       <f t="shared" si="2982"/>
        <v>20</v>
      </c>
      <c r="AY4125">
        <f t="shared" si="2983"/>
        <v>10000</v>
      </c>
      <c r="AZ4125">
        <f t="shared" si="2984"/>
        <v>0</v>
      </c>
      <c r="BA4125">
        <f t="shared" si="2985"/>
        <v>0</v>
      </c>
      <c r="BB4125">
        <f t="shared" si="2986"/>
        <v>0.95089515345101028</v>
      </c>
    </row>
    <row r="4126" spans="6:54" x14ac:dyDescent="0.25">
      <c r="F4126">
        <v>4118</v>
      </c>
      <c r="G4126" t="b">
        <f t="shared" si="2947"/>
        <v>0</v>
      </c>
      <c r="H4126">
        <f t="shared" si="2948"/>
        <v>1.2999866084407317</v>
      </c>
      <c r="I4126">
        <f t="shared" si="2987"/>
        <v>5204.6798996255502</v>
      </c>
      <c r="J4126">
        <f t="shared" si="2988"/>
        <v>3365.4204515113347</v>
      </c>
      <c r="K4126" s="15">
        <f t="shared" si="2965"/>
        <v>8570.1003511368854</v>
      </c>
      <c r="L4126">
        <f t="shared" si="2949"/>
        <v>0.96526564054430142</v>
      </c>
      <c r="M4126">
        <f t="shared" si="2966"/>
        <v>0.64661430028645173</v>
      </c>
      <c r="N4126">
        <f t="shared" si="2950"/>
        <v>0</v>
      </c>
      <c r="O4126">
        <f t="shared" si="2951"/>
        <v>1.100258920677663E-3</v>
      </c>
      <c r="P4126">
        <f t="shared" si="2952"/>
        <v>1.1858232718110178E-4</v>
      </c>
      <c r="Q4126">
        <f t="shared" si="2989"/>
        <v>1.2188412478587648E-3</v>
      </c>
      <c r="R4126">
        <f t="shared" si="2990"/>
        <v>1.218098762552855E-3</v>
      </c>
      <c r="S4126">
        <f t="shared" si="2991"/>
        <v>1.5388911021467359E-3</v>
      </c>
      <c r="T4126" s="17">
        <f t="shared" si="2967"/>
        <v>41.909091281298195</v>
      </c>
      <c r="U4126" s="17">
        <f t="shared" si="2968"/>
        <v>21.924694031075017</v>
      </c>
      <c r="V4126">
        <f t="shared" si="2992"/>
        <v>19.984397250223179</v>
      </c>
      <c r="W4126">
        <f t="shared" si="2969"/>
        <v>3400.5937192225324</v>
      </c>
      <c r="X4126">
        <f t="shared" si="2970"/>
        <v>0</v>
      </c>
      <c r="Y4126">
        <f t="shared" si="2953"/>
        <v>17.98595752520086</v>
      </c>
      <c r="Z4126">
        <f t="shared" si="2954"/>
        <v>3028.8784063602011</v>
      </c>
      <c r="AA4126">
        <f t="shared" si="2955"/>
        <v>6.6613991354168922</v>
      </c>
      <c r="AB4126">
        <f t="shared" si="2971"/>
        <v>17.98595752520086</v>
      </c>
      <c r="AC4126">
        <v>0</v>
      </c>
      <c r="AD4126">
        <f t="shared" si="2972"/>
        <v>0</v>
      </c>
      <c r="AE4126">
        <f t="shared" si="2956"/>
        <v>0</v>
      </c>
      <c r="AF4126">
        <f t="shared" si="2973"/>
        <v>3383.4064090365355</v>
      </c>
      <c r="AG4126">
        <f t="shared" si="2974"/>
        <v>5204.6798996255502</v>
      </c>
      <c r="AH4126">
        <f t="shared" si="2975"/>
        <v>0.50005901904127392</v>
      </c>
      <c r="AI4126">
        <f t="shared" si="2957"/>
        <v>0.3249955464175876</v>
      </c>
      <c r="AJ4126">
        <f t="shared" si="2958"/>
        <v>0.67500445358241234</v>
      </c>
      <c r="AK4126">
        <f t="shared" si="2959"/>
        <v>3383.4064090365355</v>
      </c>
      <c r="AL4126">
        <f t="shared" si="2960"/>
        <v>5204.6798996255502</v>
      </c>
      <c r="AM4126">
        <f t="shared" si="2976"/>
        <v>0.50005901904127392</v>
      </c>
      <c r="AN4126">
        <f t="shared" si="2977"/>
        <v>3383.4064090365355</v>
      </c>
      <c r="AO4126">
        <f t="shared" si="2977"/>
        <v>5204.6798996255502</v>
      </c>
      <c r="AP4126">
        <f t="shared" si="2961"/>
        <v>1018.5624582470937</v>
      </c>
      <c r="AQ4126">
        <f t="shared" si="2962"/>
        <v>2634.9206882293151</v>
      </c>
      <c r="AR4126">
        <f t="shared" si="2963"/>
        <v>0</v>
      </c>
      <c r="AS4126">
        <f t="shared" si="2978"/>
        <v>3383.4064090365355</v>
      </c>
      <c r="AT4126">
        <f t="shared" si="2964"/>
        <v>0</v>
      </c>
      <c r="AU4126">
        <f t="shared" si="2979"/>
        <v>0.64661430028645173</v>
      </c>
      <c r="AV4126">
        <f t="shared" si="2980"/>
        <v>11.282191780821918</v>
      </c>
      <c r="AW4126">
        <f t="shared" si="2981"/>
        <v>1.7362064544219888E-2</v>
      </c>
      <c r="AX4126">
        <f t="shared" si="2982"/>
        <v>20</v>
      </c>
      <c r="AY4126">
        <f t="shared" si="2983"/>
        <v>10000</v>
      </c>
      <c r="AZ4126">
        <f t="shared" si="2984"/>
        <v>0</v>
      </c>
      <c r="BA4126">
        <f t="shared" si="2985"/>
        <v>0</v>
      </c>
      <c r="BB4126">
        <f t="shared" si="2986"/>
        <v>0.9528956955757697</v>
      </c>
    </row>
    <row r="4127" spans="6:54" x14ac:dyDescent="0.25">
      <c r="F4127">
        <v>4119</v>
      </c>
      <c r="G4127" t="b">
        <f t="shared" si="2947"/>
        <v>0</v>
      </c>
      <c r="H4127">
        <f t="shared" si="2948"/>
        <v>1.2999866481641034</v>
      </c>
      <c r="I4127">
        <f t="shared" si="2987"/>
        <v>5204.6798996255502</v>
      </c>
      <c r="J4127">
        <f t="shared" si="2988"/>
        <v>3383.4064090365355</v>
      </c>
      <c r="K4127" s="15">
        <f t="shared" si="2965"/>
        <v>8588.0863086620848</v>
      </c>
      <c r="L4127">
        <f t="shared" si="2949"/>
        <v>0.96526564054430142</v>
      </c>
      <c r="M4127">
        <f t="shared" si="2966"/>
        <v>0.65007002818366488</v>
      </c>
      <c r="N4127">
        <f t="shared" si="2950"/>
        <v>0</v>
      </c>
      <c r="O4127">
        <f t="shared" si="2951"/>
        <v>1.100258920677663E-3</v>
      </c>
      <c r="P4127">
        <f t="shared" si="2952"/>
        <v>1.1574822617374167E-4</v>
      </c>
      <c r="Q4127">
        <f t="shared" si="2989"/>
        <v>1.2160071468514046E-3</v>
      </c>
      <c r="R4127">
        <f t="shared" si="2990"/>
        <v>1.2152681097492568E-3</v>
      </c>
      <c r="S4127">
        <f t="shared" si="2991"/>
        <v>1.5370165807995072E-3</v>
      </c>
      <c r="T4127" s="17">
        <f t="shared" si="2967"/>
        <v>41.909091281298195</v>
      </c>
      <c r="U4127" s="17">
        <f t="shared" si="2968"/>
        <v>21.931810450874217</v>
      </c>
      <c r="V4127">
        <f t="shared" si="2992"/>
        <v>19.977280830423979</v>
      </c>
      <c r="W4127">
        <f t="shared" si="2969"/>
        <v>3382.6079684447659</v>
      </c>
      <c r="X4127">
        <f t="shared" si="2970"/>
        <v>0</v>
      </c>
      <c r="Y4127">
        <f t="shared" si="2953"/>
        <v>17.979552747381582</v>
      </c>
      <c r="Z4127">
        <f t="shared" si="2954"/>
        <v>3045.0657681328821</v>
      </c>
      <c r="AA4127">
        <f t="shared" si="2955"/>
        <v>6.659027019205225</v>
      </c>
      <c r="AB4127">
        <f t="shared" si="2971"/>
        <v>17.979552747381582</v>
      </c>
      <c r="AC4127">
        <v>0</v>
      </c>
      <c r="AD4127">
        <f t="shared" si="2972"/>
        <v>0</v>
      </c>
      <c r="AE4127">
        <f t="shared" si="2956"/>
        <v>0</v>
      </c>
      <c r="AF4127">
        <f t="shared" si="2973"/>
        <v>3401.3859617839171</v>
      </c>
      <c r="AG4127">
        <f t="shared" si="2974"/>
        <v>5204.6798996255502</v>
      </c>
      <c r="AH4127">
        <f t="shared" si="2975"/>
        <v>0.50271633668181892</v>
      </c>
      <c r="AI4127">
        <f t="shared" si="2957"/>
        <v>0.32499555312092798</v>
      </c>
      <c r="AJ4127">
        <f t="shared" si="2958"/>
        <v>0.67500444687907213</v>
      </c>
      <c r="AK4127">
        <f t="shared" si="2959"/>
        <v>3401.3859617839171</v>
      </c>
      <c r="AL4127">
        <f t="shared" si="2960"/>
        <v>5204.6798996255502</v>
      </c>
      <c r="AM4127">
        <f t="shared" si="2976"/>
        <v>0.50271633668181892</v>
      </c>
      <c r="AN4127">
        <f t="shared" si="2977"/>
        <v>3401.3859617839171</v>
      </c>
      <c r="AO4127">
        <f t="shared" si="2977"/>
        <v>5204.6798996255502</v>
      </c>
      <c r="AP4127">
        <f t="shared" si="2961"/>
        <v>1018.5624582470937</v>
      </c>
      <c r="AQ4127">
        <f t="shared" si="2962"/>
        <v>2648.9227588563185</v>
      </c>
      <c r="AR4127">
        <f t="shared" si="2963"/>
        <v>0</v>
      </c>
      <c r="AS4127">
        <f t="shared" si="2978"/>
        <v>3401.3859617839171</v>
      </c>
      <c r="AT4127">
        <f t="shared" si="2964"/>
        <v>0</v>
      </c>
      <c r="AU4127">
        <f t="shared" si="2979"/>
        <v>0.65007002818366488</v>
      </c>
      <c r="AV4127">
        <f t="shared" si="2980"/>
        <v>11.284931506849315</v>
      </c>
      <c r="AW4127">
        <f t="shared" si="2981"/>
        <v>1.7345126839214166E-2</v>
      </c>
      <c r="AX4127">
        <f t="shared" si="2982"/>
        <v>20</v>
      </c>
      <c r="AY4127">
        <f t="shared" si="2983"/>
        <v>10000</v>
      </c>
      <c r="AZ4127">
        <f t="shared" si="2984"/>
        <v>0</v>
      </c>
      <c r="BA4127">
        <f t="shared" si="2985"/>
        <v>0</v>
      </c>
      <c r="BB4127">
        <f t="shared" si="2986"/>
        <v>0.95489552530988675</v>
      </c>
    </row>
    <row r="4128" spans="6:54" x14ac:dyDescent="0.25">
      <c r="F4128">
        <v>4120</v>
      </c>
      <c r="G4128" t="b">
        <f t="shared" si="2947"/>
        <v>0</v>
      </c>
      <c r="H4128">
        <f t="shared" si="2948"/>
        <v>1.2999866877696447</v>
      </c>
      <c r="I4128">
        <f t="shared" si="2987"/>
        <v>5204.6798996255502</v>
      </c>
      <c r="J4128">
        <f t="shared" si="2988"/>
        <v>3401.3859617839171</v>
      </c>
      <c r="K4128" s="15">
        <f t="shared" si="2965"/>
        <v>8606.0658614094682</v>
      </c>
      <c r="L4128">
        <f t="shared" si="2949"/>
        <v>0.96526564054430142</v>
      </c>
      <c r="M4128">
        <f t="shared" si="2966"/>
        <v>0.65352452550033469</v>
      </c>
      <c r="N4128">
        <f t="shared" si="2950"/>
        <v>0</v>
      </c>
      <c r="O4128">
        <f t="shared" si="2951"/>
        <v>1.100258920677663E-3</v>
      </c>
      <c r="P4128">
        <f t="shared" si="2952"/>
        <v>1.129828330205672E-4</v>
      </c>
      <c r="Q4128">
        <f t="shared" si="2989"/>
        <v>1.2132417536982302E-3</v>
      </c>
      <c r="R4128">
        <f t="shared" si="2990"/>
        <v>1.2125060734711202E-3</v>
      </c>
      <c r="S4128">
        <f t="shared" si="2991"/>
        <v>1.5351486935647057E-3</v>
      </c>
      <c r="T4128" s="17">
        <f t="shared" si="2967"/>
        <v>41.909091281298195</v>
      </c>
      <c r="U4128" s="17">
        <f t="shared" si="2968"/>
        <v>21.938924336524906</v>
      </c>
      <c r="V4128">
        <f t="shared" si="2992"/>
        <v>19.97016694477329</v>
      </c>
      <c r="W4128">
        <f t="shared" si="2969"/>
        <v>3364.6286218315481</v>
      </c>
      <c r="X4128">
        <f t="shared" si="2970"/>
        <v>0</v>
      </c>
      <c r="Y4128">
        <f t="shared" si="2953"/>
        <v>17.973150250295962</v>
      </c>
      <c r="Z4128">
        <f t="shared" si="2954"/>
        <v>3061.2473656055254</v>
      </c>
      <c r="AA4128">
        <f t="shared" si="2955"/>
        <v>6.6566557477012811</v>
      </c>
      <c r="AB4128">
        <f t="shared" si="2971"/>
        <v>17.973150250295962</v>
      </c>
      <c r="AC4128">
        <v>0</v>
      </c>
      <c r="AD4128">
        <f t="shared" si="2972"/>
        <v>0</v>
      </c>
      <c r="AE4128">
        <f t="shared" si="2956"/>
        <v>0</v>
      </c>
      <c r="AF4128">
        <f t="shared" si="2973"/>
        <v>3419.359112034213</v>
      </c>
      <c r="AG4128">
        <f t="shared" si="2974"/>
        <v>5204.6798996255502</v>
      </c>
      <c r="AH4128">
        <f t="shared" si="2975"/>
        <v>0.50537270793274813</v>
      </c>
      <c r="AI4128">
        <f t="shared" si="2957"/>
        <v>0.32499555980438416</v>
      </c>
      <c r="AJ4128">
        <f t="shared" si="2958"/>
        <v>0.67500444019561578</v>
      </c>
      <c r="AK4128">
        <f t="shared" si="2959"/>
        <v>3419.359112034213</v>
      </c>
      <c r="AL4128">
        <f t="shared" si="2960"/>
        <v>5204.6798996255502</v>
      </c>
      <c r="AM4128">
        <f t="shared" si="2976"/>
        <v>0.50537270793274813</v>
      </c>
      <c r="AN4128">
        <f t="shared" si="2977"/>
        <v>3419.359112034213</v>
      </c>
      <c r="AO4128">
        <f t="shared" si="2977"/>
        <v>5204.6798996255502</v>
      </c>
      <c r="AP4128">
        <f t="shared" si="2961"/>
        <v>1018.5624582470937</v>
      </c>
      <c r="AQ4128">
        <f t="shared" si="2962"/>
        <v>2662.9198433628308</v>
      </c>
      <c r="AR4128">
        <f t="shared" si="2963"/>
        <v>0</v>
      </c>
      <c r="AS4128">
        <f t="shared" si="2978"/>
        <v>3419.359112034213</v>
      </c>
      <c r="AT4128">
        <f t="shared" si="2964"/>
        <v>0</v>
      </c>
      <c r="AU4128">
        <f t="shared" si="2979"/>
        <v>0.65352452550033469</v>
      </c>
      <c r="AV4128">
        <f t="shared" si="2980"/>
        <v>11.287671232876713</v>
      </c>
      <c r="AW4128">
        <f t="shared" si="2981"/>
        <v>1.7328253746538597E-2</v>
      </c>
      <c r="AX4128">
        <f t="shared" si="2982"/>
        <v>20</v>
      </c>
      <c r="AY4128">
        <f t="shared" si="2983"/>
        <v>10000</v>
      </c>
      <c r="AZ4128">
        <f t="shared" si="2984"/>
        <v>0</v>
      </c>
      <c r="BA4128">
        <f t="shared" si="2985"/>
        <v>0</v>
      </c>
      <c r="BB4128">
        <f t="shared" si="2986"/>
        <v>0.95689464290704374</v>
      </c>
    </row>
    <row r="4129" spans="6:54" x14ac:dyDescent="0.25">
      <c r="F4129">
        <v>4121</v>
      </c>
      <c r="G4129" t="b">
        <f t="shared" si="2947"/>
        <v>0</v>
      </c>
      <c r="H4129">
        <f t="shared" si="2948"/>
        <v>1.2999867272577053</v>
      </c>
      <c r="I4129">
        <f t="shared" si="2987"/>
        <v>5204.6798996255502</v>
      </c>
      <c r="J4129">
        <f t="shared" si="2988"/>
        <v>3419.359112034213</v>
      </c>
      <c r="K4129" s="15">
        <f t="shared" si="2965"/>
        <v>8624.0390116597628</v>
      </c>
      <c r="L4129">
        <f t="shared" si="2949"/>
        <v>0.96526564054430142</v>
      </c>
      <c r="M4129">
        <f t="shared" si="2966"/>
        <v>0.65697779267466927</v>
      </c>
      <c r="N4129">
        <f t="shared" si="2950"/>
        <v>0</v>
      </c>
      <c r="O4129">
        <f t="shared" si="2951"/>
        <v>1.100258920677663E-3</v>
      </c>
      <c r="P4129">
        <f t="shared" si="2952"/>
        <v>1.1028445877928273E-4</v>
      </c>
      <c r="Q4129">
        <f t="shared" si="2989"/>
        <v>1.2105433794569458E-3</v>
      </c>
      <c r="R4129">
        <f t="shared" si="2990"/>
        <v>1.2098109673888136E-3</v>
      </c>
      <c r="S4129">
        <f t="shared" si="2991"/>
        <v>1.5332873164500772E-3</v>
      </c>
      <c r="T4129" s="17">
        <f t="shared" si="2967"/>
        <v>41.909091281298195</v>
      </c>
      <c r="U4129" s="17">
        <f t="shared" si="2968"/>
        <v>21.946035688929467</v>
      </c>
      <c r="V4129">
        <f t="shared" si="2992"/>
        <v>19.963055592368729</v>
      </c>
      <c r="W4129">
        <f t="shared" si="2969"/>
        <v>3346.6556771039682</v>
      </c>
      <c r="X4129">
        <f t="shared" si="2970"/>
        <v>0</v>
      </c>
      <c r="Y4129">
        <f t="shared" si="2953"/>
        <v>17.966750033131856</v>
      </c>
      <c r="Z4129">
        <f t="shared" si="2954"/>
        <v>3077.4232008307918</v>
      </c>
      <c r="AA4129">
        <f t="shared" si="2955"/>
        <v>6.6542853206042691</v>
      </c>
      <c r="AB4129">
        <f t="shared" si="2971"/>
        <v>17.966750033131856</v>
      </c>
      <c r="AC4129">
        <v>0</v>
      </c>
      <c r="AD4129">
        <f t="shared" si="2972"/>
        <v>0</v>
      </c>
      <c r="AE4129">
        <f t="shared" si="2956"/>
        <v>0</v>
      </c>
      <c r="AF4129">
        <f t="shared" si="2973"/>
        <v>3437.325862067345</v>
      </c>
      <c r="AG4129">
        <f t="shared" si="2974"/>
        <v>5204.6798996255502</v>
      </c>
      <c r="AH4129">
        <f t="shared" si="2975"/>
        <v>0.50802813313170037</v>
      </c>
      <c r="AI4129">
        <f t="shared" si="2957"/>
        <v>0.32499556646801542</v>
      </c>
      <c r="AJ4129">
        <f t="shared" si="2958"/>
        <v>0.67500443353198458</v>
      </c>
      <c r="AK4129">
        <f t="shared" si="2959"/>
        <v>3437.325862067345</v>
      </c>
      <c r="AL4129">
        <f t="shared" si="2960"/>
        <v>5204.6798996255502</v>
      </c>
      <c r="AM4129">
        <f t="shared" si="2976"/>
        <v>0.50802813313170037</v>
      </c>
      <c r="AN4129">
        <f t="shared" si="2977"/>
        <v>3437.325862067345</v>
      </c>
      <c r="AO4129">
        <f t="shared" si="2977"/>
        <v>5204.6798996255502</v>
      </c>
      <c r="AP4129">
        <f t="shared" si="2961"/>
        <v>1018.5624582470937</v>
      </c>
      <c r="AQ4129">
        <f t="shared" si="2962"/>
        <v>2676.9119435244029</v>
      </c>
      <c r="AR4129">
        <f t="shared" si="2963"/>
        <v>0</v>
      </c>
      <c r="AS4129">
        <f t="shared" si="2978"/>
        <v>3437.325862067345</v>
      </c>
      <c r="AT4129">
        <f t="shared" si="2964"/>
        <v>0</v>
      </c>
      <c r="AU4129">
        <f t="shared" si="2979"/>
        <v>0.65697779267466927</v>
      </c>
      <c r="AV4129">
        <f t="shared" si="2980"/>
        <v>11.29041095890411</v>
      </c>
      <c r="AW4129">
        <f t="shared" si="2981"/>
        <v>1.7311443920796626E-2</v>
      </c>
      <c r="AX4129">
        <f t="shared" si="2982"/>
        <v>20</v>
      </c>
      <c r="AY4129">
        <f t="shared" si="2983"/>
        <v>10000</v>
      </c>
      <c r="AZ4129">
        <f t="shared" si="2984"/>
        <v>0</v>
      </c>
      <c r="BA4129">
        <f t="shared" si="2985"/>
        <v>0</v>
      </c>
      <c r="BB4129">
        <f t="shared" si="2986"/>
        <v>0.95889304862083102</v>
      </c>
    </row>
    <row r="4130" spans="6:54" x14ac:dyDescent="0.25">
      <c r="F4130">
        <v>4122</v>
      </c>
      <c r="G4130" t="b">
        <f t="shared" si="2947"/>
        <v>0</v>
      </c>
      <c r="H4130">
        <f t="shared" si="2948"/>
        <v>1.2999867666286338</v>
      </c>
      <c r="I4130">
        <f t="shared" si="2987"/>
        <v>5204.6798996255502</v>
      </c>
      <c r="J4130">
        <f t="shared" si="2988"/>
        <v>3437.325862067345</v>
      </c>
      <c r="K4130" s="15">
        <f t="shared" si="2965"/>
        <v>8642.0057616928952</v>
      </c>
      <c r="L4130">
        <f t="shared" si="2949"/>
        <v>0.96526564054430142</v>
      </c>
      <c r="M4130">
        <f t="shared" si="2966"/>
        <v>0.6604298301447209</v>
      </c>
      <c r="N4130">
        <f t="shared" si="2950"/>
        <v>0</v>
      </c>
      <c r="O4130">
        <f t="shared" si="2951"/>
        <v>1.100258920677663E-3</v>
      </c>
      <c r="P4130">
        <f t="shared" si="2952"/>
        <v>1.0765145658736839E-4</v>
      </c>
      <c r="Q4130">
        <f t="shared" si="2989"/>
        <v>1.2079103772650315E-3</v>
      </c>
      <c r="R4130">
        <f t="shared" si="2990"/>
        <v>1.207181147169667E-3</v>
      </c>
      <c r="S4130">
        <f t="shared" si="2991"/>
        <v>1.5314323286384779E-3</v>
      </c>
      <c r="T4130" s="17">
        <f t="shared" si="2967"/>
        <v>41.909091281298195</v>
      </c>
      <c r="U4130" s="17">
        <f t="shared" si="2968"/>
        <v>21.953144508990007</v>
      </c>
      <c r="V4130">
        <f t="shared" si="2992"/>
        <v>19.955946772308188</v>
      </c>
      <c r="W4130">
        <f t="shared" si="2969"/>
        <v>3328.689131983916</v>
      </c>
      <c r="X4130">
        <f t="shared" si="2970"/>
        <v>0</v>
      </c>
      <c r="Y4130">
        <f t="shared" si="2953"/>
        <v>17.960352095077369</v>
      </c>
      <c r="Z4130">
        <f t="shared" si="2954"/>
        <v>3093.5932758606104</v>
      </c>
      <c r="AA4130">
        <f t="shared" si="2955"/>
        <v>6.6519157376134883</v>
      </c>
      <c r="AB4130">
        <f t="shared" si="2971"/>
        <v>17.960352095077369</v>
      </c>
      <c r="AC4130">
        <v>0</v>
      </c>
      <c r="AD4130">
        <f t="shared" si="2972"/>
        <v>0</v>
      </c>
      <c r="AE4130">
        <f t="shared" si="2956"/>
        <v>0</v>
      </c>
      <c r="AF4130">
        <f t="shared" si="2973"/>
        <v>3455.2862141624223</v>
      </c>
      <c r="AG4130">
        <f t="shared" si="2974"/>
        <v>5204.6798996255502</v>
      </c>
      <c r="AH4130">
        <f t="shared" si="2975"/>
        <v>0.5106826126161913</v>
      </c>
      <c r="AI4130">
        <f t="shared" si="2957"/>
        <v>0.32499557311188038</v>
      </c>
      <c r="AJ4130">
        <f t="shared" si="2958"/>
        <v>0.67500442688811968</v>
      </c>
      <c r="AK4130">
        <f t="shared" si="2959"/>
        <v>3455.2862141624223</v>
      </c>
      <c r="AL4130">
        <f t="shared" si="2960"/>
        <v>5204.6798996255502</v>
      </c>
      <c r="AM4130">
        <f t="shared" si="2976"/>
        <v>0.5106826126161913</v>
      </c>
      <c r="AN4130">
        <f t="shared" si="2977"/>
        <v>3455.2862141624223</v>
      </c>
      <c r="AO4130">
        <f t="shared" si="2977"/>
        <v>5204.6798996255502</v>
      </c>
      <c r="AP4130">
        <f t="shared" si="2961"/>
        <v>1018.5624582470937</v>
      </c>
      <c r="AQ4130">
        <f t="shared" si="2962"/>
        <v>2690.8990611159538</v>
      </c>
      <c r="AR4130">
        <f t="shared" si="2963"/>
        <v>0</v>
      </c>
      <c r="AS4130">
        <f t="shared" si="2978"/>
        <v>3455.2862141624223</v>
      </c>
      <c r="AT4130">
        <f t="shared" si="2964"/>
        <v>0</v>
      </c>
      <c r="AU4130">
        <f t="shared" si="2979"/>
        <v>0.6604298301447209</v>
      </c>
      <c r="AV4130">
        <f t="shared" si="2980"/>
        <v>11.293150684931506</v>
      </c>
      <c r="AW4130">
        <f t="shared" si="2981"/>
        <v>1.7294696051089877E-2</v>
      </c>
      <c r="AX4130">
        <f t="shared" si="2982"/>
        <v>20</v>
      </c>
      <c r="AY4130">
        <f t="shared" si="2983"/>
        <v>10000</v>
      </c>
      <c r="AZ4130">
        <f t="shared" si="2984"/>
        <v>0</v>
      </c>
      <c r="BA4130">
        <f t="shared" si="2985"/>
        <v>0</v>
      </c>
      <c r="BB4130">
        <f t="shared" si="2986"/>
        <v>0.96089074270474994</v>
      </c>
    </row>
    <row r="4131" spans="6:54" x14ac:dyDescent="0.25">
      <c r="F4131">
        <v>4123</v>
      </c>
      <c r="G4131" t="b">
        <f t="shared" si="2947"/>
        <v>0</v>
      </c>
      <c r="H4131">
        <f t="shared" si="2948"/>
        <v>1.299986805882777</v>
      </c>
      <c r="I4131">
        <f t="shared" si="2987"/>
        <v>5204.6798996255502</v>
      </c>
      <c r="J4131">
        <f t="shared" si="2988"/>
        <v>3455.2862141624223</v>
      </c>
      <c r="K4131" s="15">
        <f t="shared" si="2965"/>
        <v>8659.9661137879721</v>
      </c>
      <c r="L4131">
        <f t="shared" si="2949"/>
        <v>0.96526564054430142</v>
      </c>
      <c r="M4131">
        <f t="shared" si="2966"/>
        <v>0.66388063834838573</v>
      </c>
      <c r="N4131">
        <f t="shared" si="2950"/>
        <v>0</v>
      </c>
      <c r="O4131">
        <f t="shared" si="2951"/>
        <v>1.100258920677663E-3</v>
      </c>
      <c r="P4131">
        <f t="shared" si="2952"/>
        <v>1.0508222059983424E-4</v>
      </c>
      <c r="Q4131">
        <f t="shared" si="2989"/>
        <v>1.2053411412774973E-3</v>
      </c>
      <c r="R4131">
        <f t="shared" si="2990"/>
        <v>1.2046150094189301E-3</v>
      </c>
      <c r="S4131">
        <f t="shared" si="2991"/>
        <v>1.5295836124031793E-3</v>
      </c>
      <c r="T4131" s="17">
        <f t="shared" si="2967"/>
        <v>41.909091281298195</v>
      </c>
      <c r="U4131" s="17">
        <f t="shared" si="2968"/>
        <v>21.960250797608282</v>
      </c>
      <c r="V4131">
        <f t="shared" si="2992"/>
        <v>19.948840483689914</v>
      </c>
      <c r="W4131">
        <f t="shared" si="2969"/>
        <v>3310.7289841940897</v>
      </c>
      <c r="X4131">
        <f t="shared" si="2970"/>
        <v>0</v>
      </c>
      <c r="Y4131">
        <f t="shared" si="2953"/>
        <v>17.953956435320922</v>
      </c>
      <c r="Z4131">
        <f t="shared" si="2954"/>
        <v>3109.7575927461803</v>
      </c>
      <c r="AA4131">
        <f t="shared" si="2955"/>
        <v>6.6495469984283595</v>
      </c>
      <c r="AB4131">
        <f t="shared" si="2971"/>
        <v>17.953956435320922</v>
      </c>
      <c r="AC4131">
        <v>0</v>
      </c>
      <c r="AD4131">
        <f t="shared" si="2972"/>
        <v>0</v>
      </c>
      <c r="AE4131">
        <f t="shared" si="2956"/>
        <v>0</v>
      </c>
      <c r="AF4131">
        <f t="shared" si="2973"/>
        <v>3473.2401705977431</v>
      </c>
      <c r="AG4131">
        <f t="shared" si="2974"/>
        <v>5204.6798996255502</v>
      </c>
      <c r="AH4131">
        <f t="shared" si="2975"/>
        <v>0.51333614672361438</v>
      </c>
      <c r="AI4131">
        <f t="shared" si="2957"/>
        <v>0.3249955797360376</v>
      </c>
      <c r="AJ4131">
        <f t="shared" si="2958"/>
        <v>0.67500442026396235</v>
      </c>
      <c r="AK4131">
        <f t="shared" si="2959"/>
        <v>3473.2401705977431</v>
      </c>
      <c r="AL4131">
        <f t="shared" si="2960"/>
        <v>5204.6798996255502</v>
      </c>
      <c r="AM4131">
        <f t="shared" si="2976"/>
        <v>0.51333614672361438</v>
      </c>
      <c r="AN4131">
        <f t="shared" si="2977"/>
        <v>3473.2401705977431</v>
      </c>
      <c r="AO4131">
        <f t="shared" si="2977"/>
        <v>5204.6798996255502</v>
      </c>
      <c r="AP4131">
        <f t="shared" si="2961"/>
        <v>1018.5624582470937</v>
      </c>
      <c r="AQ4131">
        <f t="shared" si="2962"/>
        <v>2704.8811979117713</v>
      </c>
      <c r="AR4131">
        <f t="shared" si="2963"/>
        <v>0</v>
      </c>
      <c r="AS4131">
        <f t="shared" si="2978"/>
        <v>3473.2401705977431</v>
      </c>
      <c r="AT4131">
        <f t="shared" si="2964"/>
        <v>0</v>
      </c>
      <c r="AU4131">
        <f t="shared" si="2979"/>
        <v>0.66388063834838573</v>
      </c>
      <c r="AV4131">
        <f t="shared" si="2980"/>
        <v>11.295890410958904</v>
      </c>
      <c r="AW4131">
        <f t="shared" si="2981"/>
        <v>1.7278008860104953E-2</v>
      </c>
      <c r="AX4131">
        <f t="shared" si="2982"/>
        <v>20</v>
      </c>
      <c r="AY4131">
        <f t="shared" si="2983"/>
        <v>10000</v>
      </c>
      <c r="AZ4131">
        <f t="shared" si="2984"/>
        <v>0</v>
      </c>
      <c r="BA4131">
        <f t="shared" si="2985"/>
        <v>0</v>
      </c>
      <c r="BB4131">
        <f t="shared" si="2986"/>
        <v>0.96288772541221079</v>
      </c>
    </row>
    <row r="4132" spans="6:54" x14ac:dyDescent="0.25">
      <c r="F4132">
        <v>4124</v>
      </c>
      <c r="G4132" t="b">
        <f t="shared" si="2947"/>
        <v>0</v>
      </c>
      <c r="H4132">
        <f t="shared" si="2948"/>
        <v>1.2999868450204823</v>
      </c>
      <c r="I4132">
        <f t="shared" si="2987"/>
        <v>5204.6798996255502</v>
      </c>
      <c r="J4132">
        <f t="shared" si="2988"/>
        <v>3473.2401705977431</v>
      </c>
      <c r="K4132" s="15">
        <f t="shared" si="2965"/>
        <v>8677.9200702232938</v>
      </c>
      <c r="L4132">
        <f t="shared" si="2949"/>
        <v>0.96526564054430142</v>
      </c>
      <c r="M4132">
        <f t="shared" si="2966"/>
        <v>0.66733021772340406</v>
      </c>
      <c r="N4132">
        <f t="shared" si="2950"/>
        <v>0</v>
      </c>
      <c r="O4132">
        <f t="shared" si="2951"/>
        <v>1.100258920677663E-3</v>
      </c>
      <c r="P4132">
        <f t="shared" si="2952"/>
        <v>1.025751849541335E-4</v>
      </c>
      <c r="Q4132">
        <f t="shared" si="2989"/>
        <v>1.2028341056317966E-3</v>
      </c>
      <c r="R4132">
        <f t="shared" si="2990"/>
        <v>1.2021109906471539E-3</v>
      </c>
      <c r="S4132">
        <f t="shared" si="2991"/>
        <v>1.5277410530255171E-3</v>
      </c>
      <c r="T4132" s="17">
        <f t="shared" si="2967"/>
        <v>41.909091281298195</v>
      </c>
      <c r="U4132" s="17">
        <f t="shared" si="2968"/>
        <v>21.967354555685734</v>
      </c>
      <c r="V4132">
        <f t="shared" si="2992"/>
        <v>19.941736725612461</v>
      </c>
      <c r="W4132">
        <f t="shared" si="2969"/>
        <v>3292.7752314579961</v>
      </c>
      <c r="X4132">
        <f t="shared" si="2970"/>
        <v>0</v>
      </c>
      <c r="Y4132">
        <f t="shared" si="2953"/>
        <v>17.947563053051216</v>
      </c>
      <c r="Z4132">
        <f t="shared" si="2954"/>
        <v>3125.916153537969</v>
      </c>
      <c r="AA4132">
        <f t="shared" si="2955"/>
        <v>6.6471791027484022</v>
      </c>
      <c r="AB4132">
        <f t="shared" si="2971"/>
        <v>17.947563053051216</v>
      </c>
      <c r="AC4132">
        <v>0</v>
      </c>
      <c r="AD4132">
        <f t="shared" si="2972"/>
        <v>0</v>
      </c>
      <c r="AE4132">
        <f t="shared" si="2956"/>
        <v>0</v>
      </c>
      <c r="AF4132">
        <f t="shared" si="2973"/>
        <v>3491.1877336507941</v>
      </c>
      <c r="AG4132">
        <f t="shared" si="2974"/>
        <v>5204.6798996255502</v>
      </c>
      <c r="AH4132">
        <f t="shared" si="2975"/>
        <v>0.51598873579123916</v>
      </c>
      <c r="AI4132">
        <f t="shared" si="2957"/>
        <v>0.32499558634054576</v>
      </c>
      <c r="AJ4132">
        <f t="shared" si="2958"/>
        <v>0.67500441365945418</v>
      </c>
      <c r="AK4132">
        <f t="shared" si="2959"/>
        <v>3491.1877336507941</v>
      </c>
      <c r="AL4132">
        <f t="shared" si="2960"/>
        <v>5204.6798996255502</v>
      </c>
      <c r="AM4132">
        <f t="shared" si="2976"/>
        <v>0.51598873579123916</v>
      </c>
      <c r="AN4132">
        <f t="shared" si="2977"/>
        <v>3491.1877336507941</v>
      </c>
      <c r="AO4132">
        <f t="shared" si="2977"/>
        <v>5204.6798996255502</v>
      </c>
      <c r="AP4132">
        <f t="shared" si="2961"/>
        <v>1018.5624582470937</v>
      </c>
      <c r="AQ4132">
        <f t="shared" si="2962"/>
        <v>2718.8583556855106</v>
      </c>
      <c r="AR4132">
        <f t="shared" si="2963"/>
        <v>0</v>
      </c>
      <c r="AS4132">
        <f t="shared" si="2978"/>
        <v>3491.1877336507941</v>
      </c>
      <c r="AT4132">
        <f t="shared" si="2964"/>
        <v>0</v>
      </c>
      <c r="AU4132">
        <f t="shared" si="2979"/>
        <v>0.66733021772340406</v>
      </c>
      <c r="AV4132">
        <f t="shared" si="2980"/>
        <v>11.298630136986301</v>
      </c>
      <c r="AW4132">
        <f t="shared" si="2981"/>
        <v>1.7261381103225296E-2</v>
      </c>
      <c r="AX4132">
        <f t="shared" si="2982"/>
        <v>20</v>
      </c>
      <c r="AY4132">
        <f t="shared" si="2983"/>
        <v>10000</v>
      </c>
      <c r="AZ4132">
        <f t="shared" si="2984"/>
        <v>0</v>
      </c>
      <c r="BA4132">
        <f t="shared" si="2985"/>
        <v>0</v>
      </c>
      <c r="BB4132">
        <f t="shared" si="2986"/>
        <v>0.96488399699653393</v>
      </c>
    </row>
    <row r="4133" spans="6:54" x14ac:dyDescent="0.25">
      <c r="F4133">
        <v>4125</v>
      </c>
      <c r="G4133" t="b">
        <f t="shared" si="2947"/>
        <v>0</v>
      </c>
      <c r="H4133">
        <f t="shared" si="2948"/>
        <v>1.2999868840420947</v>
      </c>
      <c r="I4133">
        <f t="shared" si="2987"/>
        <v>5204.6798996255502</v>
      </c>
      <c r="J4133">
        <f t="shared" si="2988"/>
        <v>3491.1877336507941</v>
      </c>
      <c r="K4133" s="15">
        <f t="shared" si="2965"/>
        <v>8695.8676332763443</v>
      </c>
      <c r="L4133">
        <f t="shared" si="2949"/>
        <v>0.96526564054430142</v>
      </c>
      <c r="M4133">
        <f t="shared" si="2966"/>
        <v>0.6707785687073603</v>
      </c>
      <c r="N4133">
        <f t="shared" si="2950"/>
        <v>0</v>
      </c>
      <c r="O4133">
        <f t="shared" si="2951"/>
        <v>1.100258920677663E-3</v>
      </c>
      <c r="P4133">
        <f t="shared" si="2952"/>
        <v>1.0012882276153248E-4</v>
      </c>
      <c r="Q4133">
        <f t="shared" si="2989"/>
        <v>1.2003877434391954E-3</v>
      </c>
      <c r="R4133">
        <f t="shared" si="2990"/>
        <v>1.1996675662646616E-3</v>
      </c>
      <c r="S4133">
        <f t="shared" si="2991"/>
        <v>1.5259045387148124E-3</v>
      </c>
      <c r="T4133" s="17">
        <f t="shared" si="2967"/>
        <v>41.909091281298195</v>
      </c>
      <c r="U4133" s="17">
        <f t="shared" si="2968"/>
        <v>21.974455784123489</v>
      </c>
      <c r="V4133">
        <f t="shared" si="2992"/>
        <v>19.934635497174707</v>
      </c>
      <c r="W4133">
        <f t="shared" si="2969"/>
        <v>3274.8278714999469</v>
      </c>
      <c r="X4133">
        <f t="shared" si="2970"/>
        <v>0</v>
      </c>
      <c r="Y4133">
        <f t="shared" si="2953"/>
        <v>17.941171947457235</v>
      </c>
      <c r="Z4133">
        <f t="shared" si="2954"/>
        <v>3142.0689602857146</v>
      </c>
      <c r="AA4133">
        <f t="shared" si="2955"/>
        <v>6.6448120502732451</v>
      </c>
      <c r="AB4133">
        <f t="shared" si="2971"/>
        <v>17.941171947457235</v>
      </c>
      <c r="AC4133">
        <v>0</v>
      </c>
      <c r="AD4133">
        <f t="shared" si="2972"/>
        <v>0</v>
      </c>
      <c r="AE4133">
        <f t="shared" si="2956"/>
        <v>0</v>
      </c>
      <c r="AF4133">
        <f t="shared" si="2973"/>
        <v>3509.1289055982515</v>
      </c>
      <c r="AG4133">
        <f t="shared" si="2974"/>
        <v>5204.6798996255502</v>
      </c>
      <c r="AH4133">
        <f t="shared" si="2975"/>
        <v>0.51864038015621328</v>
      </c>
      <c r="AI4133">
        <f t="shared" si="2957"/>
        <v>0.32499559292546304</v>
      </c>
      <c r="AJ4133">
        <f t="shared" si="2958"/>
        <v>0.67500440707453691</v>
      </c>
      <c r="AK4133">
        <f t="shared" si="2959"/>
        <v>3509.1289055982515</v>
      </c>
      <c r="AL4133">
        <f t="shared" si="2960"/>
        <v>5204.6798996255502</v>
      </c>
      <c r="AM4133">
        <f t="shared" si="2976"/>
        <v>0.51864038015621328</v>
      </c>
      <c r="AN4133">
        <f t="shared" si="2977"/>
        <v>3509.1289055982515</v>
      </c>
      <c r="AO4133">
        <f t="shared" si="2977"/>
        <v>5204.6798996255502</v>
      </c>
      <c r="AP4133">
        <f t="shared" si="2961"/>
        <v>1018.5624582470937</v>
      </c>
      <c r="AQ4133">
        <f t="shared" si="2962"/>
        <v>2732.8305362101955</v>
      </c>
      <c r="AR4133">
        <f t="shared" si="2963"/>
        <v>0</v>
      </c>
      <c r="AS4133">
        <f t="shared" si="2978"/>
        <v>3509.1289055982515</v>
      </c>
      <c r="AT4133">
        <f t="shared" si="2964"/>
        <v>0</v>
      </c>
      <c r="AU4133">
        <f t="shared" si="2979"/>
        <v>0.6707785687073603</v>
      </c>
      <c r="AV4133">
        <f t="shared" si="2980"/>
        <v>11.301369863013699</v>
      </c>
      <c r="AW4133">
        <f t="shared" si="2981"/>
        <v>1.7244811567667401E-2</v>
      </c>
      <c r="AX4133">
        <f t="shared" si="2982"/>
        <v>20</v>
      </c>
      <c r="AY4133">
        <f t="shared" si="2983"/>
        <v>10000</v>
      </c>
      <c r="AZ4133">
        <f t="shared" si="2984"/>
        <v>0</v>
      </c>
      <c r="BA4133">
        <f t="shared" si="2985"/>
        <v>0</v>
      </c>
      <c r="BB4133">
        <f t="shared" si="2986"/>
        <v>0.96687955771094936</v>
      </c>
    </row>
    <row r="4134" spans="6:54" x14ac:dyDescent="0.25">
      <c r="F4134">
        <v>4126</v>
      </c>
      <c r="G4134" t="b">
        <f t="shared" si="2947"/>
        <v>0</v>
      </c>
      <c r="H4134">
        <f t="shared" si="2948"/>
        <v>1.2999869229479584</v>
      </c>
      <c r="I4134">
        <f t="shared" si="2987"/>
        <v>5204.6798996255502</v>
      </c>
      <c r="J4134">
        <f t="shared" si="2988"/>
        <v>3509.1289055982515</v>
      </c>
      <c r="K4134" s="15">
        <f t="shared" si="2965"/>
        <v>8713.8088052238018</v>
      </c>
      <c r="L4134">
        <f t="shared" si="2949"/>
        <v>0.96526564054430142</v>
      </c>
      <c r="M4134">
        <f t="shared" si="2966"/>
        <v>0.6742256917376831</v>
      </c>
      <c r="N4134">
        <f t="shared" si="2950"/>
        <v>0</v>
      </c>
      <c r="O4134">
        <f t="shared" si="2951"/>
        <v>1.100258920677663E-3</v>
      </c>
      <c r="P4134">
        <f t="shared" si="2952"/>
        <v>9.7741645124252492E-5</v>
      </c>
      <c r="Q4134">
        <f t="shared" si="2989"/>
        <v>1.1980005658019156E-3</v>
      </c>
      <c r="R4134">
        <f t="shared" si="2990"/>
        <v>1.197283249601111E-3</v>
      </c>
      <c r="S4134">
        <f t="shared" si="2991"/>
        <v>1.5240739605305001E-3</v>
      </c>
      <c r="T4134" s="17">
        <f t="shared" si="2967"/>
        <v>41.909091281298195</v>
      </c>
      <c r="U4134" s="17">
        <f t="shared" si="2968"/>
        <v>21.981554483822347</v>
      </c>
      <c r="V4134">
        <f t="shared" si="2992"/>
        <v>19.927536797475849</v>
      </c>
      <c r="W4134">
        <f t="shared" si="2969"/>
        <v>3256.8869020450566</v>
      </c>
      <c r="X4134">
        <f t="shared" si="2970"/>
        <v>0</v>
      </c>
      <c r="Y4134">
        <f t="shared" si="2953"/>
        <v>17.934783117728266</v>
      </c>
      <c r="Z4134">
        <f t="shared" si="2954"/>
        <v>3158.2160150384266</v>
      </c>
      <c r="AA4134">
        <f t="shared" si="2955"/>
        <v>6.6424458407026252</v>
      </c>
      <c r="AB4134">
        <f t="shared" si="2971"/>
        <v>17.934783117728266</v>
      </c>
      <c r="AC4134">
        <v>0</v>
      </c>
      <c r="AD4134">
        <f t="shared" si="2972"/>
        <v>0</v>
      </c>
      <c r="AE4134">
        <f t="shared" si="2956"/>
        <v>0</v>
      </c>
      <c r="AF4134">
        <f t="shared" si="2973"/>
        <v>3527.0636887159799</v>
      </c>
      <c r="AG4134">
        <f t="shared" si="2974"/>
        <v>5204.6798996255502</v>
      </c>
      <c r="AH4134">
        <f t="shared" si="2975"/>
        <v>0.52129108015556092</v>
      </c>
      <c r="AI4134">
        <f t="shared" si="2957"/>
        <v>0.32499559949084755</v>
      </c>
      <c r="AJ4134">
        <f t="shared" si="2958"/>
        <v>0.67500440050915245</v>
      </c>
      <c r="AK4134">
        <f t="shared" si="2959"/>
        <v>3527.0636887159799</v>
      </c>
      <c r="AL4134">
        <f t="shared" si="2960"/>
        <v>5204.6798996255502</v>
      </c>
      <c r="AM4134">
        <f t="shared" si="2976"/>
        <v>0.52129108015556092</v>
      </c>
      <c r="AN4134">
        <f t="shared" si="2977"/>
        <v>3527.0636887159799</v>
      </c>
      <c r="AO4134">
        <f t="shared" si="2977"/>
        <v>5204.6798996255502</v>
      </c>
      <c r="AP4134">
        <f t="shared" si="2961"/>
        <v>1018.5624582470937</v>
      </c>
      <c r="AQ4134">
        <f t="shared" si="2962"/>
        <v>2746.7977412582186</v>
      </c>
      <c r="AR4134">
        <f t="shared" si="2963"/>
        <v>0</v>
      </c>
      <c r="AS4134">
        <f t="shared" si="2978"/>
        <v>3527.0636887159799</v>
      </c>
      <c r="AT4134">
        <f t="shared" si="2964"/>
        <v>0</v>
      </c>
      <c r="AU4134">
        <f t="shared" si="2979"/>
        <v>0.6742256917376831</v>
      </c>
      <c r="AV4134">
        <f t="shared" si="2980"/>
        <v>11.304109589041095</v>
      </c>
      <c r="AW4134">
        <f t="shared" si="2981"/>
        <v>1.7228299071640665E-2</v>
      </c>
      <c r="AX4134">
        <f t="shared" si="2982"/>
        <v>20</v>
      </c>
      <c r="AY4134">
        <f t="shared" si="2983"/>
        <v>10000</v>
      </c>
      <c r="AZ4134">
        <f t="shared" si="2984"/>
        <v>0</v>
      </c>
      <c r="BA4134">
        <f t="shared" si="2985"/>
        <v>0</v>
      </c>
      <c r="BB4134">
        <f t="shared" si="2986"/>
        <v>0.96887440780859713</v>
      </c>
    </row>
    <row r="4135" spans="6:54" x14ac:dyDescent="0.25">
      <c r="F4135">
        <v>4127</v>
      </c>
      <c r="G4135" t="b">
        <f t="shared" si="2947"/>
        <v>0</v>
      </c>
      <c r="H4135">
        <f t="shared" si="2948"/>
        <v>1.2999869617384168</v>
      </c>
      <c r="I4135">
        <f t="shared" si="2987"/>
        <v>5204.6798996255502</v>
      </c>
      <c r="J4135">
        <f t="shared" si="2988"/>
        <v>3527.0636887159799</v>
      </c>
      <c r="K4135" s="15">
        <f t="shared" si="2965"/>
        <v>8731.743588341531</v>
      </c>
      <c r="L4135">
        <f t="shared" si="2949"/>
        <v>0.96526564054430142</v>
      </c>
      <c r="M4135">
        <f t="shared" si="2966"/>
        <v>0.67767158725164522</v>
      </c>
      <c r="N4135">
        <f t="shared" si="2950"/>
        <v>0</v>
      </c>
      <c r="O4135">
        <f t="shared" si="2951"/>
        <v>1.100258920677663E-3</v>
      </c>
      <c r="P4135">
        <f t="shared" si="2952"/>
        <v>9.5412200177716404E-5</v>
      </c>
      <c r="Q4135">
        <f t="shared" si="2989"/>
        <v>1.1956711208553795E-3</v>
      </c>
      <c r="R4135">
        <f t="shared" si="2990"/>
        <v>1.1949565909500359E-3</v>
      </c>
      <c r="S4135">
        <f t="shared" si="2991"/>
        <v>1.5222492123064036E-3</v>
      </c>
      <c r="T4135" s="17">
        <f t="shared" si="2967"/>
        <v>41.909091281298195</v>
      </c>
      <c r="U4135" s="17">
        <f t="shared" si="2968"/>
        <v>21.98865065568279</v>
      </c>
      <c r="V4135">
        <f t="shared" si="2992"/>
        <v>19.920440625615406</v>
      </c>
      <c r="W4135">
        <f t="shared" si="2969"/>
        <v>3238.9523208192468</v>
      </c>
      <c r="X4135">
        <f t="shared" si="2970"/>
        <v>0</v>
      </c>
      <c r="Y4135">
        <f t="shared" si="2953"/>
        <v>17.928396563053866</v>
      </c>
      <c r="Z4135">
        <f t="shared" si="2954"/>
        <v>3174.3573198443819</v>
      </c>
      <c r="AA4135">
        <f t="shared" si="2955"/>
        <v>6.6400804737363837</v>
      </c>
      <c r="AB4135">
        <f t="shared" si="2971"/>
        <v>17.928396563053866</v>
      </c>
      <c r="AC4135">
        <v>0</v>
      </c>
      <c r="AD4135">
        <f t="shared" si="2972"/>
        <v>0</v>
      </c>
      <c r="AE4135">
        <f t="shared" si="2956"/>
        <v>0</v>
      </c>
      <c r="AF4135">
        <f t="shared" si="2973"/>
        <v>3544.9920852790337</v>
      </c>
      <c r="AG4135">
        <f t="shared" si="2974"/>
        <v>5204.6798996255502</v>
      </c>
      <c r="AH4135">
        <f t="shared" si="2975"/>
        <v>0.52394083612618403</v>
      </c>
      <c r="AI4135">
        <f t="shared" si="2957"/>
        <v>0.32499560603675726</v>
      </c>
      <c r="AJ4135">
        <f t="shared" si="2958"/>
        <v>0.67500439396324274</v>
      </c>
      <c r="AK4135">
        <f t="shared" si="2959"/>
        <v>3544.9920852790337</v>
      </c>
      <c r="AL4135">
        <f t="shared" si="2960"/>
        <v>5204.6798996255502</v>
      </c>
      <c r="AM4135">
        <f t="shared" si="2976"/>
        <v>0.52394083612618403</v>
      </c>
      <c r="AN4135">
        <f t="shared" si="2977"/>
        <v>3544.9920852790337</v>
      </c>
      <c r="AO4135">
        <f t="shared" si="2977"/>
        <v>5204.6798996255502</v>
      </c>
      <c r="AP4135">
        <f t="shared" si="2961"/>
        <v>1018.5624582470937</v>
      </c>
      <c r="AQ4135">
        <f t="shared" si="2962"/>
        <v>2760.7599726013409</v>
      </c>
      <c r="AR4135">
        <f t="shared" si="2963"/>
        <v>0</v>
      </c>
      <c r="AS4135">
        <f t="shared" si="2978"/>
        <v>3544.9920852790337</v>
      </c>
      <c r="AT4135">
        <f t="shared" si="2964"/>
        <v>0</v>
      </c>
      <c r="AU4135">
        <f t="shared" si="2979"/>
        <v>0.67767158725164522</v>
      </c>
      <c r="AV4135">
        <f t="shared" si="2980"/>
        <v>11.306849315068494</v>
      </c>
      <c r="AW4135">
        <f t="shared" si="2981"/>
        <v>1.7211842463530212E-2</v>
      </c>
      <c r="AX4135">
        <f t="shared" si="2982"/>
        <v>20</v>
      </c>
      <c r="AY4135">
        <f t="shared" si="2983"/>
        <v>10000</v>
      </c>
      <c r="AZ4135">
        <f t="shared" si="2984"/>
        <v>0</v>
      </c>
      <c r="BA4135">
        <f t="shared" si="2985"/>
        <v>0</v>
      </c>
      <c r="BB4135">
        <f t="shared" si="2986"/>
        <v>0.97086854754252705</v>
      </c>
    </row>
    <row r="4136" spans="6:54" x14ac:dyDescent="0.25">
      <c r="F4136">
        <v>4128</v>
      </c>
      <c r="G4136" t="b">
        <f t="shared" si="2947"/>
        <v>0</v>
      </c>
      <c r="H4136">
        <f t="shared" si="2948"/>
        <v>1.2999870004138119</v>
      </c>
      <c r="I4136">
        <f t="shared" si="2987"/>
        <v>5204.6798996255502</v>
      </c>
      <c r="J4136">
        <f t="shared" si="2988"/>
        <v>3544.9920852790337</v>
      </c>
      <c r="K4136" s="15">
        <f t="shared" si="2965"/>
        <v>8749.671984904584</v>
      </c>
      <c r="L4136">
        <f t="shared" si="2949"/>
        <v>0.96526564054430142</v>
      </c>
      <c r="M4136">
        <f t="shared" si="2966"/>
        <v>0.68111625568636369</v>
      </c>
      <c r="N4136">
        <f t="shared" si="2950"/>
        <v>0</v>
      </c>
      <c r="O4136">
        <f t="shared" si="2951"/>
        <v>1.100258920677663E-3</v>
      </c>
      <c r="P4136">
        <f t="shared" si="2952"/>
        <v>9.3139072157250909E-5</v>
      </c>
      <c r="Q4136">
        <f t="shared" si="2989"/>
        <v>1.193397992834914E-3</v>
      </c>
      <c r="R4136">
        <f t="shared" si="2990"/>
        <v>1.19268617663848E-3</v>
      </c>
      <c r="S4136">
        <f t="shared" si="2991"/>
        <v>1.5204301905770896E-3</v>
      </c>
      <c r="T4136" s="17">
        <f t="shared" si="2967"/>
        <v>41.909091281298195</v>
      </c>
      <c r="U4136" s="17">
        <f t="shared" si="2968"/>
        <v>21.995744300604972</v>
      </c>
      <c r="V4136">
        <f t="shared" si="2992"/>
        <v>19.913346980693223</v>
      </c>
      <c r="W4136">
        <f t="shared" si="2969"/>
        <v>3221.0241255492447</v>
      </c>
      <c r="X4136">
        <f t="shared" si="2970"/>
        <v>0</v>
      </c>
      <c r="Y4136">
        <f t="shared" si="2953"/>
        <v>17.9220122826239</v>
      </c>
      <c r="Z4136">
        <f t="shared" si="2954"/>
        <v>3190.4928767511306</v>
      </c>
      <c r="AA4136">
        <f t="shared" si="2955"/>
        <v>6.6377159490744724</v>
      </c>
      <c r="AB4136">
        <f t="shared" si="2971"/>
        <v>17.9220122826239</v>
      </c>
      <c r="AC4136">
        <v>0</v>
      </c>
      <c r="AD4136">
        <f t="shared" si="2972"/>
        <v>0</v>
      </c>
      <c r="AE4136">
        <f t="shared" si="2956"/>
        <v>0</v>
      </c>
      <c r="AF4136">
        <f t="shared" si="2973"/>
        <v>3562.9140975616579</v>
      </c>
      <c r="AG4136">
        <f t="shared" si="2974"/>
        <v>5204.6798996255502</v>
      </c>
      <c r="AH4136">
        <f t="shared" si="2975"/>
        <v>0.52658964840486167</v>
      </c>
      <c r="AI4136">
        <f t="shared" si="2957"/>
        <v>0.32499561256324982</v>
      </c>
      <c r="AJ4136">
        <f t="shared" si="2958"/>
        <v>0.67500438743675018</v>
      </c>
      <c r="AK4136">
        <f t="shared" si="2959"/>
        <v>3562.9140975616579</v>
      </c>
      <c r="AL4136">
        <f t="shared" si="2960"/>
        <v>5204.6798996255502</v>
      </c>
      <c r="AM4136">
        <f t="shared" si="2976"/>
        <v>0.52658964840486167</v>
      </c>
      <c r="AN4136">
        <f t="shared" si="2977"/>
        <v>3562.9140975616579</v>
      </c>
      <c r="AO4136">
        <f t="shared" si="2977"/>
        <v>5204.6798996255502</v>
      </c>
      <c r="AP4136">
        <f t="shared" si="2961"/>
        <v>1018.5624582470937</v>
      </c>
      <c r="AQ4136">
        <f t="shared" si="2962"/>
        <v>2774.7172320106924</v>
      </c>
      <c r="AR4136">
        <f t="shared" si="2963"/>
        <v>0</v>
      </c>
      <c r="AS4136">
        <f t="shared" si="2978"/>
        <v>3562.9140975616579</v>
      </c>
      <c r="AT4136">
        <f t="shared" si="2964"/>
        <v>0</v>
      </c>
      <c r="AU4136">
        <f t="shared" si="2979"/>
        <v>0.68111625568636369</v>
      </c>
      <c r="AV4136">
        <f t="shared" si="2980"/>
        <v>11.30958904109589</v>
      </c>
      <c r="AW4136">
        <f t="shared" si="2981"/>
        <v>1.7195440621101989E-2</v>
      </c>
      <c r="AX4136">
        <f t="shared" si="2982"/>
        <v>20</v>
      </c>
      <c r="AY4136">
        <f t="shared" si="2983"/>
        <v>10000</v>
      </c>
      <c r="AZ4136">
        <f t="shared" si="2984"/>
        <v>0</v>
      </c>
      <c r="BA4136">
        <f t="shared" si="2985"/>
        <v>0</v>
      </c>
      <c r="BB4136">
        <f t="shared" si="2986"/>
        <v>0.97286197716569867</v>
      </c>
    </row>
    <row r="4137" spans="6:54" x14ac:dyDescent="0.25">
      <c r="F4137">
        <v>4129</v>
      </c>
      <c r="G4137" t="b">
        <f t="shared" si="2947"/>
        <v>0</v>
      </c>
      <c r="H4137">
        <f t="shared" si="2948"/>
        <v>1.2999870389744856</v>
      </c>
      <c r="I4137">
        <f t="shared" si="2987"/>
        <v>5204.6798996255502</v>
      </c>
      <c r="J4137">
        <f t="shared" si="2988"/>
        <v>3562.9140975616579</v>
      </c>
      <c r="K4137" s="15">
        <f t="shared" si="2965"/>
        <v>8767.5939971872085</v>
      </c>
      <c r="L4137">
        <f t="shared" si="2949"/>
        <v>0.96526564054430142</v>
      </c>
      <c r="M4137">
        <f t="shared" si="2966"/>
        <v>0.68455969747879997</v>
      </c>
      <c r="N4137">
        <f t="shared" si="2950"/>
        <v>0</v>
      </c>
      <c r="O4137">
        <f t="shared" si="2951"/>
        <v>1.100258920677663E-3</v>
      </c>
      <c r="P4137">
        <f t="shared" si="2952"/>
        <v>9.0920880488611671E-5</v>
      </c>
      <c r="Q4137">
        <f t="shared" si="2989"/>
        <v>1.1911798011662747E-3</v>
      </c>
      <c r="R4137">
        <f t="shared" si="2990"/>
        <v>1.1904706281190558E-3</v>
      </c>
      <c r="S4137">
        <f t="shared" si="2991"/>
        <v>1.5186167945062444E-3</v>
      </c>
      <c r="T4137" s="17">
        <f t="shared" si="2967"/>
        <v>41.909091281298195</v>
      </c>
      <c r="U4137" s="17">
        <f t="shared" si="2968"/>
        <v>22.002835419488743</v>
      </c>
      <c r="V4137">
        <f t="shared" si="2992"/>
        <v>19.906255861809452</v>
      </c>
      <c r="W4137">
        <f t="shared" si="2969"/>
        <v>3203.1023139625845</v>
      </c>
      <c r="X4137">
        <f t="shared" si="2970"/>
        <v>0</v>
      </c>
      <c r="Y4137">
        <f t="shared" si="2953"/>
        <v>17.915630275628509</v>
      </c>
      <c r="Z4137">
        <f t="shared" si="2954"/>
        <v>3206.6226878054922</v>
      </c>
      <c r="AA4137">
        <f t="shared" si="2955"/>
        <v>6.6353522664169446</v>
      </c>
      <c r="AB4137">
        <f t="shared" si="2971"/>
        <v>17.915630275628509</v>
      </c>
      <c r="AC4137">
        <v>0</v>
      </c>
      <c r="AD4137">
        <f t="shared" si="2972"/>
        <v>0</v>
      </c>
      <c r="AE4137">
        <f t="shared" si="2956"/>
        <v>0</v>
      </c>
      <c r="AF4137">
        <f t="shared" si="2973"/>
        <v>3580.8297278372866</v>
      </c>
      <c r="AG4137">
        <f t="shared" si="2974"/>
        <v>5204.6798996255502</v>
      </c>
      <c r="AH4137">
        <f t="shared" si="2975"/>
        <v>0.52923751732825031</v>
      </c>
      <c r="AI4137">
        <f t="shared" si="2957"/>
        <v>0.32499561907038299</v>
      </c>
      <c r="AJ4137">
        <f t="shared" si="2958"/>
        <v>0.67500438092961701</v>
      </c>
      <c r="AK4137">
        <f t="shared" si="2959"/>
        <v>3580.8297278372866</v>
      </c>
      <c r="AL4137">
        <f t="shared" si="2960"/>
        <v>5204.6798996255502</v>
      </c>
      <c r="AM4137">
        <f t="shared" si="2976"/>
        <v>0.52923751732825031</v>
      </c>
      <c r="AN4137">
        <f t="shared" si="2977"/>
        <v>3580.8297278372866</v>
      </c>
      <c r="AO4137">
        <f t="shared" si="2977"/>
        <v>5204.6798996255502</v>
      </c>
      <c r="AP4137">
        <f t="shared" si="2961"/>
        <v>1018.5624582470937</v>
      </c>
      <c r="AQ4137">
        <f t="shared" si="2962"/>
        <v>2788.6695212567734</v>
      </c>
      <c r="AR4137">
        <f t="shared" si="2963"/>
        <v>0</v>
      </c>
      <c r="AS4137">
        <f t="shared" si="2978"/>
        <v>3580.8297278372866</v>
      </c>
      <c r="AT4137">
        <f t="shared" si="2964"/>
        <v>0</v>
      </c>
      <c r="AU4137">
        <f t="shared" si="2979"/>
        <v>0.68455969747879997</v>
      </c>
      <c r="AV4137">
        <f t="shared" si="2980"/>
        <v>11.312328767123288</v>
      </c>
      <c r="AW4137">
        <f t="shared" si="2981"/>
        <v>1.7179092450729544E-2</v>
      </c>
      <c r="AX4137">
        <f t="shared" si="2982"/>
        <v>20</v>
      </c>
      <c r="AY4137">
        <f t="shared" si="2983"/>
        <v>10000</v>
      </c>
      <c r="AZ4137">
        <f t="shared" si="2984"/>
        <v>0</v>
      </c>
      <c r="BA4137">
        <f t="shared" si="2985"/>
        <v>0</v>
      </c>
      <c r="BB4137">
        <f t="shared" si="2986"/>
        <v>0.97485469693098159</v>
      </c>
    </row>
    <row r="4138" spans="6:54" x14ac:dyDescent="0.25">
      <c r="F4138">
        <v>4130</v>
      </c>
      <c r="G4138" t="b">
        <f t="shared" si="2947"/>
        <v>0</v>
      </c>
      <c r="H4138">
        <f t="shared" si="2948"/>
        <v>1.299987077420778</v>
      </c>
      <c r="I4138">
        <f t="shared" si="2987"/>
        <v>5204.6798996255502</v>
      </c>
      <c r="J4138">
        <f t="shared" si="2988"/>
        <v>3580.8297278372866</v>
      </c>
      <c r="K4138" s="15">
        <f t="shared" si="2965"/>
        <v>8785.5096274628377</v>
      </c>
      <c r="L4138">
        <f t="shared" si="2949"/>
        <v>0.96526564054430142</v>
      </c>
      <c r="M4138">
        <f t="shared" si="2966"/>
        <v>0.68800191306576008</v>
      </c>
      <c r="N4138">
        <f t="shared" si="2950"/>
        <v>0</v>
      </c>
      <c r="O4138">
        <f t="shared" si="2951"/>
        <v>1.100258920677663E-3</v>
      </c>
      <c r="P4138">
        <f t="shared" si="2952"/>
        <v>8.8756278901717153E-5</v>
      </c>
      <c r="Q4138">
        <f t="shared" si="2989"/>
        <v>1.1890151995793802E-3</v>
      </c>
      <c r="R4138">
        <f t="shared" si="2990"/>
        <v>1.1883086010868738E-3</v>
      </c>
      <c r="S4138">
        <f t="shared" si="2991"/>
        <v>1.5168089258170165E-3</v>
      </c>
      <c r="T4138" s="17">
        <f t="shared" si="2967"/>
        <v>41.909091281298195</v>
      </c>
      <c r="U4138" s="17">
        <f t="shared" si="2968"/>
        <v>22.009924013233618</v>
      </c>
      <c r="V4138">
        <f t="shared" si="2992"/>
        <v>19.899167268064577</v>
      </c>
      <c r="W4138">
        <f t="shared" si="2969"/>
        <v>3185.1868837876009</v>
      </c>
      <c r="X4138">
        <f t="shared" si="2970"/>
        <v>0</v>
      </c>
      <c r="Y4138">
        <f t="shared" si="2953"/>
        <v>17.909250541258121</v>
      </c>
      <c r="Z4138">
        <f t="shared" si="2954"/>
        <v>3222.746755053558</v>
      </c>
      <c r="AA4138">
        <f t="shared" si="2955"/>
        <v>6.6329894254639656</v>
      </c>
      <c r="AB4138">
        <f t="shared" si="2971"/>
        <v>17.909250541258121</v>
      </c>
      <c r="AC4138">
        <v>0</v>
      </c>
      <c r="AD4138">
        <f t="shared" si="2972"/>
        <v>0</v>
      </c>
      <c r="AE4138">
        <f t="shared" si="2956"/>
        <v>0</v>
      </c>
      <c r="AF4138">
        <f t="shared" si="2973"/>
        <v>3598.7389783785447</v>
      </c>
      <c r="AG4138">
        <f t="shared" si="2974"/>
        <v>5204.6798996255502</v>
      </c>
      <c r="AH4138">
        <f t="shared" si="2975"/>
        <v>0.53188444323288364</v>
      </c>
      <c r="AI4138">
        <f t="shared" si="2957"/>
        <v>0.3249956255582141</v>
      </c>
      <c r="AJ4138">
        <f t="shared" si="2958"/>
        <v>0.67500437444178596</v>
      </c>
      <c r="AK4138">
        <f t="shared" si="2959"/>
        <v>3598.7389783785447</v>
      </c>
      <c r="AL4138">
        <f t="shared" si="2960"/>
        <v>5204.6798996255502</v>
      </c>
      <c r="AM4138">
        <f t="shared" si="2976"/>
        <v>0.53188444323288364</v>
      </c>
      <c r="AN4138">
        <f t="shared" si="2977"/>
        <v>3598.7389783785447</v>
      </c>
      <c r="AO4138">
        <f t="shared" si="2977"/>
        <v>5204.6798996255502</v>
      </c>
      <c r="AP4138">
        <f t="shared" si="2961"/>
        <v>1018.5624582470937</v>
      </c>
      <c r="AQ4138">
        <f t="shared" si="2962"/>
        <v>2802.6168421094526</v>
      </c>
      <c r="AR4138">
        <f t="shared" si="2963"/>
        <v>0</v>
      </c>
      <c r="AS4138">
        <f t="shared" si="2978"/>
        <v>3598.7389783785447</v>
      </c>
      <c r="AT4138">
        <f t="shared" si="2964"/>
        <v>0</v>
      </c>
      <c r="AU4138">
        <f t="shared" si="2979"/>
        <v>0.68800191306576008</v>
      </c>
      <c r="AV4138">
        <f t="shared" si="2980"/>
        <v>11.315068493150685</v>
      </c>
      <c r="AW4138">
        <f t="shared" si="2981"/>
        <v>1.7162796886641858E-2</v>
      </c>
      <c r="AX4138">
        <f t="shared" si="2982"/>
        <v>20</v>
      </c>
      <c r="AY4138">
        <f t="shared" si="2983"/>
        <v>10000</v>
      </c>
      <c r="AZ4138">
        <f t="shared" si="2984"/>
        <v>0</v>
      </c>
      <c r="BA4138">
        <f t="shared" si="2985"/>
        <v>0</v>
      </c>
      <c r="BB4138">
        <f t="shared" si="2986"/>
        <v>0.9768467070911554</v>
      </c>
    </row>
    <row r="4139" spans="6:54" x14ac:dyDescent="0.25">
      <c r="F4139">
        <v>4131</v>
      </c>
      <c r="G4139" t="b">
        <f t="shared" si="2947"/>
        <v>0</v>
      </c>
      <c r="H4139">
        <f t="shared" si="2948"/>
        <v>1.2999871157530281</v>
      </c>
      <c r="I4139">
        <f t="shared" si="2987"/>
        <v>5204.6798996255502</v>
      </c>
      <c r="J4139">
        <f t="shared" si="2988"/>
        <v>3598.7389783785447</v>
      </c>
      <c r="K4139" s="15">
        <f t="shared" si="2965"/>
        <v>8803.4188780040949</v>
      </c>
      <c r="L4139">
        <f t="shared" si="2949"/>
        <v>0.96526564054430142</v>
      </c>
      <c r="M4139">
        <f t="shared" si="2966"/>
        <v>0.69144290288389409</v>
      </c>
      <c r="N4139">
        <f t="shared" si="2950"/>
        <v>0</v>
      </c>
      <c r="O4139">
        <f t="shared" si="2951"/>
        <v>1.100258920677663E-3</v>
      </c>
      <c r="P4139">
        <f t="shared" si="2952"/>
        <v>8.6643954566990031E-5</v>
      </c>
      <c r="Q4139">
        <f t="shared" si="2989"/>
        <v>1.1869028752446531E-3</v>
      </c>
      <c r="R4139">
        <f t="shared" si="2990"/>
        <v>1.1861987846170097E-3</v>
      </c>
      <c r="S4139">
        <f t="shared" si="2991"/>
        <v>1.5150064887242628E-3</v>
      </c>
      <c r="T4139" s="17">
        <f t="shared" si="2967"/>
        <v>41.909091281298195</v>
      </c>
      <c r="U4139" s="17">
        <f t="shared" si="2968"/>
        <v>22.017010082738796</v>
      </c>
      <c r="V4139">
        <f t="shared" si="2992"/>
        <v>19.892081198559399</v>
      </c>
      <c r="W4139">
        <f t="shared" si="2969"/>
        <v>3167.2778327534343</v>
      </c>
      <c r="X4139">
        <f t="shared" si="2970"/>
        <v>0</v>
      </c>
      <c r="Y4139">
        <f t="shared" si="2953"/>
        <v>17.902873078703461</v>
      </c>
      <c r="Z4139">
        <f t="shared" si="2954"/>
        <v>3238.8650805406905</v>
      </c>
      <c r="AA4139">
        <f t="shared" si="2955"/>
        <v>6.6306274259158045</v>
      </c>
      <c r="AB4139">
        <f t="shared" si="2971"/>
        <v>17.902873078703461</v>
      </c>
      <c r="AC4139">
        <v>0</v>
      </c>
      <c r="AD4139">
        <f t="shared" si="2972"/>
        <v>0</v>
      </c>
      <c r="AE4139">
        <f t="shared" si="2956"/>
        <v>0</v>
      </c>
      <c r="AF4139">
        <f t="shared" si="2973"/>
        <v>3616.6418514572483</v>
      </c>
      <c r="AG4139">
        <f t="shared" si="2974"/>
        <v>5204.6798996255502</v>
      </c>
      <c r="AH4139">
        <f t="shared" si="2975"/>
        <v>0.53453042645517335</v>
      </c>
      <c r="AI4139">
        <f t="shared" si="2957"/>
        <v>0.32499563202680037</v>
      </c>
      <c r="AJ4139">
        <f t="shared" si="2958"/>
        <v>0.67500436797319974</v>
      </c>
      <c r="AK4139">
        <f t="shared" si="2959"/>
        <v>3616.6418514572483</v>
      </c>
      <c r="AL4139">
        <f t="shared" si="2960"/>
        <v>5204.6798996255502</v>
      </c>
      <c r="AM4139">
        <f t="shared" si="2976"/>
        <v>0.53453042645517335</v>
      </c>
      <c r="AN4139">
        <f t="shared" si="2977"/>
        <v>3616.6418514572483</v>
      </c>
      <c r="AO4139">
        <f t="shared" si="2977"/>
        <v>5204.6798996255502</v>
      </c>
      <c r="AP4139">
        <f t="shared" si="2961"/>
        <v>1018.5624582470937</v>
      </c>
      <c r="AQ4139">
        <f t="shared" si="2962"/>
        <v>2816.5591963379688</v>
      </c>
      <c r="AR4139">
        <f t="shared" si="2963"/>
        <v>0</v>
      </c>
      <c r="AS4139">
        <f t="shared" si="2978"/>
        <v>3616.6418514572483</v>
      </c>
      <c r="AT4139">
        <f t="shared" si="2964"/>
        <v>0</v>
      </c>
      <c r="AU4139">
        <f t="shared" si="2979"/>
        <v>0.69144290288389409</v>
      </c>
      <c r="AV4139">
        <f t="shared" si="2980"/>
        <v>11.317808219178081</v>
      </c>
      <c r="AW4139">
        <f t="shared" si="2981"/>
        <v>1.7146552890191586E-2</v>
      </c>
      <c r="AX4139">
        <f t="shared" si="2982"/>
        <v>20</v>
      </c>
      <c r="AY4139">
        <f t="shared" si="2983"/>
        <v>10000</v>
      </c>
      <c r="AZ4139">
        <f t="shared" si="2984"/>
        <v>0</v>
      </c>
      <c r="BA4139">
        <f t="shared" si="2985"/>
        <v>0</v>
      </c>
      <c r="BB4139">
        <f t="shared" si="2986"/>
        <v>0.9788380078989094</v>
      </c>
    </row>
    <row r="4140" spans="6:54" x14ac:dyDescent="0.25">
      <c r="F4140">
        <v>4132</v>
      </c>
      <c r="G4140" t="b">
        <f t="shared" si="2947"/>
        <v>0</v>
      </c>
      <c r="H4140">
        <f t="shared" si="2948"/>
        <v>1.2999871539715744</v>
      </c>
      <c r="I4140">
        <f t="shared" si="2987"/>
        <v>5204.6798996255502</v>
      </c>
      <c r="J4140">
        <f t="shared" si="2988"/>
        <v>3616.6418514572483</v>
      </c>
      <c r="K4140" s="15">
        <f t="shared" si="2965"/>
        <v>8821.3217510827981</v>
      </c>
      <c r="L4140">
        <f t="shared" si="2949"/>
        <v>0.96526564054430142</v>
      </c>
      <c r="M4140">
        <f t="shared" si="2966"/>
        <v>0.69488266736969684</v>
      </c>
      <c r="N4140">
        <f t="shared" si="2950"/>
        <v>0</v>
      </c>
      <c r="O4140">
        <f t="shared" si="2951"/>
        <v>1.100258920677663E-3</v>
      </c>
      <c r="P4140">
        <f t="shared" si="2952"/>
        <v>8.4582627253721834E-5</v>
      </c>
      <c r="Q4140">
        <f t="shared" si="2989"/>
        <v>1.1848415479313848E-3</v>
      </c>
      <c r="R4140">
        <f t="shared" si="2990"/>
        <v>1.1841399003256203E-3</v>
      </c>
      <c r="S4140">
        <f t="shared" si="2991"/>
        <v>1.5132093898686512E-3</v>
      </c>
      <c r="T4140" s="17">
        <f t="shared" si="2967"/>
        <v>41.909091281298195</v>
      </c>
      <c r="U4140" s="17">
        <f t="shared" si="2968"/>
        <v>22.024093628903152</v>
      </c>
      <c r="V4140">
        <f t="shared" si="2992"/>
        <v>19.884997652395043</v>
      </c>
      <c r="W4140">
        <f t="shared" si="2969"/>
        <v>3149.3751585900304</v>
      </c>
      <c r="X4140">
        <f t="shared" si="2970"/>
        <v>0</v>
      </c>
      <c r="Y4140">
        <f t="shared" si="2953"/>
        <v>17.89649788715554</v>
      </c>
      <c r="Z4140">
        <f t="shared" si="2954"/>
        <v>3254.9776663115235</v>
      </c>
      <c r="AA4140">
        <f t="shared" si="2955"/>
        <v>6.6282662674728403</v>
      </c>
      <c r="AB4140">
        <f t="shared" si="2971"/>
        <v>17.89649788715554</v>
      </c>
      <c r="AC4140">
        <v>0</v>
      </c>
      <c r="AD4140">
        <f t="shared" si="2972"/>
        <v>0</v>
      </c>
      <c r="AE4140">
        <f t="shared" si="2956"/>
        <v>0</v>
      </c>
      <c r="AF4140">
        <f t="shared" si="2973"/>
        <v>3634.5383493444037</v>
      </c>
      <c r="AG4140">
        <f t="shared" si="2974"/>
        <v>5204.6798996255502</v>
      </c>
      <c r="AH4140">
        <f t="shared" si="2975"/>
        <v>0.5371754673314082</v>
      </c>
      <c r="AI4140">
        <f t="shared" si="2957"/>
        <v>0.324995638476199</v>
      </c>
      <c r="AJ4140">
        <f t="shared" si="2958"/>
        <v>0.67500436152380106</v>
      </c>
      <c r="AK4140">
        <f t="shared" si="2959"/>
        <v>3634.5383493444037</v>
      </c>
      <c r="AL4140">
        <f t="shared" si="2960"/>
        <v>5204.6798996255502</v>
      </c>
      <c r="AM4140">
        <f t="shared" si="2976"/>
        <v>0.5371754673314082</v>
      </c>
      <c r="AN4140">
        <f t="shared" si="2977"/>
        <v>3634.5383493444037</v>
      </c>
      <c r="AO4140">
        <f t="shared" si="2977"/>
        <v>5204.6798996255502</v>
      </c>
      <c r="AP4140">
        <f t="shared" si="2961"/>
        <v>1018.5624582470937</v>
      </c>
      <c r="AQ4140">
        <f t="shared" si="2962"/>
        <v>2830.496585710931</v>
      </c>
      <c r="AR4140">
        <f t="shared" si="2963"/>
        <v>0</v>
      </c>
      <c r="AS4140">
        <f t="shared" si="2978"/>
        <v>3634.5383493444037</v>
      </c>
      <c r="AT4140">
        <f t="shared" si="2964"/>
        <v>0</v>
      </c>
      <c r="AU4140">
        <f t="shared" si="2979"/>
        <v>0.69488266736969684</v>
      </c>
      <c r="AV4140">
        <f t="shared" si="2980"/>
        <v>11.32054794520548</v>
      </c>
      <c r="AW4140">
        <f t="shared" si="2981"/>
        <v>1.7130359449143196E-2</v>
      </c>
      <c r="AX4140">
        <f t="shared" si="2982"/>
        <v>20</v>
      </c>
      <c r="AY4140">
        <f t="shared" si="2983"/>
        <v>10000</v>
      </c>
      <c r="AZ4140">
        <f t="shared" si="2984"/>
        <v>0</v>
      </c>
      <c r="BA4140">
        <f t="shared" si="2985"/>
        <v>0</v>
      </c>
      <c r="BB4140">
        <f t="shared" si="2986"/>
        <v>0.98082859960684354</v>
      </c>
    </row>
    <row r="4141" spans="6:54" x14ac:dyDescent="0.25">
      <c r="F4141">
        <v>4133</v>
      </c>
      <c r="G4141" t="b">
        <f t="shared" si="2947"/>
        <v>0</v>
      </c>
      <c r="H4141">
        <f t="shared" si="2948"/>
        <v>1.2999871920767543</v>
      </c>
      <c r="I4141">
        <f t="shared" si="2987"/>
        <v>5204.6798996255502</v>
      </c>
      <c r="J4141">
        <f t="shared" si="2988"/>
        <v>3634.5383493444037</v>
      </c>
      <c r="K4141" s="15">
        <f t="shared" si="2965"/>
        <v>8839.2182489699535</v>
      </c>
      <c r="L4141">
        <f t="shared" si="2949"/>
        <v>0.96526564054430142</v>
      </c>
      <c r="M4141">
        <f t="shared" si="2966"/>
        <v>0.69832120695950772</v>
      </c>
      <c r="N4141">
        <f t="shared" si="2950"/>
        <v>0</v>
      </c>
      <c r="O4141">
        <f t="shared" si="2951"/>
        <v>1.100258920677663E-3</v>
      </c>
      <c r="P4141">
        <f t="shared" si="2952"/>
        <v>8.2571048509894038E-5</v>
      </c>
      <c r="Q4141">
        <f t="shared" si="2989"/>
        <v>1.1828299691875571E-3</v>
      </c>
      <c r="R4141">
        <f t="shared" si="2990"/>
        <v>1.1821307015515981E-3</v>
      </c>
      <c r="S4141">
        <f t="shared" si="2991"/>
        <v>1.5114175382525603E-3</v>
      </c>
      <c r="T4141" s="17">
        <f t="shared" si="2967"/>
        <v>41.909091281298195</v>
      </c>
      <c r="U4141" s="17">
        <f t="shared" si="2968"/>
        <v>22.03117465262525</v>
      </c>
      <c r="V4141">
        <f t="shared" si="2992"/>
        <v>19.877916628672946</v>
      </c>
      <c r="W4141">
        <f t="shared" si="2969"/>
        <v>3131.4788590281382</v>
      </c>
      <c r="X4141">
        <f t="shared" si="2970"/>
        <v>0</v>
      </c>
      <c r="Y4141">
        <f t="shared" si="2953"/>
        <v>17.890124965805651</v>
      </c>
      <c r="Z4141">
        <f t="shared" si="2954"/>
        <v>3271.0845144099635</v>
      </c>
      <c r="AA4141">
        <f t="shared" si="2955"/>
        <v>6.6259059498355537</v>
      </c>
      <c r="AB4141">
        <f t="shared" si="2971"/>
        <v>17.890124965805651</v>
      </c>
      <c r="AC4141">
        <v>0</v>
      </c>
      <c r="AD4141">
        <f t="shared" si="2972"/>
        <v>0</v>
      </c>
      <c r="AE4141">
        <f t="shared" si="2956"/>
        <v>0</v>
      </c>
      <c r="AF4141">
        <f t="shared" si="2973"/>
        <v>3652.4284743102094</v>
      </c>
      <c r="AG4141">
        <f t="shared" si="2974"/>
        <v>5204.6798996255502</v>
      </c>
      <c r="AH4141">
        <f t="shared" si="2975"/>
        <v>0.53981956619775473</v>
      </c>
      <c r="AI4141">
        <f t="shared" si="2957"/>
        <v>0.32499564490646682</v>
      </c>
      <c r="AJ4141">
        <f t="shared" si="2958"/>
        <v>0.67500435509353318</v>
      </c>
      <c r="AK4141">
        <f t="shared" si="2959"/>
        <v>3652.4284743102094</v>
      </c>
      <c r="AL4141">
        <f t="shared" si="2960"/>
        <v>5204.6798996255502</v>
      </c>
      <c r="AM4141">
        <f t="shared" si="2976"/>
        <v>0.53981956619775473</v>
      </c>
      <c r="AN4141">
        <f t="shared" si="2977"/>
        <v>3652.4284743102094</v>
      </c>
      <c r="AO4141">
        <f t="shared" si="2977"/>
        <v>5204.6798996255502</v>
      </c>
      <c r="AP4141">
        <f t="shared" si="2961"/>
        <v>1018.5624582470937</v>
      </c>
      <c r="AQ4141">
        <f t="shared" si="2962"/>
        <v>2844.4290119963184</v>
      </c>
      <c r="AR4141">
        <f t="shared" si="2963"/>
        <v>0</v>
      </c>
      <c r="AS4141">
        <f t="shared" si="2978"/>
        <v>3652.4284743102094</v>
      </c>
      <c r="AT4141">
        <f t="shared" si="2964"/>
        <v>0</v>
      </c>
      <c r="AU4141">
        <f t="shared" si="2979"/>
        <v>0.69832120695950772</v>
      </c>
      <c r="AV4141">
        <f t="shared" si="2980"/>
        <v>11.323287671232876</v>
      </c>
      <c r="AW4141">
        <f t="shared" si="2981"/>
        <v>1.7114215576980361E-2</v>
      </c>
      <c r="AX4141">
        <f t="shared" si="2982"/>
        <v>20</v>
      </c>
      <c r="AY4141">
        <f t="shared" si="2983"/>
        <v>10000</v>
      </c>
      <c r="AZ4141">
        <f t="shared" si="2984"/>
        <v>0</v>
      </c>
      <c r="BA4141">
        <f t="shared" si="2985"/>
        <v>0</v>
      </c>
      <c r="BB4141">
        <f t="shared" si="2986"/>
        <v>0.98281848246746706</v>
      </c>
    </row>
    <row r="4142" spans="6:54" x14ac:dyDescent="0.25">
      <c r="F4142">
        <v>4134</v>
      </c>
      <c r="G4142" t="b">
        <f t="shared" si="2947"/>
        <v>0</v>
      </c>
      <c r="H4142">
        <f t="shared" si="2948"/>
        <v>1.2999872300689035</v>
      </c>
      <c r="I4142">
        <f t="shared" si="2987"/>
        <v>5204.6798996255502</v>
      </c>
      <c r="J4142">
        <f t="shared" si="2988"/>
        <v>3652.4284743102094</v>
      </c>
      <c r="K4142" s="15">
        <f t="shared" si="2965"/>
        <v>8857.10837393576</v>
      </c>
      <c r="L4142">
        <f t="shared" si="2949"/>
        <v>0.96526564054430142</v>
      </c>
      <c r="M4142">
        <f t="shared" si="2966"/>
        <v>0.70175852208951073</v>
      </c>
      <c r="N4142">
        <f t="shared" si="2950"/>
        <v>0</v>
      </c>
      <c r="O4142">
        <f t="shared" si="2951"/>
        <v>1.100258920677663E-3</v>
      </c>
      <c r="P4142">
        <f t="shared" si="2952"/>
        <v>8.0608000862900488E-5</v>
      </c>
      <c r="Q4142">
        <f t="shared" si="2989"/>
        <v>1.1808669215405635E-3</v>
      </c>
      <c r="R4142">
        <f t="shared" si="2990"/>
        <v>1.1801699725589865E-3</v>
      </c>
      <c r="S4142">
        <f t="shared" si="2991"/>
        <v>1.5096308451777285E-3</v>
      </c>
      <c r="T4142" s="17">
        <f t="shared" si="2967"/>
        <v>41.909091281298195</v>
      </c>
      <c r="U4142" s="17">
        <f t="shared" si="2968"/>
        <v>22.038253154803321</v>
      </c>
      <c r="V4142">
        <f t="shared" si="2992"/>
        <v>19.870838126494874</v>
      </c>
      <c r="W4142">
        <f t="shared" si="2969"/>
        <v>3113.5889317993083</v>
      </c>
      <c r="X4142">
        <f t="shared" si="2970"/>
        <v>0</v>
      </c>
      <c r="Y4142">
        <f t="shared" si="2953"/>
        <v>17.883754313845387</v>
      </c>
      <c r="Z4142">
        <f t="shared" si="2954"/>
        <v>3287.1856268791885</v>
      </c>
      <c r="AA4142">
        <f t="shared" si="2955"/>
        <v>6.623546472704537</v>
      </c>
      <c r="AB4142">
        <f t="shared" si="2971"/>
        <v>17.883754313845387</v>
      </c>
      <c r="AC4142">
        <v>0</v>
      </c>
      <c r="AD4142">
        <f t="shared" si="2972"/>
        <v>0</v>
      </c>
      <c r="AE4142">
        <f t="shared" si="2956"/>
        <v>0</v>
      </c>
      <c r="AF4142">
        <f t="shared" si="2973"/>
        <v>3670.3122286240546</v>
      </c>
      <c r="AG4142">
        <f t="shared" si="2974"/>
        <v>5204.6798996255502</v>
      </c>
      <c r="AH4142">
        <f t="shared" si="2975"/>
        <v>0.54246272339025747</v>
      </c>
      <c r="AI4142">
        <f t="shared" si="2957"/>
        <v>0.32499565131766056</v>
      </c>
      <c r="AJ4142">
        <f t="shared" si="2958"/>
        <v>0.67500434868233949</v>
      </c>
      <c r="AK4142">
        <f t="shared" si="2959"/>
        <v>3670.3122286240546</v>
      </c>
      <c r="AL4142">
        <f t="shared" si="2960"/>
        <v>5204.6798996255502</v>
      </c>
      <c r="AM4142">
        <f t="shared" si="2976"/>
        <v>0.54246272339025747</v>
      </c>
      <c r="AN4142">
        <f t="shared" si="2977"/>
        <v>3670.3122286240546</v>
      </c>
      <c r="AO4142">
        <f t="shared" si="2977"/>
        <v>5204.6798996255502</v>
      </c>
      <c r="AP4142">
        <f t="shared" si="2961"/>
        <v>1018.5624582470937</v>
      </c>
      <c r="AQ4142">
        <f t="shared" si="2962"/>
        <v>2858.3564769614804</v>
      </c>
      <c r="AR4142">
        <f t="shared" si="2963"/>
        <v>0</v>
      </c>
      <c r="AS4142">
        <f t="shared" si="2978"/>
        <v>3670.3122286240546</v>
      </c>
      <c r="AT4142">
        <f t="shared" si="2964"/>
        <v>0</v>
      </c>
      <c r="AU4142">
        <f t="shared" si="2979"/>
        <v>0.70175852208951073</v>
      </c>
      <c r="AV4142">
        <f t="shared" si="2980"/>
        <v>11.326027397260274</v>
      </c>
      <c r="AW4142">
        <f t="shared" si="2981"/>
        <v>1.7098120312232137E-2</v>
      </c>
      <c r="AX4142">
        <f t="shared" si="2982"/>
        <v>20</v>
      </c>
      <c r="AY4142">
        <f t="shared" si="2983"/>
        <v>10000</v>
      </c>
      <c r="AZ4142">
        <f t="shared" si="2984"/>
        <v>0</v>
      </c>
      <c r="BA4142">
        <f t="shared" si="2985"/>
        <v>0</v>
      </c>
      <c r="BB4142">
        <f t="shared" si="2986"/>
        <v>0.98480765673319992</v>
      </c>
    </row>
    <row r="4143" spans="6:54" x14ac:dyDescent="0.25">
      <c r="F4143">
        <v>4135</v>
      </c>
      <c r="G4143" t="b">
        <f t="shared" si="2947"/>
        <v>0</v>
      </c>
      <c r="H4143">
        <f t="shared" si="2948"/>
        <v>1.2999872679483579</v>
      </c>
      <c r="I4143">
        <f t="shared" si="2987"/>
        <v>5204.6798996255502</v>
      </c>
      <c r="J4143">
        <f t="shared" si="2988"/>
        <v>3670.3122286240546</v>
      </c>
      <c r="K4143" s="15">
        <f t="shared" si="2965"/>
        <v>8874.9921282496052</v>
      </c>
      <c r="L4143">
        <f t="shared" si="2949"/>
        <v>0.96526564054430142</v>
      </c>
      <c r="M4143">
        <f t="shared" si="2966"/>
        <v>0.70519461319573462</v>
      </c>
      <c r="N4143">
        <f t="shared" si="2950"/>
        <v>0</v>
      </c>
      <c r="O4143">
        <f t="shared" si="2951"/>
        <v>1.100258920677663E-3</v>
      </c>
      <c r="P4143">
        <f t="shared" si="2952"/>
        <v>7.8692297040631063E-5</v>
      </c>
      <c r="Q4143">
        <f t="shared" si="2989"/>
        <v>1.178951217718294E-3</v>
      </c>
      <c r="R4143">
        <f t="shared" si="2990"/>
        <v>1.1782565277600465E-3</v>
      </c>
      <c r="S4143">
        <f t="shared" si="2991"/>
        <v>1.5078492241846009E-3</v>
      </c>
      <c r="T4143" s="17">
        <f t="shared" si="2967"/>
        <v>41.909091281298195</v>
      </c>
      <c r="U4143" s="17">
        <f t="shared" si="2968"/>
        <v>22.045329136335297</v>
      </c>
      <c r="V4143">
        <f t="shared" si="2992"/>
        <v>19.863762144962898</v>
      </c>
      <c r="W4143">
        <f t="shared" si="2969"/>
        <v>3095.7053746358984</v>
      </c>
      <c r="X4143">
        <f t="shared" si="2970"/>
        <v>0</v>
      </c>
      <c r="Y4143">
        <f t="shared" si="2953"/>
        <v>17.877385930466609</v>
      </c>
      <c r="Z4143">
        <f t="shared" si="2954"/>
        <v>3303.2810057616493</v>
      </c>
      <c r="AA4143">
        <f t="shared" si="2955"/>
        <v>6.621187835780483</v>
      </c>
      <c r="AB4143">
        <f t="shared" si="2971"/>
        <v>17.877385930466609</v>
      </c>
      <c r="AC4143">
        <v>0</v>
      </c>
      <c r="AD4143">
        <f t="shared" si="2972"/>
        <v>0</v>
      </c>
      <c r="AE4143">
        <f t="shared" si="2956"/>
        <v>0</v>
      </c>
      <c r="AF4143">
        <f t="shared" si="2973"/>
        <v>3688.1896145545211</v>
      </c>
      <c r="AG4143">
        <f t="shared" si="2974"/>
        <v>5204.6798996255502</v>
      </c>
      <c r="AH4143">
        <f t="shared" si="2975"/>
        <v>0.54510493924483805</v>
      </c>
      <c r="AI4143">
        <f t="shared" si="2957"/>
        <v>0.3249956577098369</v>
      </c>
      <c r="AJ4143">
        <f t="shared" si="2958"/>
        <v>0.67500434229016315</v>
      </c>
      <c r="AK4143">
        <f t="shared" si="2959"/>
        <v>3688.1896145545211</v>
      </c>
      <c r="AL4143">
        <f t="shared" si="2960"/>
        <v>5204.6798996255502</v>
      </c>
      <c r="AM4143">
        <f t="shared" si="2976"/>
        <v>0.54510493924483805</v>
      </c>
      <c r="AN4143">
        <f t="shared" si="2977"/>
        <v>3688.1896145545211</v>
      </c>
      <c r="AO4143">
        <f t="shared" si="2977"/>
        <v>5204.6798996255502</v>
      </c>
      <c r="AP4143">
        <f t="shared" si="2961"/>
        <v>1018.5624582470937</v>
      </c>
      <c r="AQ4143">
        <f t="shared" si="2962"/>
        <v>2872.2789823731373</v>
      </c>
      <c r="AR4143">
        <f t="shared" si="2963"/>
        <v>0</v>
      </c>
      <c r="AS4143">
        <f t="shared" si="2978"/>
        <v>3688.1896145545211</v>
      </c>
      <c r="AT4143">
        <f t="shared" si="2964"/>
        <v>0</v>
      </c>
      <c r="AU4143">
        <f t="shared" si="2979"/>
        <v>0.70519461319573462</v>
      </c>
      <c r="AV4143">
        <f t="shared" si="2980"/>
        <v>11.328767123287671</v>
      </c>
      <c r="AW4143">
        <f t="shared" si="2981"/>
        <v>1.7082072717817327E-2</v>
      </c>
      <c r="AX4143">
        <f t="shared" si="2982"/>
        <v>20</v>
      </c>
      <c r="AY4143">
        <f t="shared" si="2983"/>
        <v>10000</v>
      </c>
      <c r="AZ4143">
        <f t="shared" si="2984"/>
        <v>0</v>
      </c>
      <c r="BA4143">
        <f t="shared" si="2985"/>
        <v>0</v>
      </c>
      <c r="BB4143">
        <f t="shared" si="2986"/>
        <v>0.98679612265637162</v>
      </c>
    </row>
    <row r="4144" spans="6:54" x14ac:dyDescent="0.25">
      <c r="F4144">
        <v>4136</v>
      </c>
      <c r="G4144" t="b">
        <f t="shared" si="2947"/>
        <v>0</v>
      </c>
      <c r="H4144">
        <f t="shared" si="2948"/>
        <v>1.2999873057154514</v>
      </c>
      <c r="I4144">
        <f t="shared" si="2987"/>
        <v>5204.6798996255502</v>
      </c>
      <c r="J4144">
        <f t="shared" si="2988"/>
        <v>3688.1896145545211</v>
      </c>
      <c r="K4144" s="15">
        <f t="shared" si="2965"/>
        <v>8892.8695141800708</v>
      </c>
      <c r="L4144">
        <f t="shared" si="2949"/>
        <v>0.96526564054430142</v>
      </c>
      <c r="M4144">
        <f t="shared" si="2966"/>
        <v>0.70862948071405263</v>
      </c>
      <c r="N4144">
        <f t="shared" si="2950"/>
        <v>0</v>
      </c>
      <c r="O4144">
        <f t="shared" si="2951"/>
        <v>1.100258920677663E-3</v>
      </c>
      <c r="P4144">
        <f t="shared" si="2952"/>
        <v>7.6822779212393954E-5</v>
      </c>
      <c r="Q4144">
        <f t="shared" si="2989"/>
        <v>1.1770816998900569E-3</v>
      </c>
      <c r="R4144">
        <f t="shared" si="2990"/>
        <v>1.1763892109579732E-3</v>
      </c>
      <c r="S4144">
        <f t="shared" si="2991"/>
        <v>1.5060725909933274E-3</v>
      </c>
      <c r="T4144" s="17">
        <f t="shared" si="2967"/>
        <v>41.909091281298195</v>
      </c>
      <c r="U4144" s="17">
        <f t="shared" si="2968"/>
        <v>22.052402598118768</v>
      </c>
      <c r="V4144">
        <f t="shared" si="2992"/>
        <v>19.856688683179428</v>
      </c>
      <c r="W4144">
        <f t="shared" si="2969"/>
        <v>3077.8281852710638</v>
      </c>
      <c r="X4144">
        <f t="shared" si="2970"/>
        <v>0</v>
      </c>
      <c r="Y4144">
        <f t="shared" si="2953"/>
        <v>17.871019814861487</v>
      </c>
      <c r="Z4144">
        <f t="shared" si="2954"/>
        <v>3319.3706530990689</v>
      </c>
      <c r="AA4144">
        <f t="shared" si="2955"/>
        <v>6.618830038764199</v>
      </c>
      <c r="AB4144">
        <f t="shared" si="2971"/>
        <v>17.871019814861487</v>
      </c>
      <c r="AC4144">
        <v>0</v>
      </c>
      <c r="AD4144">
        <f t="shared" si="2972"/>
        <v>0</v>
      </c>
      <c r="AE4144">
        <f t="shared" si="2956"/>
        <v>-3.5527136788005009E-15</v>
      </c>
      <c r="AF4144">
        <f t="shared" si="2973"/>
        <v>3706.0606343693826</v>
      </c>
      <c r="AG4144">
        <f t="shared" si="2974"/>
        <v>5204.6798996255502</v>
      </c>
      <c r="AH4144">
        <f t="shared" si="2975"/>
        <v>0.54774621409729629</v>
      </c>
      <c r="AI4144">
        <f t="shared" si="2957"/>
        <v>0.32499566408305214</v>
      </c>
      <c r="AJ4144">
        <f t="shared" si="2958"/>
        <v>0.67500433591694797</v>
      </c>
      <c r="AK4144">
        <f t="shared" si="2959"/>
        <v>3706.0606343693826</v>
      </c>
      <c r="AL4144">
        <f t="shared" si="2960"/>
        <v>5204.6798996255502</v>
      </c>
      <c r="AM4144">
        <f t="shared" si="2976"/>
        <v>0.54774621409729629</v>
      </c>
      <c r="AN4144">
        <f t="shared" si="2977"/>
        <v>3706.0606343693826</v>
      </c>
      <c r="AO4144">
        <f t="shared" si="2977"/>
        <v>5204.6798996255502</v>
      </c>
      <c r="AP4144">
        <f t="shared" si="2961"/>
        <v>1018.5624582470937</v>
      </c>
      <c r="AQ4144">
        <f t="shared" si="2962"/>
        <v>2886.1965299973804</v>
      </c>
      <c r="AR4144">
        <f t="shared" si="2963"/>
        <v>0</v>
      </c>
      <c r="AS4144">
        <f t="shared" si="2978"/>
        <v>3706.0606343693826</v>
      </c>
      <c r="AT4144">
        <f t="shared" si="2964"/>
        <v>0</v>
      </c>
      <c r="AU4144">
        <f t="shared" si="2979"/>
        <v>0.70862948071405263</v>
      </c>
      <c r="AV4144">
        <f t="shared" si="2980"/>
        <v>11.331506849315069</v>
      </c>
      <c r="AW4144">
        <f t="shared" si="2981"/>
        <v>1.7066071880406583E-2</v>
      </c>
      <c r="AX4144">
        <f t="shared" si="2982"/>
        <v>20</v>
      </c>
      <c r="AY4144">
        <f t="shared" si="2983"/>
        <v>10000</v>
      </c>
      <c r="AZ4144">
        <f t="shared" si="2984"/>
        <v>0</v>
      </c>
      <c r="BA4144">
        <f t="shared" si="2985"/>
        <v>0</v>
      </c>
      <c r="BB4144">
        <f t="shared" si="2986"/>
        <v>0.98878388048922217</v>
      </c>
    </row>
    <row r="4145" spans="6:54" x14ac:dyDescent="0.25">
      <c r="F4145">
        <v>4137</v>
      </c>
      <c r="G4145" t="b">
        <f t="shared" si="2947"/>
        <v>0</v>
      </c>
      <c r="H4145">
        <f t="shared" si="2948"/>
        <v>1.2999873433705178</v>
      </c>
      <c r="I4145">
        <f t="shared" si="2987"/>
        <v>5204.6798996255502</v>
      </c>
      <c r="J4145">
        <f t="shared" si="2988"/>
        <v>3706.0606343693826</v>
      </c>
      <c r="K4145" s="15">
        <f t="shared" si="2965"/>
        <v>8910.7405339949328</v>
      </c>
      <c r="L4145">
        <f t="shared" si="2949"/>
        <v>0.96526564054430142</v>
      </c>
      <c r="M4145">
        <f t="shared" si="2966"/>
        <v>0.71206312508018299</v>
      </c>
      <c r="N4145">
        <f t="shared" si="2950"/>
        <v>0</v>
      </c>
      <c r="O4145">
        <f t="shared" si="2951"/>
        <v>1.100258920677663E-3</v>
      </c>
      <c r="P4145">
        <f t="shared" si="2952"/>
        <v>7.4998318249161673E-5</v>
      </c>
      <c r="Q4145">
        <f t="shared" si="2989"/>
        <v>1.1752572389268248E-3</v>
      </c>
      <c r="R4145">
        <f t="shared" si="2990"/>
        <v>1.1745668946084864E-3</v>
      </c>
      <c r="S4145">
        <f t="shared" si="2991"/>
        <v>1.5043008634463633E-3</v>
      </c>
      <c r="T4145" s="17">
        <f t="shared" si="2967"/>
        <v>41.909091281298195</v>
      </c>
      <c r="U4145" s="17">
        <f t="shared" si="2968"/>
        <v>22.059473541051009</v>
      </c>
      <c r="V4145">
        <f t="shared" si="2992"/>
        <v>19.849617740247187</v>
      </c>
      <c r="W4145">
        <f t="shared" si="2969"/>
        <v>3059.95736143877</v>
      </c>
      <c r="X4145">
        <f t="shared" si="2970"/>
        <v>0</v>
      </c>
      <c r="Y4145">
        <f t="shared" si="2953"/>
        <v>17.864655966222468</v>
      </c>
      <c r="Z4145">
        <f t="shared" si="2954"/>
        <v>3335.4545709324443</v>
      </c>
      <c r="AA4145">
        <f t="shared" si="2955"/>
        <v>6.6164730813565953</v>
      </c>
      <c r="AB4145">
        <f t="shared" si="2971"/>
        <v>17.864655966222468</v>
      </c>
      <c r="AC4145">
        <v>0</v>
      </c>
      <c r="AD4145">
        <f t="shared" si="2972"/>
        <v>0</v>
      </c>
      <c r="AE4145">
        <f t="shared" si="2956"/>
        <v>0</v>
      </c>
      <c r="AF4145">
        <f t="shared" si="2973"/>
        <v>3723.925290335605</v>
      </c>
      <c r="AG4145">
        <f t="shared" si="2974"/>
        <v>5204.6798996255502</v>
      </c>
      <c r="AH4145">
        <f t="shared" si="2975"/>
        <v>0.55038654828330957</v>
      </c>
      <c r="AI4145">
        <f t="shared" si="2957"/>
        <v>0.3249956704373626</v>
      </c>
      <c r="AJ4145">
        <f t="shared" si="2958"/>
        <v>0.67500432956263745</v>
      </c>
      <c r="AK4145">
        <f t="shared" si="2959"/>
        <v>3723.925290335605</v>
      </c>
      <c r="AL4145">
        <f t="shared" si="2960"/>
        <v>5204.6798996255502</v>
      </c>
      <c r="AM4145">
        <f t="shared" si="2976"/>
        <v>0.55038654828330957</v>
      </c>
      <c r="AN4145">
        <f t="shared" si="2977"/>
        <v>3723.925290335605</v>
      </c>
      <c r="AO4145">
        <f t="shared" si="2977"/>
        <v>5204.6798996255502</v>
      </c>
      <c r="AP4145">
        <f t="shared" si="2961"/>
        <v>1018.5624582470937</v>
      </c>
      <c r="AQ4145">
        <f t="shared" si="2962"/>
        <v>2900.1091215996712</v>
      </c>
      <c r="AR4145">
        <f t="shared" si="2963"/>
        <v>0</v>
      </c>
      <c r="AS4145">
        <f t="shared" si="2978"/>
        <v>3723.925290335605</v>
      </c>
      <c r="AT4145">
        <f t="shared" si="2964"/>
        <v>0</v>
      </c>
      <c r="AU4145">
        <f t="shared" si="2979"/>
        <v>0.71206312508018299</v>
      </c>
      <c r="AV4145">
        <f t="shared" si="2980"/>
        <v>11.334246575342465</v>
      </c>
      <c r="AW4145">
        <f t="shared" si="2981"/>
        <v>1.7050116909801658E-2</v>
      </c>
      <c r="AX4145">
        <f t="shared" si="2982"/>
        <v>20</v>
      </c>
      <c r="AY4145">
        <f t="shared" si="2983"/>
        <v>10000</v>
      </c>
      <c r="AZ4145">
        <f t="shared" si="2984"/>
        <v>0</v>
      </c>
      <c r="BA4145">
        <f t="shared" si="2985"/>
        <v>0</v>
      </c>
      <c r="BB4145">
        <f t="shared" si="2986"/>
        <v>0.99077093048390186</v>
      </c>
    </row>
    <row r="4146" spans="6:54" x14ac:dyDescent="0.25">
      <c r="F4146">
        <v>4138</v>
      </c>
      <c r="G4146" t="b">
        <f t="shared" si="2947"/>
        <v>0</v>
      </c>
      <c r="H4146">
        <f t="shared" si="2948"/>
        <v>1.2999873809138889</v>
      </c>
      <c r="I4146">
        <f t="shared" si="2987"/>
        <v>5204.6798996255502</v>
      </c>
      <c r="J4146">
        <f t="shared" si="2988"/>
        <v>3723.925290335605</v>
      </c>
      <c r="K4146" s="15">
        <f t="shared" si="2965"/>
        <v>8928.6051899611557</v>
      </c>
      <c r="L4146">
        <f t="shared" si="2949"/>
        <v>0.96526564054430142</v>
      </c>
      <c r="M4146">
        <f t="shared" si="2966"/>
        <v>0.71549554672968885</v>
      </c>
      <c r="N4146">
        <f t="shared" si="2950"/>
        <v>0</v>
      </c>
      <c r="O4146">
        <f t="shared" si="2951"/>
        <v>1.100258920677663E-3</v>
      </c>
      <c r="P4146">
        <f t="shared" si="2952"/>
        <v>7.321781300264516E-5</v>
      </c>
      <c r="Q4146">
        <f t="shared" si="2989"/>
        <v>1.1734767336803082E-3</v>
      </c>
      <c r="R4146">
        <f t="shared" si="2990"/>
        <v>1.1727884791012944E-3</v>
      </c>
      <c r="S4146">
        <f t="shared" si="2991"/>
        <v>1.5025339614526284E-3</v>
      </c>
      <c r="T4146" s="17">
        <f t="shared" si="2967"/>
        <v>41.909091281298195</v>
      </c>
      <c r="U4146" s="17">
        <f t="shared" si="2968"/>
        <v>22.066541966028989</v>
      </c>
      <c r="V4146">
        <f t="shared" si="2992"/>
        <v>19.842549315269206</v>
      </c>
      <c r="W4146">
        <f t="shared" si="2969"/>
        <v>3042.0929008737762</v>
      </c>
      <c r="X4146">
        <f t="shared" si="2970"/>
        <v>0</v>
      </c>
      <c r="Y4146">
        <f t="shared" si="2953"/>
        <v>17.858294383742287</v>
      </c>
      <c r="Z4146">
        <f t="shared" si="2954"/>
        <v>3351.5327613020445</v>
      </c>
      <c r="AA4146">
        <f t="shared" si="2955"/>
        <v>6.6141169632586845</v>
      </c>
      <c r="AB4146">
        <f t="shared" si="2971"/>
        <v>17.858294383742287</v>
      </c>
      <c r="AC4146">
        <v>0</v>
      </c>
      <c r="AD4146">
        <f t="shared" si="2972"/>
        <v>0</v>
      </c>
      <c r="AE4146">
        <f t="shared" si="2956"/>
        <v>0</v>
      </c>
      <c r="AF4146">
        <f t="shared" si="2973"/>
        <v>3741.7835847193473</v>
      </c>
      <c r="AG4146">
        <f t="shared" si="2974"/>
        <v>5204.6798996255502</v>
      </c>
      <c r="AH4146">
        <f t="shared" si="2975"/>
        <v>0.55302594213843337</v>
      </c>
      <c r="AI4146">
        <f t="shared" si="2957"/>
        <v>0.32499567677282432</v>
      </c>
      <c r="AJ4146">
        <f t="shared" si="2958"/>
        <v>0.67500432322717574</v>
      </c>
      <c r="AK4146">
        <f t="shared" si="2959"/>
        <v>3741.7835847193473</v>
      </c>
      <c r="AL4146">
        <f t="shared" si="2960"/>
        <v>5204.6798996255502</v>
      </c>
      <c r="AM4146">
        <f t="shared" si="2976"/>
        <v>0.55302594213843337</v>
      </c>
      <c r="AN4146">
        <f t="shared" si="2977"/>
        <v>3741.7835847193473</v>
      </c>
      <c r="AO4146">
        <f t="shared" si="2977"/>
        <v>5204.6798996255502</v>
      </c>
      <c r="AP4146">
        <f t="shared" si="2961"/>
        <v>1018.5624582470937</v>
      </c>
      <c r="AQ4146">
        <f t="shared" si="2962"/>
        <v>2914.0167589448433</v>
      </c>
      <c r="AR4146">
        <f t="shared" si="2963"/>
        <v>0</v>
      </c>
      <c r="AS4146">
        <f t="shared" si="2978"/>
        <v>3741.7835847193473</v>
      </c>
      <c r="AT4146">
        <f t="shared" si="2964"/>
        <v>0</v>
      </c>
      <c r="AU4146">
        <f t="shared" si="2979"/>
        <v>0.71549554672968885</v>
      </c>
      <c r="AV4146">
        <f t="shared" si="2980"/>
        <v>11.336986301369864</v>
      </c>
      <c r="AW4146">
        <f t="shared" si="2981"/>
        <v>1.7034206938331443E-2</v>
      </c>
      <c r="AX4146">
        <f t="shared" si="2982"/>
        <v>20</v>
      </c>
      <c r="AY4146">
        <f t="shared" si="2983"/>
        <v>10000</v>
      </c>
      <c r="AZ4146">
        <f t="shared" si="2984"/>
        <v>0</v>
      </c>
      <c r="BA4146">
        <f t="shared" si="2985"/>
        <v>0</v>
      </c>
      <c r="BB4146">
        <f t="shared" si="2986"/>
        <v>0.99275727289247095</v>
      </c>
    </row>
    <row r="4147" spans="6:54" x14ac:dyDescent="0.25">
      <c r="F4147">
        <v>4139</v>
      </c>
      <c r="G4147" t="b">
        <f t="shared" si="2947"/>
        <v>0</v>
      </c>
      <c r="H4147">
        <f t="shared" si="2948"/>
        <v>1.2999874183458962</v>
      </c>
      <c r="I4147">
        <f t="shared" si="2987"/>
        <v>5204.6798996255502</v>
      </c>
      <c r="J4147">
        <f t="shared" si="2988"/>
        <v>3741.7835847193473</v>
      </c>
      <c r="K4147" s="15">
        <f t="shared" si="2965"/>
        <v>8946.4634843448985</v>
      </c>
      <c r="L4147">
        <f t="shared" si="2949"/>
        <v>0.96526564054430142</v>
      </c>
      <c r="M4147">
        <f t="shared" si="2966"/>
        <v>0.71892674609797791</v>
      </c>
      <c r="N4147">
        <f t="shared" si="2950"/>
        <v>0</v>
      </c>
      <c r="O4147">
        <f t="shared" si="2951"/>
        <v>1.100258920677663E-3</v>
      </c>
      <c r="P4147">
        <f t="shared" si="2952"/>
        <v>7.1480189602709902E-5</v>
      </c>
      <c r="Q4147">
        <f t="shared" si="2989"/>
        <v>1.1717391102803729E-3</v>
      </c>
      <c r="R4147">
        <f t="shared" si="2990"/>
        <v>1.1710528920582108E-3</v>
      </c>
      <c r="S4147">
        <f t="shared" si="2991"/>
        <v>1.5007718069331782E-3</v>
      </c>
      <c r="T4147" s="17">
        <f t="shared" si="2967"/>
        <v>41.909091281298195</v>
      </c>
      <c r="U4147" s="17">
        <f t="shared" si="2968"/>
        <v>22.073607873949339</v>
      </c>
      <c r="V4147">
        <f t="shared" si="2992"/>
        <v>19.835483407348857</v>
      </c>
      <c r="W4147">
        <f t="shared" si="2969"/>
        <v>3024.2348013116498</v>
      </c>
      <c r="X4147">
        <f t="shared" si="2970"/>
        <v>0</v>
      </c>
      <c r="Y4147">
        <f t="shared" si="2953"/>
        <v>17.851935066613972</v>
      </c>
      <c r="Z4147">
        <f t="shared" si="2954"/>
        <v>3367.6052262474127</v>
      </c>
      <c r="AA4147">
        <f t="shared" si="2955"/>
        <v>6.6117616841715945</v>
      </c>
      <c r="AB4147">
        <f t="shared" si="2971"/>
        <v>17.851935066613972</v>
      </c>
      <c r="AC4147">
        <v>0</v>
      </c>
      <c r="AD4147">
        <f t="shared" si="2972"/>
        <v>0</v>
      </c>
      <c r="AE4147">
        <f t="shared" si="2956"/>
        <v>0</v>
      </c>
      <c r="AF4147">
        <f t="shared" si="2973"/>
        <v>3759.6355197859612</v>
      </c>
      <c r="AG4147">
        <f t="shared" si="2974"/>
        <v>5204.6798996255502</v>
      </c>
      <c r="AH4147">
        <f t="shared" si="2975"/>
        <v>0.55566439599810113</v>
      </c>
      <c r="AI4147">
        <f t="shared" si="2957"/>
        <v>0.32499568308949323</v>
      </c>
      <c r="AJ4147">
        <f t="shared" si="2958"/>
        <v>0.67500431691050677</v>
      </c>
      <c r="AK4147">
        <f t="shared" si="2959"/>
        <v>3759.6355197859612</v>
      </c>
      <c r="AL4147">
        <f t="shared" si="2960"/>
        <v>5204.6798996255502</v>
      </c>
      <c r="AM4147">
        <f t="shared" si="2976"/>
        <v>0.55566439599810113</v>
      </c>
      <c r="AN4147">
        <f t="shared" si="2977"/>
        <v>3759.6355197859612</v>
      </c>
      <c r="AO4147">
        <f t="shared" si="2977"/>
        <v>5204.6798996255502</v>
      </c>
      <c r="AP4147">
        <f t="shared" si="2961"/>
        <v>1018.5624582470937</v>
      </c>
      <c r="AQ4147">
        <f t="shared" si="2962"/>
        <v>2927.9194437971023</v>
      </c>
      <c r="AR4147">
        <f t="shared" si="2963"/>
        <v>0</v>
      </c>
      <c r="AS4147">
        <f t="shared" si="2978"/>
        <v>3759.6355197859612</v>
      </c>
      <c r="AT4147">
        <f t="shared" si="2964"/>
        <v>0</v>
      </c>
      <c r="AU4147">
        <f t="shared" si="2979"/>
        <v>0.71892674609797791</v>
      </c>
      <c r="AV4147">
        <f t="shared" si="2980"/>
        <v>11.33972602739726</v>
      </c>
      <c r="AW4147">
        <f t="shared" si="2981"/>
        <v>1.7018341120264176E-2</v>
      </c>
      <c r="AX4147">
        <f t="shared" si="2982"/>
        <v>20</v>
      </c>
      <c r="AY4147">
        <f t="shared" si="2983"/>
        <v>10000</v>
      </c>
      <c r="AZ4147">
        <f t="shared" si="2984"/>
        <v>0</v>
      </c>
      <c r="BA4147">
        <f t="shared" si="2985"/>
        <v>0</v>
      </c>
      <c r="BB4147">
        <f t="shared" si="2986"/>
        <v>0.9947429079668999</v>
      </c>
    </row>
    <row r="4148" spans="6:54" x14ac:dyDescent="0.25">
      <c r="F4148">
        <v>4140</v>
      </c>
      <c r="G4148" t="b">
        <f t="shared" si="2947"/>
        <v>0</v>
      </c>
      <c r="H4148">
        <f t="shared" si="2948"/>
        <v>1.2999874556668698</v>
      </c>
      <c r="I4148">
        <f t="shared" si="2987"/>
        <v>5204.6798996255502</v>
      </c>
      <c r="J4148">
        <f t="shared" si="2988"/>
        <v>3759.6355197859612</v>
      </c>
      <c r="K4148" s="15">
        <f t="shared" si="2965"/>
        <v>8964.3154194115123</v>
      </c>
      <c r="L4148">
        <f t="shared" si="2949"/>
        <v>0.96526564054430142</v>
      </c>
      <c r="M4148">
        <f t="shared" si="2966"/>
        <v>0.72235672362030323</v>
      </c>
      <c r="N4148">
        <f t="shared" si="2950"/>
        <v>0</v>
      </c>
      <c r="O4148">
        <f t="shared" si="2951"/>
        <v>1.100258920677663E-3</v>
      </c>
      <c r="P4148">
        <f t="shared" si="2952"/>
        <v>6.9784400772660929E-5</v>
      </c>
      <c r="Q4148">
        <f t="shared" si="2989"/>
        <v>1.170043321450324E-3</v>
      </c>
      <c r="R4148">
        <f t="shared" si="2990"/>
        <v>1.1693590876503679E-3</v>
      </c>
      <c r="S4148">
        <f t="shared" si="2991"/>
        <v>1.4990143237683497E-3</v>
      </c>
      <c r="T4148" s="17">
        <f t="shared" si="2967"/>
        <v>41.909091281298195</v>
      </c>
      <c r="U4148" s="17">
        <f t="shared" si="2968"/>
        <v>22.080671265708393</v>
      </c>
      <c r="V4148">
        <f t="shared" si="2992"/>
        <v>19.828420015589803</v>
      </c>
      <c r="W4148">
        <f t="shared" si="2969"/>
        <v>3006.3830604887571</v>
      </c>
      <c r="X4148">
        <f t="shared" si="2970"/>
        <v>0</v>
      </c>
      <c r="Y4148">
        <f t="shared" si="2953"/>
        <v>17.845578014030824</v>
      </c>
      <c r="Z4148">
        <f t="shared" si="2954"/>
        <v>3383.671967807365</v>
      </c>
      <c r="AA4148">
        <f t="shared" si="2955"/>
        <v>6.6094072437965492</v>
      </c>
      <c r="AB4148">
        <f t="shared" si="2971"/>
        <v>17.845578014030824</v>
      </c>
      <c r="AC4148">
        <v>0</v>
      </c>
      <c r="AD4148">
        <f t="shared" si="2972"/>
        <v>0</v>
      </c>
      <c r="AE4148">
        <f t="shared" si="2956"/>
        <v>0</v>
      </c>
      <c r="AF4148">
        <f t="shared" si="2973"/>
        <v>3777.4810977999919</v>
      </c>
      <c r="AG4148">
        <f t="shared" si="2974"/>
        <v>5204.6798996255502</v>
      </c>
      <c r="AH4148">
        <f t="shared" si="2975"/>
        <v>0.5583019101976241</v>
      </c>
      <c r="AI4148">
        <f t="shared" si="2957"/>
        <v>0.32499568938742501</v>
      </c>
      <c r="AJ4148">
        <f t="shared" si="2958"/>
        <v>0.67500431061257493</v>
      </c>
      <c r="AK4148">
        <f t="shared" si="2959"/>
        <v>3777.4810977999919</v>
      </c>
      <c r="AL4148">
        <f t="shared" si="2960"/>
        <v>5204.6798996255502</v>
      </c>
      <c r="AM4148">
        <f t="shared" si="2976"/>
        <v>0.5583019101976241</v>
      </c>
      <c r="AN4148">
        <f t="shared" si="2977"/>
        <v>3777.4810977999919</v>
      </c>
      <c r="AO4148">
        <f t="shared" si="2977"/>
        <v>5204.6798996255502</v>
      </c>
      <c r="AP4148">
        <f t="shared" si="2961"/>
        <v>1018.5624582470937</v>
      </c>
      <c r="AQ4148">
        <f t="shared" si="2962"/>
        <v>2941.8171779200238</v>
      </c>
      <c r="AR4148">
        <f t="shared" si="2963"/>
        <v>0</v>
      </c>
      <c r="AS4148">
        <f t="shared" si="2978"/>
        <v>3777.4810977999919</v>
      </c>
      <c r="AT4148">
        <f t="shared" si="2964"/>
        <v>0</v>
      </c>
      <c r="AU4148">
        <f t="shared" si="2979"/>
        <v>0.72235672362030323</v>
      </c>
      <c r="AV4148">
        <f t="shared" si="2980"/>
        <v>11.342465753424657</v>
      </c>
      <c r="AW4148">
        <f t="shared" si="2981"/>
        <v>1.7002518631235527E-2</v>
      </c>
      <c r="AX4148">
        <f t="shared" si="2982"/>
        <v>20</v>
      </c>
      <c r="AY4148">
        <f t="shared" si="2983"/>
        <v>10000</v>
      </c>
      <c r="AZ4148">
        <f t="shared" si="2984"/>
        <v>0</v>
      </c>
      <c r="BA4148">
        <f t="shared" si="2985"/>
        <v>0</v>
      </c>
      <c r="BB4148">
        <f t="shared" si="2986"/>
        <v>0.99672783595906966</v>
      </c>
    </row>
    <row r="4149" spans="6:54" x14ac:dyDescent="0.25">
      <c r="F4149">
        <v>4141</v>
      </c>
      <c r="G4149" t="b">
        <f t="shared" si="2947"/>
        <v>0</v>
      </c>
      <c r="H4149">
        <f t="shared" si="2948"/>
        <v>1.2999874928771389</v>
      </c>
      <c r="I4149">
        <f t="shared" si="2987"/>
        <v>5204.6798996255502</v>
      </c>
      <c r="J4149">
        <f t="shared" si="2988"/>
        <v>3777.4810977999919</v>
      </c>
      <c r="K4149" s="15">
        <f t="shared" si="2965"/>
        <v>8982.1609974255425</v>
      </c>
      <c r="L4149">
        <f t="shared" si="2949"/>
        <v>0.96526564054430142</v>
      </c>
      <c r="M4149">
        <f t="shared" si="2966"/>
        <v>0.72578547973176255</v>
      </c>
      <c r="N4149">
        <f t="shared" si="2950"/>
        <v>0</v>
      </c>
      <c r="O4149">
        <f t="shared" si="2951"/>
        <v>1.100258920677663E-3</v>
      </c>
      <c r="P4149">
        <f t="shared" si="2952"/>
        <v>6.8129425161937867E-5</v>
      </c>
      <c r="Q4149">
        <f t="shared" si="2989"/>
        <v>1.1683883458396009E-3</v>
      </c>
      <c r="R4149">
        <f t="shared" si="2990"/>
        <v>1.1677060459325261E-3</v>
      </c>
      <c r="S4149">
        <f t="shared" si="2991"/>
        <v>1.4972614377463331E-3</v>
      </c>
      <c r="T4149" s="17">
        <f t="shared" si="2967"/>
        <v>41.909091281298195</v>
      </c>
      <c r="U4149" s="17">
        <f t="shared" si="2968"/>
        <v>22.087732142202142</v>
      </c>
      <c r="V4149">
        <f t="shared" si="2992"/>
        <v>19.821359139096053</v>
      </c>
      <c r="W4149">
        <f t="shared" si="2969"/>
        <v>2988.5376761422663</v>
      </c>
      <c r="X4149">
        <f t="shared" si="2970"/>
        <v>0</v>
      </c>
      <c r="Y4149">
        <f t="shared" si="2953"/>
        <v>17.839223225186448</v>
      </c>
      <c r="Z4149">
        <f t="shared" si="2954"/>
        <v>3399.7329880199927</v>
      </c>
      <c r="AA4149">
        <f t="shared" si="2955"/>
        <v>6.607053641834888</v>
      </c>
      <c r="AB4149">
        <f t="shared" si="2971"/>
        <v>17.839223225186448</v>
      </c>
      <c r="AC4149">
        <v>0</v>
      </c>
      <c r="AD4149">
        <f t="shared" si="2972"/>
        <v>0</v>
      </c>
      <c r="AE4149">
        <f t="shared" si="2956"/>
        <v>0</v>
      </c>
      <c r="AF4149">
        <f t="shared" si="2973"/>
        <v>3795.3203210251781</v>
      </c>
      <c r="AG4149">
        <f t="shared" si="2974"/>
        <v>5204.6798996255502</v>
      </c>
      <c r="AH4149">
        <f t="shared" si="2975"/>
        <v>0.56093848507219179</v>
      </c>
      <c r="AI4149">
        <f t="shared" si="2957"/>
        <v>0.3249956956666753</v>
      </c>
      <c r="AJ4149">
        <f t="shared" si="2958"/>
        <v>0.67500430433332459</v>
      </c>
      <c r="AK4149">
        <f t="shared" si="2959"/>
        <v>3795.3203210251781</v>
      </c>
      <c r="AL4149">
        <f t="shared" si="2960"/>
        <v>5204.6798996255502</v>
      </c>
      <c r="AM4149">
        <f t="shared" si="2976"/>
        <v>0.56093848507219179</v>
      </c>
      <c r="AN4149">
        <f t="shared" si="2977"/>
        <v>3795.3203210251781</v>
      </c>
      <c r="AO4149">
        <f t="shared" si="2977"/>
        <v>5204.6798996255502</v>
      </c>
      <c r="AP4149">
        <f t="shared" si="2961"/>
        <v>1018.5624582470937</v>
      </c>
      <c r="AQ4149">
        <f t="shared" si="2962"/>
        <v>2955.7099630765579</v>
      </c>
      <c r="AR4149">
        <f t="shared" si="2963"/>
        <v>0</v>
      </c>
      <c r="AS4149">
        <f t="shared" si="2978"/>
        <v>3795.3203210251781</v>
      </c>
      <c r="AT4149">
        <f t="shared" si="2964"/>
        <v>0</v>
      </c>
      <c r="AU4149">
        <f t="shared" si="2979"/>
        <v>0.72578547973176255</v>
      </c>
      <c r="AV4149">
        <f t="shared" si="2980"/>
        <v>11.345205479452055</v>
      </c>
      <c r="AW4149">
        <f t="shared" si="2981"/>
        <v>1.6986738667691959E-2</v>
      </c>
      <c r="AX4149">
        <f t="shared" si="2982"/>
        <v>20</v>
      </c>
      <c r="AY4149">
        <f t="shared" si="2983"/>
        <v>10000</v>
      </c>
      <c r="AZ4149">
        <f t="shared" si="2984"/>
        <v>0</v>
      </c>
      <c r="BA4149">
        <f t="shared" si="2985"/>
        <v>0</v>
      </c>
      <c r="BB4149">
        <f t="shared" si="2986"/>
        <v>0.99871205712077105</v>
      </c>
    </row>
    <row r="4150" spans="6:54" x14ac:dyDescent="0.25">
      <c r="F4150">
        <v>4142</v>
      </c>
      <c r="G4150" t="b">
        <f t="shared" si="2947"/>
        <v>0</v>
      </c>
      <c r="H4150">
        <f t="shared" si="2948"/>
        <v>1.2999875299770329</v>
      </c>
      <c r="I4150">
        <f t="shared" si="2987"/>
        <v>5204.6798996255502</v>
      </c>
      <c r="J4150">
        <f t="shared" si="2988"/>
        <v>3795.3203210251781</v>
      </c>
      <c r="K4150" s="15">
        <f t="shared" si="2965"/>
        <v>9000.0002206507288</v>
      </c>
      <c r="L4150">
        <f t="shared" si="2949"/>
        <v>0.96526564054430142</v>
      </c>
      <c r="M4150">
        <f t="shared" si="2966"/>
        <v>0.72921301486729895</v>
      </c>
      <c r="N4150">
        <f t="shared" si="2950"/>
        <v>0</v>
      </c>
      <c r="O4150">
        <f t="shared" si="2951"/>
        <v>1.100258920677663E-3</v>
      </c>
      <c r="P4150">
        <f t="shared" si="2952"/>
        <v>6.6514266695769981E-5</v>
      </c>
      <c r="Q4150">
        <f t="shared" si="2989"/>
        <v>1.166773187373433E-3</v>
      </c>
      <c r="R4150">
        <f t="shared" si="2990"/>
        <v>1.1660927721938164E-3</v>
      </c>
      <c r="S4150">
        <f t="shared" si="2991"/>
        <v>1.495513076513135E-3</v>
      </c>
      <c r="T4150" s="17">
        <f t="shared" si="2967"/>
        <v>41.909091281298195</v>
      </c>
      <c r="U4150" s="17">
        <f t="shared" si="2968"/>
        <v>22.094790504326276</v>
      </c>
      <c r="V4150">
        <f t="shared" si="2992"/>
        <v>19.814300776971919</v>
      </c>
      <c r="W4150">
        <f t="shared" si="2969"/>
        <v>2970.698646010153</v>
      </c>
      <c r="X4150">
        <f t="shared" si="2970"/>
        <v>0</v>
      </c>
      <c r="Y4150">
        <f t="shared" si="2953"/>
        <v>17.832870699274729</v>
      </c>
      <c r="Z4150">
        <f t="shared" si="2954"/>
        <v>3415.7882889226603</v>
      </c>
      <c r="AA4150">
        <f t="shared" si="2955"/>
        <v>6.6047008779880505</v>
      </c>
      <c r="AB4150">
        <f t="shared" si="2971"/>
        <v>17.832870699274729</v>
      </c>
      <c r="AC4150">
        <v>0</v>
      </c>
      <c r="AD4150">
        <f t="shared" si="2972"/>
        <v>0</v>
      </c>
      <c r="AE4150">
        <f t="shared" si="2956"/>
        <v>0</v>
      </c>
      <c r="AF4150">
        <f t="shared" si="2973"/>
        <v>3813.1531917244529</v>
      </c>
      <c r="AG4150">
        <f t="shared" si="2974"/>
        <v>5204.6798996255502</v>
      </c>
      <c r="AH4150">
        <f t="shared" si="2975"/>
        <v>0.56357412095687098</v>
      </c>
      <c r="AI4150">
        <f t="shared" si="2957"/>
        <v>0.3249957019272996</v>
      </c>
      <c r="AJ4150">
        <f t="shared" si="2958"/>
        <v>0.67500429807270035</v>
      </c>
      <c r="AK4150">
        <f t="shared" si="2959"/>
        <v>3813.1531917244529</v>
      </c>
      <c r="AL4150">
        <f t="shared" si="2960"/>
        <v>5204.6798996255502</v>
      </c>
      <c r="AM4150">
        <f t="shared" si="2976"/>
        <v>0.56357412095687098</v>
      </c>
      <c r="AN4150">
        <f t="shared" si="2977"/>
        <v>3813.1531917244529</v>
      </c>
      <c r="AO4150">
        <f t="shared" si="2977"/>
        <v>5204.6798996255502</v>
      </c>
      <c r="AP4150">
        <f t="shared" si="2961"/>
        <v>1018.5624582470937</v>
      </c>
      <c r="AQ4150">
        <f t="shared" si="2962"/>
        <v>2969.5978010290246</v>
      </c>
      <c r="AR4150">
        <f t="shared" si="2963"/>
        <v>0</v>
      </c>
      <c r="AS4150">
        <f t="shared" si="2978"/>
        <v>3813.1531917244529</v>
      </c>
      <c r="AT4150">
        <f t="shared" si="2964"/>
        <v>0</v>
      </c>
      <c r="AU4150">
        <f t="shared" si="2979"/>
        <v>0.72921301486729895</v>
      </c>
      <c r="AV4150">
        <f t="shared" si="2980"/>
        <v>11.347945205479451</v>
      </c>
      <c r="AW4150">
        <f t="shared" si="2981"/>
        <v>1.6971000446349055E-2</v>
      </c>
      <c r="AX4150">
        <f t="shared" si="2982"/>
        <v>20</v>
      </c>
      <c r="AY4150">
        <f t="shared" si="2983"/>
        <v>10000</v>
      </c>
      <c r="AZ4150">
        <f t="shared" si="2984"/>
        <v>0</v>
      </c>
      <c r="BA4150">
        <f t="shared" si="2985"/>
        <v>0</v>
      </c>
      <c r="BB4150">
        <f t="shared" si="2986"/>
        <v>1.000695571703706</v>
      </c>
    </row>
    <row r="4151" spans="6:54" x14ac:dyDescent="0.25">
      <c r="F4151">
        <v>4143</v>
      </c>
      <c r="G4151" t="b">
        <f t="shared" si="2947"/>
        <v>0</v>
      </c>
      <c r="H4151">
        <f t="shared" si="2948"/>
        <v>1.2999875669668781</v>
      </c>
      <c r="I4151">
        <f t="shared" si="2987"/>
        <v>5204.6798996255502</v>
      </c>
      <c r="J4151">
        <f t="shared" si="2988"/>
        <v>3813.1531917244529</v>
      </c>
      <c r="K4151" s="15">
        <f t="shared" si="2965"/>
        <v>9017.8330913500031</v>
      </c>
      <c r="L4151">
        <f t="shared" si="2949"/>
        <v>0.96526564054430142</v>
      </c>
      <c r="M4151">
        <f t="shared" si="2966"/>
        <v>0.73263932946170029</v>
      </c>
      <c r="N4151">
        <f t="shared" si="2950"/>
        <v>0</v>
      </c>
      <c r="O4151">
        <f t="shared" si="2951"/>
        <v>1.100258920677663E-3</v>
      </c>
      <c r="P4151">
        <f t="shared" si="2952"/>
        <v>6.4937953941357105E-5</v>
      </c>
      <c r="Q4151">
        <f t="shared" si="2989"/>
        <v>1.1651968746190201E-3</v>
      </c>
      <c r="R4151">
        <f t="shared" si="2990"/>
        <v>1.1645182963253564E-3</v>
      </c>
      <c r="S4151">
        <f t="shared" si="2991"/>
        <v>1.4937691695238917E-3</v>
      </c>
      <c r="T4151" s="17">
        <f t="shared" si="2967"/>
        <v>41.909091281298195</v>
      </c>
      <c r="U4151" s="17">
        <f t="shared" si="2968"/>
        <v>22.101846352976157</v>
      </c>
      <c r="V4151">
        <f t="shared" si="2992"/>
        <v>19.807244928322039</v>
      </c>
      <c r="W4151">
        <f t="shared" si="2969"/>
        <v>2952.8659678311815</v>
      </c>
      <c r="X4151">
        <f t="shared" si="2970"/>
        <v>0</v>
      </c>
      <c r="Y4151">
        <f t="shared" si="2953"/>
        <v>17.826520435489837</v>
      </c>
      <c r="Z4151">
        <f t="shared" si="2954"/>
        <v>3431.8378725520079</v>
      </c>
      <c r="AA4151">
        <f t="shared" si="2955"/>
        <v>6.6023489519575858</v>
      </c>
      <c r="AB4151">
        <f t="shared" si="2971"/>
        <v>17.826520435489837</v>
      </c>
      <c r="AC4151">
        <v>0</v>
      </c>
      <c r="AD4151">
        <f t="shared" si="2972"/>
        <v>0</v>
      </c>
      <c r="AE4151">
        <f t="shared" si="2956"/>
        <v>0</v>
      </c>
      <c r="AF4151">
        <f t="shared" si="2973"/>
        <v>3830.9797121599427</v>
      </c>
      <c r="AG4151">
        <f t="shared" si="2974"/>
        <v>5204.6798996255502</v>
      </c>
      <c r="AH4151">
        <f t="shared" si="2975"/>
        <v>0.56620881818660806</v>
      </c>
      <c r="AI4151">
        <f t="shared" si="2957"/>
        <v>0.32499570816935297</v>
      </c>
      <c r="AJ4151">
        <f t="shared" si="2958"/>
        <v>0.67500429183064692</v>
      </c>
      <c r="AK4151">
        <f t="shared" si="2959"/>
        <v>3830.9797121599427</v>
      </c>
      <c r="AL4151">
        <f t="shared" si="2960"/>
        <v>5204.6798996255502</v>
      </c>
      <c r="AM4151">
        <f t="shared" si="2976"/>
        <v>0.56620881818660806</v>
      </c>
      <c r="AN4151">
        <f t="shared" si="2977"/>
        <v>3830.9797121599427</v>
      </c>
      <c r="AO4151">
        <f t="shared" si="2977"/>
        <v>5204.6798996255502</v>
      </c>
      <c r="AP4151">
        <f t="shared" si="2961"/>
        <v>1018.5624582470937</v>
      </c>
      <c r="AQ4151">
        <f t="shared" si="2962"/>
        <v>2983.480693539118</v>
      </c>
      <c r="AR4151">
        <f t="shared" si="2963"/>
        <v>0</v>
      </c>
      <c r="AS4151">
        <f t="shared" si="2978"/>
        <v>3830.9797121599427</v>
      </c>
      <c r="AT4151">
        <f t="shared" si="2964"/>
        <v>0</v>
      </c>
      <c r="AU4151">
        <f t="shared" si="2979"/>
        <v>0.73263932946170029</v>
      </c>
      <c r="AV4151">
        <f t="shared" si="2980"/>
        <v>11.35068493150685</v>
      </c>
      <c r="AW4151">
        <f t="shared" si="2981"/>
        <v>1.6955303203664337E-2</v>
      </c>
      <c r="AX4151">
        <f t="shared" si="2982"/>
        <v>20</v>
      </c>
      <c r="AY4151">
        <f t="shared" si="2983"/>
        <v>10000</v>
      </c>
      <c r="AZ4151">
        <f t="shared" si="2984"/>
        <v>0</v>
      </c>
      <c r="BA4151">
        <f t="shared" si="2985"/>
        <v>0</v>
      </c>
      <c r="BB4151">
        <f t="shared" si="2986"/>
        <v>1.0026783799594861</v>
      </c>
    </row>
    <row r="4152" spans="6:54" x14ac:dyDescent="0.25">
      <c r="F4152">
        <v>4144</v>
      </c>
      <c r="G4152" t="b">
        <f t="shared" si="2947"/>
        <v>0</v>
      </c>
      <c r="H4152">
        <f t="shared" si="2948"/>
        <v>1.2999876038470013</v>
      </c>
      <c r="I4152">
        <f t="shared" si="2987"/>
        <v>5204.6798996255502</v>
      </c>
      <c r="J4152">
        <f t="shared" si="2988"/>
        <v>3830.9797121599427</v>
      </c>
      <c r="K4152" s="15">
        <f t="shared" si="2965"/>
        <v>9035.6596117854933</v>
      </c>
      <c r="L4152">
        <f t="shared" si="2949"/>
        <v>0.96526564054430142</v>
      </c>
      <c r="M4152">
        <f t="shared" si="2966"/>
        <v>0.73606442394960003</v>
      </c>
      <c r="N4152">
        <f t="shared" si="2950"/>
        <v>0</v>
      </c>
      <c r="O4152">
        <f t="shared" si="2951"/>
        <v>1.100258920677663E-3</v>
      </c>
      <c r="P4152">
        <f t="shared" si="2952"/>
        <v>6.3399539490148417E-5</v>
      </c>
      <c r="Q4152">
        <f t="shared" si="2989"/>
        <v>1.1636584601678115E-3</v>
      </c>
      <c r="R4152">
        <f t="shared" si="2990"/>
        <v>1.1629816722039665E-3</v>
      </c>
      <c r="S4152">
        <f t="shared" si="2991"/>
        <v>1.4920296479954945E-3</v>
      </c>
      <c r="T4152" s="17">
        <f t="shared" si="2967"/>
        <v>41.909091281298195</v>
      </c>
      <c r="U4152" s="17">
        <f t="shared" si="2968"/>
        <v>22.108899689046826</v>
      </c>
      <c r="V4152">
        <f t="shared" si="2992"/>
        <v>19.80019159225137</v>
      </c>
      <c r="W4152">
        <f t="shared" si="2969"/>
        <v>2935.0396393449278</v>
      </c>
      <c r="X4152">
        <f t="shared" si="2970"/>
        <v>0</v>
      </c>
      <c r="Y4152">
        <f t="shared" si="2953"/>
        <v>17.820172433026233</v>
      </c>
      <c r="Z4152">
        <f t="shared" si="2954"/>
        <v>3447.8817409439484</v>
      </c>
      <c r="AA4152">
        <f t="shared" si="2955"/>
        <v>6.5999978634451493</v>
      </c>
      <c r="AB4152">
        <f t="shared" si="2971"/>
        <v>17.820172433026233</v>
      </c>
      <c r="AC4152">
        <v>0</v>
      </c>
      <c r="AD4152">
        <f t="shared" si="2972"/>
        <v>0</v>
      </c>
      <c r="AE4152">
        <f t="shared" si="2956"/>
        <v>0</v>
      </c>
      <c r="AF4152">
        <f t="shared" si="2973"/>
        <v>3848.7998845929687</v>
      </c>
      <c r="AG4152">
        <f t="shared" si="2974"/>
        <v>5204.6798996255502</v>
      </c>
      <c r="AH4152">
        <f t="shared" si="2975"/>
        <v>0.56884257709622632</v>
      </c>
      <c r="AI4152">
        <f t="shared" si="2957"/>
        <v>0.32499571439289066</v>
      </c>
      <c r="AJ4152">
        <f t="shared" si="2958"/>
        <v>0.67500428560710946</v>
      </c>
      <c r="AK4152">
        <f t="shared" si="2959"/>
        <v>3848.7998845929687</v>
      </c>
      <c r="AL4152">
        <f t="shared" si="2960"/>
        <v>5204.6798996255502</v>
      </c>
      <c r="AM4152">
        <f t="shared" si="2976"/>
        <v>0.56884257709622632</v>
      </c>
      <c r="AN4152">
        <f t="shared" si="2977"/>
        <v>3848.7998845929687</v>
      </c>
      <c r="AO4152">
        <f t="shared" si="2977"/>
        <v>5204.6798996255502</v>
      </c>
      <c r="AP4152">
        <f t="shared" si="2961"/>
        <v>1018.5624582470937</v>
      </c>
      <c r="AQ4152">
        <f t="shared" si="2962"/>
        <v>2997.3586423679035</v>
      </c>
      <c r="AR4152">
        <f t="shared" si="2963"/>
        <v>0</v>
      </c>
      <c r="AS4152">
        <f t="shared" si="2978"/>
        <v>3848.7998845929687</v>
      </c>
      <c r="AT4152">
        <f t="shared" si="2964"/>
        <v>0</v>
      </c>
      <c r="AU4152">
        <f t="shared" si="2979"/>
        <v>0.73606442394960003</v>
      </c>
      <c r="AV4152">
        <f t="shared" si="2980"/>
        <v>11.353424657534246</v>
      </c>
      <c r="AW4152">
        <f t="shared" si="2981"/>
        <v>1.693964619532419E-2</v>
      </c>
      <c r="AX4152">
        <f t="shared" si="2982"/>
        <v>20</v>
      </c>
      <c r="AY4152">
        <f t="shared" si="2983"/>
        <v>10000</v>
      </c>
      <c r="AZ4152">
        <f t="shared" si="2984"/>
        <v>0</v>
      </c>
      <c r="BA4152">
        <f t="shared" si="2985"/>
        <v>0</v>
      </c>
      <c r="BB4152">
        <f t="shared" si="2986"/>
        <v>1.0046604821396337</v>
      </c>
    </row>
    <row r="4153" spans="6:54" x14ac:dyDescent="0.25">
      <c r="F4153">
        <v>4145</v>
      </c>
      <c r="G4153" t="b">
        <f t="shared" si="2947"/>
        <v>0</v>
      </c>
      <c r="H4153">
        <f t="shared" si="2948"/>
        <v>1.299987640617728</v>
      </c>
      <c r="I4153">
        <f t="shared" si="2987"/>
        <v>5204.6798996255502</v>
      </c>
      <c r="J4153">
        <f t="shared" si="2988"/>
        <v>3848.7998845929687</v>
      </c>
      <c r="K4153" s="15">
        <f t="shared" si="2965"/>
        <v>9053.479784218518</v>
      </c>
      <c r="L4153">
        <f t="shared" si="2949"/>
        <v>0.96526564054430142</v>
      </c>
      <c r="M4153">
        <f t="shared" si="2966"/>
        <v>0.73948829876547639</v>
      </c>
      <c r="N4153">
        <f t="shared" si="2950"/>
        <v>0</v>
      </c>
      <c r="O4153">
        <f t="shared" si="2951"/>
        <v>1.100258920677663E-3</v>
      </c>
      <c r="P4153">
        <f t="shared" si="2952"/>
        <v>6.1898099355807865E-5</v>
      </c>
      <c r="Q4153">
        <f t="shared" si="2989"/>
        <v>1.1621570200334708E-3</v>
      </c>
      <c r="R4153">
        <f t="shared" si="2990"/>
        <v>1.1614819770912055E-3</v>
      </c>
      <c r="S4153">
        <f t="shared" si="2991"/>
        <v>1.4902944448604908E-3</v>
      </c>
      <c r="T4153" s="17">
        <f t="shared" si="2967"/>
        <v>41.909091281298195</v>
      </c>
      <c r="U4153" s="17">
        <f t="shared" si="2968"/>
        <v>22.115950513433013</v>
      </c>
      <c r="V4153">
        <f t="shared" si="2992"/>
        <v>19.793140767865182</v>
      </c>
      <c r="W4153">
        <f t="shared" si="2969"/>
        <v>2917.2196582917632</v>
      </c>
      <c r="X4153">
        <f t="shared" si="2970"/>
        <v>0</v>
      </c>
      <c r="Y4153">
        <f t="shared" si="2953"/>
        <v>17.813826691078663</v>
      </c>
      <c r="Z4153">
        <f t="shared" si="2954"/>
        <v>3463.919896133672</v>
      </c>
      <c r="AA4153">
        <f t="shared" si="2955"/>
        <v>6.5976476121525014</v>
      </c>
      <c r="AB4153">
        <f t="shared" si="2971"/>
        <v>17.813826691078663</v>
      </c>
      <c r="AC4153">
        <v>0</v>
      </c>
      <c r="AD4153">
        <f t="shared" si="2972"/>
        <v>0</v>
      </c>
      <c r="AE4153">
        <f t="shared" si="2956"/>
        <v>0</v>
      </c>
      <c r="AF4153">
        <f t="shared" si="2973"/>
        <v>3866.6137112840474</v>
      </c>
      <c r="AG4153">
        <f t="shared" si="2974"/>
        <v>5204.6798996255502</v>
      </c>
      <c r="AH4153">
        <f t="shared" si="2975"/>
        <v>0.57147539802042813</v>
      </c>
      <c r="AI4153">
        <f t="shared" si="2957"/>
        <v>0.32499572059796744</v>
      </c>
      <c r="AJ4153">
        <f t="shared" si="2958"/>
        <v>0.67500427940203256</v>
      </c>
      <c r="AK4153">
        <f t="shared" si="2959"/>
        <v>3866.6137112840474</v>
      </c>
      <c r="AL4153">
        <f t="shared" si="2960"/>
        <v>5204.6798996255502</v>
      </c>
      <c r="AM4153">
        <f t="shared" si="2976"/>
        <v>0.57147539802042813</v>
      </c>
      <c r="AN4153">
        <f t="shared" si="2977"/>
        <v>3866.6137112840474</v>
      </c>
      <c r="AO4153">
        <f t="shared" si="2977"/>
        <v>5204.6798996255502</v>
      </c>
      <c r="AP4153">
        <f t="shared" si="2961"/>
        <v>1018.5624582470937</v>
      </c>
      <c r="AQ4153">
        <f t="shared" si="2962"/>
        <v>3011.2316492758205</v>
      </c>
      <c r="AR4153">
        <f t="shared" si="2963"/>
        <v>0</v>
      </c>
      <c r="AS4153">
        <f t="shared" si="2978"/>
        <v>3866.6137112840474</v>
      </c>
      <c r="AT4153">
        <f t="shared" si="2964"/>
        <v>0</v>
      </c>
      <c r="AU4153">
        <f t="shared" si="2979"/>
        <v>0.73948829876547639</v>
      </c>
      <c r="AV4153">
        <f t="shared" si="2980"/>
        <v>11.356164383561644</v>
      </c>
      <c r="AW4153">
        <f t="shared" si="2981"/>
        <v>1.6924028695744477E-2</v>
      </c>
      <c r="AX4153">
        <f t="shared" si="2982"/>
        <v>20</v>
      </c>
      <c r="AY4153">
        <f t="shared" si="2983"/>
        <v>10000</v>
      </c>
      <c r="AZ4153">
        <f t="shared" si="2984"/>
        <v>0</v>
      </c>
      <c r="BA4153">
        <f t="shared" si="2985"/>
        <v>0</v>
      </c>
      <c r="BB4153">
        <f t="shared" si="2986"/>
        <v>1.0066418784955811</v>
      </c>
    </row>
    <row r="4154" spans="6:54" x14ac:dyDescent="0.25">
      <c r="F4154">
        <v>4146</v>
      </c>
      <c r="G4154" t="b">
        <f t="shared" si="2947"/>
        <v>0</v>
      </c>
      <c r="H4154">
        <f t="shared" si="2948"/>
        <v>1.2999876772793828</v>
      </c>
      <c r="I4154">
        <f t="shared" si="2987"/>
        <v>5204.6798996255502</v>
      </c>
      <c r="J4154">
        <f t="shared" si="2988"/>
        <v>3866.6137112840474</v>
      </c>
      <c r="K4154" s="15">
        <f t="shared" si="2965"/>
        <v>9071.2936109095972</v>
      </c>
      <c r="L4154">
        <f t="shared" si="2949"/>
        <v>0.96526564054430142</v>
      </c>
      <c r="M4154">
        <f t="shared" si="2966"/>
        <v>0.7429109543436534</v>
      </c>
      <c r="N4154">
        <f t="shared" si="2950"/>
        <v>0</v>
      </c>
      <c r="O4154">
        <f t="shared" si="2951"/>
        <v>1.100258920677663E-3</v>
      </c>
      <c r="P4154">
        <f t="shared" si="2952"/>
        <v>6.0432732387460255E-5</v>
      </c>
      <c r="Q4154">
        <f t="shared" si="2989"/>
        <v>1.1606916530651232E-3</v>
      </c>
      <c r="R4154">
        <f t="shared" si="2990"/>
        <v>1.160018311047728E-3</v>
      </c>
      <c r="S4154">
        <f t="shared" si="2991"/>
        <v>1.4885634947222261E-3</v>
      </c>
      <c r="T4154" s="17">
        <f t="shared" si="2967"/>
        <v>41.909091281298195</v>
      </c>
      <c r="U4154" s="17">
        <f t="shared" si="2968"/>
        <v>22.122998827029129</v>
      </c>
      <c r="V4154">
        <f t="shared" si="2992"/>
        <v>19.786092454269067</v>
      </c>
      <c r="W4154">
        <f t="shared" si="2969"/>
        <v>2899.406022412863</v>
      </c>
      <c r="X4154">
        <f t="shared" si="2970"/>
        <v>0</v>
      </c>
      <c r="Y4154">
        <f t="shared" si="2953"/>
        <v>17.807483208842161</v>
      </c>
      <c r="Z4154">
        <f t="shared" si="2954"/>
        <v>3479.9523401556426</v>
      </c>
      <c r="AA4154">
        <f t="shared" si="2955"/>
        <v>6.5952981977815082</v>
      </c>
      <c r="AB4154">
        <f t="shared" si="2971"/>
        <v>17.807483208842161</v>
      </c>
      <c r="AC4154">
        <v>0</v>
      </c>
      <c r="AD4154">
        <f t="shared" si="2972"/>
        <v>0</v>
      </c>
      <c r="AE4154">
        <f t="shared" si="2956"/>
        <v>0</v>
      </c>
      <c r="AF4154">
        <f t="shared" si="2973"/>
        <v>3884.4211944928898</v>
      </c>
      <c r="AG4154">
        <f t="shared" si="2974"/>
        <v>5204.6798996255502</v>
      </c>
      <c r="AH4154">
        <f t="shared" si="2975"/>
        <v>0.57410728129379351</v>
      </c>
      <c r="AI4154">
        <f t="shared" si="2957"/>
        <v>0.32499572678463823</v>
      </c>
      <c r="AJ4154">
        <f t="shared" si="2958"/>
        <v>0.67500427321536183</v>
      </c>
      <c r="AK4154">
        <f t="shared" si="2959"/>
        <v>3884.4211944928898</v>
      </c>
      <c r="AL4154">
        <f t="shared" si="2960"/>
        <v>5204.6798996255502</v>
      </c>
      <c r="AM4154">
        <f t="shared" si="2976"/>
        <v>0.57410728129379351</v>
      </c>
      <c r="AN4154">
        <f t="shared" si="2977"/>
        <v>3884.4211944928898</v>
      </c>
      <c r="AO4154">
        <f t="shared" si="2977"/>
        <v>5204.6798996255502</v>
      </c>
      <c r="AP4154">
        <f t="shared" si="2961"/>
        <v>1018.5624582470937</v>
      </c>
      <c r="AQ4154">
        <f t="shared" si="2962"/>
        <v>3025.0997160226812</v>
      </c>
      <c r="AR4154">
        <f t="shared" si="2963"/>
        <v>0</v>
      </c>
      <c r="AS4154">
        <f t="shared" si="2978"/>
        <v>3884.4211944928898</v>
      </c>
      <c r="AT4154">
        <f t="shared" si="2964"/>
        <v>0</v>
      </c>
      <c r="AU4154">
        <f t="shared" si="2979"/>
        <v>0.7429109543436534</v>
      </c>
      <c r="AV4154">
        <f t="shared" si="2980"/>
        <v>11.358904109589041</v>
      </c>
      <c r="AW4154">
        <f t="shared" si="2981"/>
        <v>1.6908449997584517E-2</v>
      </c>
      <c r="AX4154">
        <f t="shared" si="2982"/>
        <v>20</v>
      </c>
      <c r="AY4154">
        <f t="shared" si="2983"/>
        <v>10000</v>
      </c>
      <c r="AZ4154">
        <f t="shared" si="2984"/>
        <v>0</v>
      </c>
      <c r="BA4154">
        <f t="shared" si="2985"/>
        <v>0</v>
      </c>
      <c r="BB4154">
        <f t="shared" si="2986"/>
        <v>1.0086225692786721</v>
      </c>
    </row>
    <row r="4155" spans="6:54" x14ac:dyDescent="0.25">
      <c r="F4155">
        <v>4147</v>
      </c>
      <c r="G4155" t="b">
        <f t="shared" si="2947"/>
        <v>0</v>
      </c>
      <c r="H4155">
        <f t="shared" si="2948"/>
        <v>1.2999877138322888</v>
      </c>
      <c r="I4155">
        <f t="shared" si="2987"/>
        <v>5204.6798996255502</v>
      </c>
      <c r="J4155">
        <f t="shared" si="2988"/>
        <v>3884.4211944928898</v>
      </c>
      <c r="K4155" s="15">
        <f t="shared" si="2965"/>
        <v>9089.1010941184395</v>
      </c>
      <c r="L4155">
        <f t="shared" si="2949"/>
        <v>0.96526564054430142</v>
      </c>
      <c r="M4155">
        <f t="shared" si="2966"/>
        <v>0.74633239111829985</v>
      </c>
      <c r="N4155">
        <f t="shared" si="2950"/>
        <v>0</v>
      </c>
      <c r="O4155">
        <f t="shared" si="2951"/>
        <v>1.100258920677663E-3</v>
      </c>
      <c r="P4155">
        <f t="shared" si="2952"/>
        <v>5.9002559697827725E-5</v>
      </c>
      <c r="Q4155">
        <f t="shared" si="2989"/>
        <v>1.1592614803754907E-3</v>
      </c>
      <c r="R4155">
        <f t="shared" si="2990"/>
        <v>1.1585897963630742E-3</v>
      </c>
      <c r="S4155">
        <f t="shared" si="2991"/>
        <v>1.4868367338111911E-3</v>
      </c>
      <c r="T4155" s="17">
        <f t="shared" si="2967"/>
        <v>41.909091281298195</v>
      </c>
      <c r="U4155" s="17">
        <f t="shared" si="2968"/>
        <v>22.130044630729255</v>
      </c>
      <c r="V4155">
        <f t="shared" si="2992"/>
        <v>19.77904665056894</v>
      </c>
      <c r="W4155">
        <f t="shared" si="2969"/>
        <v>2881.5987294501961</v>
      </c>
      <c r="X4155">
        <f t="shared" si="2970"/>
        <v>0</v>
      </c>
      <c r="Y4155">
        <f t="shared" si="2953"/>
        <v>17.801141985512047</v>
      </c>
      <c r="Z4155">
        <f t="shared" si="2954"/>
        <v>3495.9790750436009</v>
      </c>
      <c r="AA4155">
        <f t="shared" si="2955"/>
        <v>6.5929496200341449</v>
      </c>
      <c r="AB4155">
        <f t="shared" si="2971"/>
        <v>17.801141985512047</v>
      </c>
      <c r="AC4155">
        <v>0</v>
      </c>
      <c r="AD4155">
        <f t="shared" si="2972"/>
        <v>0</v>
      </c>
      <c r="AE4155">
        <f t="shared" si="2956"/>
        <v>0</v>
      </c>
      <c r="AF4155">
        <f t="shared" si="2973"/>
        <v>3902.2223364784018</v>
      </c>
      <c r="AG4155">
        <f t="shared" si="2974"/>
        <v>5204.6798996255502</v>
      </c>
      <c r="AH4155">
        <f t="shared" si="2975"/>
        <v>0.57673822725078139</v>
      </c>
      <c r="AI4155">
        <f t="shared" si="2957"/>
        <v>0.32499573295295747</v>
      </c>
      <c r="AJ4155">
        <f t="shared" si="2958"/>
        <v>0.67500426704704253</v>
      </c>
      <c r="AK4155">
        <f t="shared" si="2959"/>
        <v>3902.2223364784018</v>
      </c>
      <c r="AL4155">
        <f t="shared" si="2960"/>
        <v>5204.6798996255502</v>
      </c>
      <c r="AM4155">
        <f t="shared" si="2976"/>
        <v>0.57673822725078139</v>
      </c>
      <c r="AN4155">
        <f t="shared" si="2977"/>
        <v>3902.2223364784018</v>
      </c>
      <c r="AO4155">
        <f t="shared" si="2977"/>
        <v>5204.6798996255502</v>
      </c>
      <c r="AP4155">
        <f t="shared" si="2961"/>
        <v>1018.5624582470937</v>
      </c>
      <c r="AQ4155">
        <f t="shared" si="2962"/>
        <v>3038.9628443676706</v>
      </c>
      <c r="AR4155">
        <f t="shared" si="2963"/>
        <v>0</v>
      </c>
      <c r="AS4155">
        <f t="shared" si="2978"/>
        <v>3902.2223364784018</v>
      </c>
      <c r="AT4155">
        <f t="shared" si="2964"/>
        <v>0</v>
      </c>
      <c r="AU4155">
        <f t="shared" si="2979"/>
        <v>0.74633239111829985</v>
      </c>
      <c r="AV4155">
        <f t="shared" si="2980"/>
        <v>11.361643835616439</v>
      </c>
      <c r="AW4155">
        <f t="shared" si="2981"/>
        <v>1.6892909411273999E-2</v>
      </c>
      <c r="AX4155">
        <f t="shared" si="2982"/>
        <v>20</v>
      </c>
      <c r="AY4155">
        <f t="shared" si="2983"/>
        <v>10000</v>
      </c>
      <c r="AZ4155">
        <f t="shared" si="2984"/>
        <v>0</v>
      </c>
      <c r="BA4155">
        <f t="shared" si="2985"/>
        <v>0</v>
      </c>
      <c r="BB4155">
        <f t="shared" si="2986"/>
        <v>1.01060255474016</v>
      </c>
    </row>
    <row r="4156" spans="6:54" x14ac:dyDescent="0.25">
      <c r="F4156">
        <v>4148</v>
      </c>
      <c r="G4156" t="b">
        <f t="shared" si="2947"/>
        <v>0</v>
      </c>
      <c r="H4156">
        <f t="shared" si="2948"/>
        <v>1.2999877502767694</v>
      </c>
      <c r="I4156">
        <f t="shared" si="2987"/>
        <v>5204.6798996255502</v>
      </c>
      <c r="J4156">
        <f t="shared" si="2988"/>
        <v>3902.2223364784018</v>
      </c>
      <c r="K4156" s="15">
        <f t="shared" si="2965"/>
        <v>9106.9022361039515</v>
      </c>
      <c r="L4156">
        <f t="shared" si="2949"/>
        <v>0.96526564054430142</v>
      </c>
      <c r="M4156">
        <f t="shared" si="2966"/>
        <v>0.74975260952343037</v>
      </c>
      <c r="N4156">
        <f t="shared" si="2950"/>
        <v>0</v>
      </c>
      <c r="O4156">
        <f t="shared" si="2951"/>
        <v>1.100258920677663E-3</v>
      </c>
      <c r="P4156">
        <f t="shared" si="2952"/>
        <v>5.7606724105871547E-5</v>
      </c>
      <c r="Q4156">
        <f t="shared" si="2989"/>
        <v>1.1578656447835346E-3</v>
      </c>
      <c r="R4156">
        <f t="shared" si="2990"/>
        <v>1.1571955769990039E-3</v>
      </c>
      <c r="S4156">
        <f t="shared" si="2991"/>
        <v>1.4851140999425398E-3</v>
      </c>
      <c r="T4156" s="17">
        <f t="shared" si="2967"/>
        <v>41.909091281298195</v>
      </c>
      <c r="U4156" s="17">
        <f t="shared" si="2968"/>
        <v>22.137087925427167</v>
      </c>
      <c r="V4156">
        <f t="shared" si="2992"/>
        <v>19.772003355871028</v>
      </c>
      <c r="W4156">
        <f t="shared" si="2969"/>
        <v>2863.7977771465389</v>
      </c>
      <c r="X4156">
        <f t="shared" si="2970"/>
        <v>0</v>
      </c>
      <c r="Y4156">
        <f t="shared" si="2953"/>
        <v>17.794803020283926</v>
      </c>
      <c r="Z4156">
        <f t="shared" si="2954"/>
        <v>3512.0001028305614</v>
      </c>
      <c r="AA4156">
        <f t="shared" si="2955"/>
        <v>6.5906018786124898</v>
      </c>
      <c r="AB4156">
        <f t="shared" si="2971"/>
        <v>17.794803020283926</v>
      </c>
      <c r="AC4156">
        <v>0</v>
      </c>
      <c r="AD4156">
        <f t="shared" si="2972"/>
        <v>0</v>
      </c>
      <c r="AE4156">
        <f t="shared" si="2956"/>
        <v>0</v>
      </c>
      <c r="AF4156">
        <f t="shared" si="2973"/>
        <v>3920.0171394986855</v>
      </c>
      <c r="AG4156">
        <f t="shared" si="2974"/>
        <v>5204.6798996255502</v>
      </c>
      <c r="AH4156">
        <f t="shared" si="2975"/>
        <v>0.57936823622572853</v>
      </c>
      <c r="AI4156">
        <f t="shared" si="2957"/>
        <v>0.32499573910297974</v>
      </c>
      <c r="AJ4156">
        <f t="shared" si="2958"/>
        <v>0.67500426089702026</v>
      </c>
      <c r="AK4156">
        <f t="shared" si="2959"/>
        <v>3920.0171394986855</v>
      </c>
      <c r="AL4156">
        <f t="shared" si="2960"/>
        <v>5204.6798996255502</v>
      </c>
      <c r="AM4156">
        <f t="shared" si="2976"/>
        <v>0.57936823622572853</v>
      </c>
      <c r="AN4156">
        <f t="shared" si="2977"/>
        <v>3920.0171394986855</v>
      </c>
      <c r="AO4156">
        <f t="shared" si="2977"/>
        <v>5204.6798996255502</v>
      </c>
      <c r="AP4156">
        <f t="shared" si="2961"/>
        <v>1018.5624582470937</v>
      </c>
      <c r="AQ4156">
        <f t="shared" si="2962"/>
        <v>3052.8210360693479</v>
      </c>
      <c r="AR4156">
        <f t="shared" si="2963"/>
        <v>0</v>
      </c>
      <c r="AS4156">
        <f t="shared" si="2978"/>
        <v>3920.0171394986855</v>
      </c>
      <c r="AT4156">
        <f t="shared" si="2964"/>
        <v>0</v>
      </c>
      <c r="AU4156">
        <f t="shared" si="2979"/>
        <v>0.74975260952343037</v>
      </c>
      <c r="AV4156">
        <f t="shared" si="2980"/>
        <v>11.364383561643836</v>
      </c>
      <c r="AW4156">
        <f t="shared" si="2981"/>
        <v>1.6877406264552478E-2</v>
      </c>
      <c r="AX4156">
        <f t="shared" si="2982"/>
        <v>20</v>
      </c>
      <c r="AY4156">
        <f t="shared" si="2983"/>
        <v>10000</v>
      </c>
      <c r="AZ4156">
        <f t="shared" si="2984"/>
        <v>0</v>
      </c>
      <c r="BA4156">
        <f t="shared" si="2985"/>
        <v>0</v>
      </c>
      <c r="BB4156">
        <f t="shared" si="2986"/>
        <v>1.012581835131209</v>
      </c>
    </row>
    <row r="4157" spans="6:54" x14ac:dyDescent="0.25">
      <c r="F4157">
        <v>4149</v>
      </c>
      <c r="G4157" t="b">
        <f t="shared" si="2947"/>
        <v>0</v>
      </c>
      <c r="H4157">
        <f t="shared" si="2948"/>
        <v>1.2999877866131453</v>
      </c>
      <c r="I4157">
        <f t="shared" si="2987"/>
        <v>5204.6798996255502</v>
      </c>
      <c r="J4157">
        <f t="shared" si="2988"/>
        <v>3920.0171394986855</v>
      </c>
      <c r="K4157" s="15">
        <f t="shared" si="2965"/>
        <v>9124.6970391242357</v>
      </c>
      <c r="L4157">
        <f t="shared" si="2949"/>
        <v>0.96526564054430142</v>
      </c>
      <c r="M4157">
        <f t="shared" si="2966"/>
        <v>0.75317160999290478</v>
      </c>
      <c r="N4157">
        <f t="shared" si="2950"/>
        <v>0</v>
      </c>
      <c r="O4157">
        <f t="shared" si="2951"/>
        <v>1.100258920677663E-3</v>
      </c>
      <c r="P4157">
        <f t="shared" si="2952"/>
        <v>5.6244389593569237E-5</v>
      </c>
      <c r="Q4157">
        <f t="shared" si="2989"/>
        <v>1.1565033102712322E-3</v>
      </c>
      <c r="R4157">
        <f t="shared" si="2990"/>
        <v>1.1558348180472633E-3</v>
      </c>
      <c r="S4157">
        <f t="shared" si="2991"/>
        <v>1.4833955324747474E-3</v>
      </c>
      <c r="T4157" s="17">
        <f t="shared" si="2967"/>
        <v>41.909091281298195</v>
      </c>
      <c r="U4157" s="17">
        <f t="shared" si="2968"/>
        <v>22.144128712016322</v>
      </c>
      <c r="V4157">
        <f t="shared" si="2992"/>
        <v>19.764962569281874</v>
      </c>
      <c r="W4157">
        <f t="shared" si="2969"/>
        <v>2846.0031632454611</v>
      </c>
      <c r="X4157">
        <f t="shared" si="2970"/>
        <v>0</v>
      </c>
      <c r="Y4157">
        <f t="shared" si="2953"/>
        <v>17.788466312353687</v>
      </c>
      <c r="Z4157">
        <f t="shared" si="2954"/>
        <v>3528.0154255488169</v>
      </c>
      <c r="AA4157">
        <f t="shared" si="2955"/>
        <v>6.588254973218727</v>
      </c>
      <c r="AB4157">
        <f t="shared" si="2971"/>
        <v>17.788466312353687</v>
      </c>
      <c r="AC4157">
        <v>0</v>
      </c>
      <c r="AD4157">
        <f t="shared" si="2972"/>
        <v>0</v>
      </c>
      <c r="AE4157">
        <f t="shared" si="2956"/>
        <v>0</v>
      </c>
      <c r="AF4157">
        <f t="shared" si="2973"/>
        <v>3937.8056058110392</v>
      </c>
      <c r="AG4157">
        <f t="shared" si="2974"/>
        <v>5204.6798996255502</v>
      </c>
      <c r="AH4157">
        <f t="shared" si="2975"/>
        <v>0.58199730855285103</v>
      </c>
      <c r="AI4157">
        <f t="shared" si="2957"/>
        <v>0.32499574523475921</v>
      </c>
      <c r="AJ4157">
        <f t="shared" si="2958"/>
        <v>0.67500425476524084</v>
      </c>
      <c r="AK4157">
        <f t="shared" si="2959"/>
        <v>3937.8056058110392</v>
      </c>
      <c r="AL4157">
        <f t="shared" si="2960"/>
        <v>5204.6798996255502</v>
      </c>
      <c r="AM4157">
        <f t="shared" si="2976"/>
        <v>0.58199730855285103</v>
      </c>
      <c r="AN4157">
        <f t="shared" si="2977"/>
        <v>3937.8056058110392</v>
      </c>
      <c r="AO4157">
        <f t="shared" si="2977"/>
        <v>5204.6798996255502</v>
      </c>
      <c r="AP4157">
        <f t="shared" si="2961"/>
        <v>1018.5624582470937</v>
      </c>
      <c r="AQ4157">
        <f t="shared" si="2962"/>
        <v>3066.6742928856456</v>
      </c>
      <c r="AR4157">
        <f t="shared" si="2963"/>
        <v>0</v>
      </c>
      <c r="AS4157">
        <f t="shared" si="2978"/>
        <v>3937.8056058110392</v>
      </c>
      <c r="AT4157">
        <f t="shared" si="2964"/>
        <v>0</v>
      </c>
      <c r="AU4157">
        <f t="shared" si="2979"/>
        <v>0.75317160999290478</v>
      </c>
      <c r="AV4157">
        <f t="shared" si="2980"/>
        <v>11.367123287671232</v>
      </c>
      <c r="AW4157">
        <f t="shared" si="2981"/>
        <v>1.6861939902021169E-2</v>
      </c>
      <c r="AX4157">
        <f t="shared" si="2982"/>
        <v>20</v>
      </c>
      <c r="AY4157">
        <f t="shared" si="2983"/>
        <v>10000</v>
      </c>
      <c r="AZ4157">
        <f t="shared" si="2984"/>
        <v>0</v>
      </c>
      <c r="BA4157">
        <f t="shared" si="2985"/>
        <v>0</v>
      </c>
      <c r="BB4157">
        <f t="shared" si="2986"/>
        <v>1.014560410702894</v>
      </c>
    </row>
    <row r="4158" spans="6:54" x14ac:dyDescent="0.25">
      <c r="F4158">
        <v>4150</v>
      </c>
      <c r="G4158" t="b">
        <f t="shared" si="2947"/>
        <v>0</v>
      </c>
      <c r="H4158">
        <f t="shared" si="2948"/>
        <v>1.2999878228417379</v>
      </c>
      <c r="I4158">
        <f t="shared" si="2987"/>
        <v>5204.6798996255502</v>
      </c>
      <c r="J4158">
        <f t="shared" si="2988"/>
        <v>3937.8056058110392</v>
      </c>
      <c r="K4158" s="15">
        <f t="shared" si="2965"/>
        <v>9142.4855054365889</v>
      </c>
      <c r="L4158">
        <f t="shared" si="2949"/>
        <v>0.96526564054430142</v>
      </c>
      <c r="M4158">
        <f t="shared" si="2966"/>
        <v>0.7565893929604286</v>
      </c>
      <c r="N4158">
        <f t="shared" si="2950"/>
        <v>0</v>
      </c>
      <c r="O4158">
        <f t="shared" si="2951"/>
        <v>1.100258920677663E-3</v>
      </c>
      <c r="P4158">
        <f t="shared" si="2952"/>
        <v>5.4914740776461083E-5</v>
      </c>
      <c r="Q4158">
        <f t="shared" si="2989"/>
        <v>1.1551736614541241E-3</v>
      </c>
      <c r="R4158">
        <f t="shared" si="2990"/>
        <v>1.1545067052015634E-3</v>
      </c>
      <c r="S4158">
        <f t="shared" si="2991"/>
        <v>1.4816809722693774E-3</v>
      </c>
      <c r="T4158" s="17">
        <f t="shared" si="2967"/>
        <v>41.909091281298195</v>
      </c>
      <c r="U4158" s="17">
        <f t="shared" si="2968"/>
        <v>22.151166991389843</v>
      </c>
      <c r="V4158">
        <f t="shared" si="2992"/>
        <v>19.757924289908352</v>
      </c>
      <c r="W4158">
        <f t="shared" si="2969"/>
        <v>2828.2148854913344</v>
      </c>
      <c r="X4158">
        <f t="shared" si="2970"/>
        <v>0</v>
      </c>
      <c r="Y4158">
        <f t="shared" si="2953"/>
        <v>17.782131860917517</v>
      </c>
      <c r="Z4158">
        <f t="shared" si="2954"/>
        <v>3544.0250452299351</v>
      </c>
      <c r="AA4158">
        <f t="shared" si="2955"/>
        <v>6.5859089035551515</v>
      </c>
      <c r="AB4158">
        <f t="shared" si="2971"/>
        <v>17.782131860917517</v>
      </c>
      <c r="AC4158">
        <v>0</v>
      </c>
      <c r="AD4158">
        <f t="shared" si="2972"/>
        <v>0</v>
      </c>
      <c r="AE4158">
        <f t="shared" si="2956"/>
        <v>0</v>
      </c>
      <c r="AF4158">
        <f t="shared" si="2973"/>
        <v>3955.5877376719568</v>
      </c>
      <c r="AG4158">
        <f t="shared" si="2974"/>
        <v>5204.6798996255502</v>
      </c>
      <c r="AH4158">
        <f t="shared" si="2975"/>
        <v>0.58462544456624255</v>
      </c>
      <c r="AI4158">
        <f t="shared" si="2957"/>
        <v>0.32499575134835013</v>
      </c>
      <c r="AJ4158">
        <f t="shared" si="2958"/>
        <v>0.67500424865164987</v>
      </c>
      <c r="AK4158">
        <f t="shared" si="2959"/>
        <v>3955.5877376719568</v>
      </c>
      <c r="AL4158">
        <f t="shared" si="2960"/>
        <v>5204.6798996255502</v>
      </c>
      <c r="AM4158">
        <f t="shared" si="2976"/>
        <v>0.58462544456624255</v>
      </c>
      <c r="AN4158">
        <f t="shared" si="2977"/>
        <v>3955.5877376719568</v>
      </c>
      <c r="AO4158">
        <f t="shared" si="2977"/>
        <v>5204.6798996255502</v>
      </c>
      <c r="AP4158">
        <f t="shared" si="2961"/>
        <v>1018.5624582470937</v>
      </c>
      <c r="AQ4158">
        <f t="shared" si="2962"/>
        <v>3080.5226165738704</v>
      </c>
      <c r="AR4158">
        <f t="shared" si="2963"/>
        <v>0</v>
      </c>
      <c r="AS4158">
        <f t="shared" si="2978"/>
        <v>3955.5877376719568</v>
      </c>
      <c r="AT4158">
        <f t="shared" si="2964"/>
        <v>0</v>
      </c>
      <c r="AU4158">
        <f t="shared" si="2979"/>
        <v>0.7565893929604286</v>
      </c>
      <c r="AV4158">
        <f t="shared" si="2980"/>
        <v>11.36986301369863</v>
      </c>
      <c r="AW4158">
        <f t="shared" si="2981"/>
        <v>1.684650968470662E-2</v>
      </c>
      <c r="AX4158">
        <f t="shared" si="2982"/>
        <v>20</v>
      </c>
      <c r="AY4158">
        <f t="shared" si="2983"/>
        <v>10000</v>
      </c>
      <c r="AZ4158">
        <f t="shared" si="2984"/>
        <v>0</v>
      </c>
      <c r="BA4158">
        <f t="shared" si="2985"/>
        <v>0</v>
      </c>
      <c r="BB4158">
        <f t="shared" si="2986"/>
        <v>1.0165382817061999</v>
      </c>
    </row>
    <row r="4159" spans="6:54" x14ac:dyDescent="0.25">
      <c r="F4159">
        <v>4151</v>
      </c>
      <c r="G4159" t="b">
        <f t="shared" si="2947"/>
        <v>0</v>
      </c>
      <c r="H4159">
        <f t="shared" si="2948"/>
        <v>1.2999878589628662</v>
      </c>
      <c r="I4159">
        <f t="shared" si="2987"/>
        <v>5204.6798996255502</v>
      </c>
      <c r="J4159">
        <f t="shared" si="2988"/>
        <v>3955.5877376719568</v>
      </c>
      <c r="K4159" s="15">
        <f t="shared" si="2965"/>
        <v>9160.2676372975075</v>
      </c>
      <c r="L4159">
        <f t="shared" si="2949"/>
        <v>0.96526564054430142</v>
      </c>
      <c r="M4159">
        <f t="shared" si="2966"/>
        <v>0.76000595885955269</v>
      </c>
      <c r="N4159">
        <f t="shared" si="2950"/>
        <v>0</v>
      </c>
      <c r="O4159">
        <f t="shared" si="2951"/>
        <v>1.100258920677663E-3</v>
      </c>
      <c r="P4159">
        <f t="shared" si="2952"/>
        <v>5.3616982387615676E-5</v>
      </c>
      <c r="Q4159">
        <f t="shared" si="2989"/>
        <v>1.1538759030652788E-3</v>
      </c>
      <c r="R4159">
        <f t="shared" si="2990"/>
        <v>1.1532104442423252E-3</v>
      </c>
      <c r="S4159">
        <f t="shared" si="2991"/>
        <v>1.4799703616519228E-3</v>
      </c>
      <c r="T4159" s="17">
        <f t="shared" si="2967"/>
        <v>41.909091281298195</v>
      </c>
      <c r="U4159" s="17">
        <f t="shared" si="2968"/>
        <v>22.15820276444056</v>
      </c>
      <c r="V4159">
        <f t="shared" si="2992"/>
        <v>19.750888516857636</v>
      </c>
      <c r="W4159">
        <f t="shared" si="2969"/>
        <v>2810.4329416293272</v>
      </c>
      <c r="X4159">
        <f t="shared" si="2970"/>
        <v>0</v>
      </c>
      <c r="Y4159">
        <f t="shared" si="2953"/>
        <v>17.775799665171874</v>
      </c>
      <c r="Z4159">
        <f t="shared" si="2954"/>
        <v>3560.028963904761</v>
      </c>
      <c r="AA4159">
        <f t="shared" si="2955"/>
        <v>6.5835636693241559</v>
      </c>
      <c r="AB4159">
        <f t="shared" si="2971"/>
        <v>17.775799665171874</v>
      </c>
      <c r="AC4159">
        <v>0</v>
      </c>
      <c r="AD4159">
        <f t="shared" si="2972"/>
        <v>0</v>
      </c>
      <c r="AE4159">
        <f t="shared" si="2956"/>
        <v>-3.5527136788005009E-15</v>
      </c>
      <c r="AF4159">
        <f t="shared" si="2973"/>
        <v>3973.3635373371285</v>
      </c>
      <c r="AG4159">
        <f t="shared" si="2974"/>
        <v>5204.6798996255502</v>
      </c>
      <c r="AH4159">
        <f t="shared" si="2975"/>
        <v>0.58725264459987592</v>
      </c>
      <c r="AI4159">
        <f t="shared" si="2957"/>
        <v>0.32499575744380627</v>
      </c>
      <c r="AJ4159">
        <f t="shared" si="2958"/>
        <v>0.67500424255619385</v>
      </c>
      <c r="AK4159">
        <f t="shared" si="2959"/>
        <v>3973.3635373371285</v>
      </c>
      <c r="AL4159">
        <f t="shared" si="2960"/>
        <v>5204.6798996255502</v>
      </c>
      <c r="AM4159">
        <f t="shared" si="2976"/>
        <v>0.58725264459987592</v>
      </c>
      <c r="AN4159">
        <f t="shared" si="2977"/>
        <v>3973.3635373371285</v>
      </c>
      <c r="AO4159">
        <f t="shared" si="2977"/>
        <v>5204.6798996255502</v>
      </c>
      <c r="AP4159">
        <f t="shared" si="2961"/>
        <v>1018.5624582470937</v>
      </c>
      <c r="AQ4159">
        <f t="shared" si="2962"/>
        <v>3094.3660088907036</v>
      </c>
      <c r="AR4159">
        <f t="shared" si="2963"/>
        <v>0</v>
      </c>
      <c r="AS4159">
        <f t="shared" si="2978"/>
        <v>3973.3635373371285</v>
      </c>
      <c r="AT4159">
        <f t="shared" si="2964"/>
        <v>0</v>
      </c>
      <c r="AU4159">
        <f t="shared" si="2979"/>
        <v>0.76000595885955269</v>
      </c>
      <c r="AV4159">
        <f t="shared" si="2980"/>
        <v>11.372602739726027</v>
      </c>
      <c r="AW4159">
        <f t="shared" si="2981"/>
        <v>1.6831114989635975E-2</v>
      </c>
      <c r="AX4159">
        <f t="shared" si="2982"/>
        <v>20</v>
      </c>
      <c r="AY4159">
        <f t="shared" si="2983"/>
        <v>10000</v>
      </c>
      <c r="AZ4159">
        <f t="shared" si="2984"/>
        <v>0</v>
      </c>
      <c r="BA4159">
        <f t="shared" si="2985"/>
        <v>0</v>
      </c>
      <c r="BB4159">
        <f t="shared" si="2986"/>
        <v>1.0185154483920231</v>
      </c>
    </row>
    <row r="4160" spans="6:54" x14ac:dyDescent="0.25">
      <c r="F4160">
        <v>4152</v>
      </c>
      <c r="G4160" t="b">
        <f t="shared" si="2947"/>
        <v>0</v>
      </c>
      <c r="H4160">
        <f t="shared" si="2948"/>
        <v>1.2999878949768493</v>
      </c>
      <c r="I4160">
        <f t="shared" si="2987"/>
        <v>5204.6798996255502</v>
      </c>
      <c r="J4160">
        <f t="shared" si="2988"/>
        <v>3973.3635373371285</v>
      </c>
      <c r="K4160" s="15">
        <f t="shared" si="2965"/>
        <v>9178.0434369626782</v>
      </c>
      <c r="L4160">
        <f t="shared" si="2949"/>
        <v>0.96526564054430142</v>
      </c>
      <c r="M4160">
        <f t="shared" si="2966"/>
        <v>0.7634213081236737</v>
      </c>
      <c r="N4160">
        <f t="shared" si="2950"/>
        <v>0</v>
      </c>
      <c r="O4160">
        <f t="shared" si="2951"/>
        <v>1.100258920677663E-3</v>
      </c>
      <c r="P4160">
        <f t="shared" si="2952"/>
        <v>5.2350338774667328E-5</v>
      </c>
      <c r="Q4160">
        <f t="shared" si="2989"/>
        <v>1.1526092594523302E-3</v>
      </c>
      <c r="R4160">
        <f t="shared" si="2990"/>
        <v>1.151945260534748E-3</v>
      </c>
      <c r="S4160">
        <f t="shared" si="2991"/>
        <v>1.4782636443736966E-3</v>
      </c>
      <c r="T4160" s="17">
        <f t="shared" si="2967"/>
        <v>41.909091281298195</v>
      </c>
      <c r="U4160" s="17">
        <f t="shared" si="2968"/>
        <v>22.16523603206096</v>
      </c>
      <c r="V4160">
        <f t="shared" si="2992"/>
        <v>19.743855249237235</v>
      </c>
      <c r="W4160">
        <f t="shared" si="2969"/>
        <v>2792.6573294054101</v>
      </c>
      <c r="X4160">
        <f t="shared" si="2970"/>
        <v>0</v>
      </c>
      <c r="Y4160">
        <f t="shared" si="2953"/>
        <v>17.769469724313513</v>
      </c>
      <c r="Z4160">
        <f t="shared" si="2954"/>
        <v>3576.0271836034158</v>
      </c>
      <c r="AA4160">
        <f t="shared" si="2955"/>
        <v>6.5812192702282477</v>
      </c>
      <c r="AB4160">
        <f t="shared" si="2971"/>
        <v>17.769469724313513</v>
      </c>
      <c r="AC4160">
        <v>0</v>
      </c>
      <c r="AD4160">
        <f t="shared" si="2972"/>
        <v>0</v>
      </c>
      <c r="AE4160">
        <f t="shared" si="2956"/>
        <v>0</v>
      </c>
      <c r="AF4160">
        <f t="shared" si="2973"/>
        <v>3991.1330070614422</v>
      </c>
      <c r="AG4160">
        <f t="shared" si="2974"/>
        <v>5204.6798996255502</v>
      </c>
      <c r="AH4160">
        <f t="shared" si="2975"/>
        <v>0.58987890898760265</v>
      </c>
      <c r="AI4160">
        <f t="shared" si="2957"/>
        <v>0.32499576352118148</v>
      </c>
      <c r="AJ4160">
        <f t="shared" si="2958"/>
        <v>0.67500423647881858</v>
      </c>
      <c r="AK4160">
        <f t="shared" si="2959"/>
        <v>3991.1330070614422</v>
      </c>
      <c r="AL4160">
        <f t="shared" si="2960"/>
        <v>5204.6798996255502</v>
      </c>
      <c r="AM4160">
        <f t="shared" si="2976"/>
        <v>0.58987890898760265</v>
      </c>
      <c r="AN4160">
        <f t="shared" si="2977"/>
        <v>3991.1330070614422</v>
      </c>
      <c r="AO4160">
        <f t="shared" si="2977"/>
        <v>5204.6798996255502</v>
      </c>
      <c r="AP4160">
        <f t="shared" si="2961"/>
        <v>1018.5624582470937</v>
      </c>
      <c r="AQ4160">
        <f t="shared" si="2962"/>
        <v>3108.2044715922011</v>
      </c>
      <c r="AR4160">
        <f t="shared" si="2963"/>
        <v>0</v>
      </c>
      <c r="AS4160">
        <f t="shared" si="2978"/>
        <v>3991.1330070614422</v>
      </c>
      <c r="AT4160">
        <f t="shared" si="2964"/>
        <v>0</v>
      </c>
      <c r="AU4160">
        <f t="shared" si="2979"/>
        <v>0.7634213081236737</v>
      </c>
      <c r="AV4160">
        <f t="shared" si="2980"/>
        <v>11.375342465753425</v>
      </c>
      <c r="AW4160">
        <f t="shared" si="2981"/>
        <v>1.6815755209423529E-2</v>
      </c>
      <c r="AX4160">
        <f t="shared" si="2982"/>
        <v>20</v>
      </c>
      <c r="AY4160">
        <f t="shared" si="2983"/>
        <v>10000</v>
      </c>
      <c r="AZ4160">
        <f t="shared" si="2984"/>
        <v>0</v>
      </c>
      <c r="BA4160">
        <f t="shared" si="2985"/>
        <v>0</v>
      </c>
      <c r="BB4160">
        <f t="shared" si="2986"/>
        <v>1.0204919110111699</v>
      </c>
    </row>
    <row r="4161" spans="6:54" x14ac:dyDescent="0.25">
      <c r="F4161">
        <v>4153</v>
      </c>
      <c r="G4161" t="b">
        <f t="shared" si="2947"/>
        <v>0</v>
      </c>
      <c r="H4161">
        <f t="shared" si="2948"/>
        <v>1.2999879308840052</v>
      </c>
      <c r="I4161">
        <f t="shared" si="2987"/>
        <v>5204.6798996255502</v>
      </c>
      <c r="J4161">
        <f t="shared" si="2988"/>
        <v>3991.1330070614422</v>
      </c>
      <c r="K4161" s="15">
        <f t="shared" si="2965"/>
        <v>9195.8129066869915</v>
      </c>
      <c r="L4161">
        <f t="shared" si="2949"/>
        <v>0.96526564054430142</v>
      </c>
      <c r="M4161">
        <f t="shared" si="2966"/>
        <v>0.76683544118603408</v>
      </c>
      <c r="N4161">
        <f t="shared" si="2950"/>
        <v>0</v>
      </c>
      <c r="O4161">
        <f t="shared" si="2951"/>
        <v>1.100258920677663E-3</v>
      </c>
      <c r="P4161">
        <f t="shared" si="2952"/>
        <v>5.1114053409592198E-5</v>
      </c>
      <c r="Q4161">
        <f t="shared" si="2989"/>
        <v>1.1513729740872552E-3</v>
      </c>
      <c r="R4161">
        <f t="shared" si="2990"/>
        <v>1.1507103985394229E-3</v>
      </c>
      <c r="S4161">
        <f t="shared" si="2991"/>
        <v>1.4765607655747395E-3</v>
      </c>
      <c r="T4161" s="17">
        <f t="shared" si="2967"/>
        <v>41.909091281298195</v>
      </c>
      <c r="U4161" s="17">
        <f t="shared" si="2968"/>
        <v>22.17226679514323</v>
      </c>
      <c r="V4161">
        <f t="shared" si="2992"/>
        <v>19.736824486154966</v>
      </c>
      <c r="W4161">
        <f t="shared" si="2969"/>
        <v>2774.8880465663487</v>
      </c>
      <c r="X4161">
        <f t="shared" si="2970"/>
        <v>0</v>
      </c>
      <c r="Y4161">
        <f t="shared" si="2953"/>
        <v>17.76314203753947</v>
      </c>
      <c r="Z4161">
        <f t="shared" si="2954"/>
        <v>3592.0197063552982</v>
      </c>
      <c r="AA4161">
        <f t="shared" si="2955"/>
        <v>6.5788757059700353</v>
      </c>
      <c r="AB4161">
        <f t="shared" si="2971"/>
        <v>17.76314203753947</v>
      </c>
      <c r="AC4161">
        <v>0</v>
      </c>
      <c r="AD4161">
        <f t="shared" si="2972"/>
        <v>0</v>
      </c>
      <c r="AE4161">
        <f t="shared" si="2956"/>
        <v>0</v>
      </c>
      <c r="AF4161">
        <f t="shared" si="2973"/>
        <v>4008.8961490989818</v>
      </c>
      <c r="AG4161">
        <f t="shared" si="2974"/>
        <v>5204.6798996255502</v>
      </c>
      <c r="AH4161">
        <f t="shared" si="2975"/>
        <v>0.59250423806315233</v>
      </c>
      <c r="AI4161">
        <f t="shared" si="2957"/>
        <v>0.32499576958052939</v>
      </c>
      <c r="AJ4161">
        <f t="shared" si="2958"/>
        <v>0.67500423041947055</v>
      </c>
      <c r="AK4161">
        <f t="shared" si="2959"/>
        <v>4008.8961490989818</v>
      </c>
      <c r="AL4161">
        <f t="shared" si="2960"/>
        <v>5204.6798996255502</v>
      </c>
      <c r="AM4161">
        <f t="shared" si="2976"/>
        <v>0.59250423806315233</v>
      </c>
      <c r="AN4161">
        <f t="shared" si="2977"/>
        <v>4008.8961490989818</v>
      </c>
      <c r="AO4161">
        <f t="shared" si="2977"/>
        <v>5204.6798996255502</v>
      </c>
      <c r="AP4161">
        <f t="shared" si="2961"/>
        <v>1018.5624582470937</v>
      </c>
      <c r="AQ4161">
        <f t="shared" si="2962"/>
        <v>3122.0380064337919</v>
      </c>
      <c r="AR4161">
        <f t="shared" si="2963"/>
        <v>0</v>
      </c>
      <c r="AS4161">
        <f t="shared" si="2978"/>
        <v>4008.8961490989818</v>
      </c>
      <c r="AT4161">
        <f t="shared" si="2964"/>
        <v>0</v>
      </c>
      <c r="AU4161">
        <f t="shared" si="2979"/>
        <v>0.76683544118603408</v>
      </c>
      <c r="AV4161">
        <f t="shared" si="2980"/>
        <v>11.378082191780821</v>
      </c>
      <c r="AW4161">
        <f t="shared" si="2981"/>
        <v>1.6800429751868198E-2</v>
      </c>
      <c r="AX4161">
        <f t="shared" si="2982"/>
        <v>20</v>
      </c>
      <c r="AY4161">
        <f t="shared" si="2983"/>
        <v>10000</v>
      </c>
      <c r="AZ4161">
        <f t="shared" si="2984"/>
        <v>0</v>
      </c>
      <c r="BA4161">
        <f t="shared" si="2985"/>
        <v>0</v>
      </c>
      <c r="BB4161">
        <f t="shared" si="2986"/>
        <v>1.0224676698143578</v>
      </c>
    </row>
    <row r="4162" spans="6:54" x14ac:dyDescent="0.25">
      <c r="F4162">
        <v>4154</v>
      </c>
      <c r="G4162" t="b">
        <f t="shared" si="2947"/>
        <v>0</v>
      </c>
      <c r="H4162">
        <f t="shared" si="2948"/>
        <v>1.2999879666846506</v>
      </c>
      <c r="I4162">
        <f t="shared" si="2987"/>
        <v>5204.6798996255502</v>
      </c>
      <c r="J4162">
        <f t="shared" si="2988"/>
        <v>4008.8961490989818</v>
      </c>
      <c r="K4162" s="15">
        <f t="shared" si="2965"/>
        <v>9213.5760487245316</v>
      </c>
      <c r="L4162">
        <f t="shared" si="2949"/>
        <v>0.96526564054430142</v>
      </c>
      <c r="M4162">
        <f t="shared" si="2966"/>
        <v>0.77024835847972151</v>
      </c>
      <c r="N4162">
        <f t="shared" si="2950"/>
        <v>0</v>
      </c>
      <c r="O4162">
        <f t="shared" si="2951"/>
        <v>1.100258920677663E-3</v>
      </c>
      <c r="P4162">
        <f t="shared" si="2952"/>
        <v>4.9907388410894974E-5</v>
      </c>
      <c r="Q4162">
        <f t="shared" si="2989"/>
        <v>1.1501663090885579E-3</v>
      </c>
      <c r="R4162">
        <f t="shared" si="2990"/>
        <v>1.1495051213354923E-3</v>
      </c>
      <c r="S4162">
        <f t="shared" si="2991"/>
        <v>1.4748616717477174E-3</v>
      </c>
      <c r="T4162" s="17">
        <f t="shared" si="2967"/>
        <v>41.909091281298195</v>
      </c>
      <c r="U4162" s="17">
        <f t="shared" si="2968"/>
        <v>22.179295054579235</v>
      </c>
      <c r="V4162">
        <f t="shared" si="2992"/>
        <v>19.72979622671896</v>
      </c>
      <c r="W4162">
        <f t="shared" si="2969"/>
        <v>2757.1250908597081</v>
      </c>
      <c r="X4162">
        <f t="shared" si="2970"/>
        <v>0</v>
      </c>
      <c r="Y4162">
        <f t="shared" si="2953"/>
        <v>17.756816604047064</v>
      </c>
      <c r="Z4162">
        <f t="shared" si="2954"/>
        <v>3608.0065341890836</v>
      </c>
      <c r="AA4162">
        <f t="shared" si="2955"/>
        <v>6.5765329762522313</v>
      </c>
      <c r="AB4162">
        <f t="shared" si="2971"/>
        <v>17.756816604047064</v>
      </c>
      <c r="AC4162">
        <v>0</v>
      </c>
      <c r="AD4162">
        <f t="shared" si="2972"/>
        <v>0</v>
      </c>
      <c r="AE4162">
        <f t="shared" si="2956"/>
        <v>0</v>
      </c>
      <c r="AF4162">
        <f t="shared" si="2973"/>
        <v>4026.6529657030287</v>
      </c>
      <c r="AG4162">
        <f t="shared" si="2974"/>
        <v>5204.6798996255502</v>
      </c>
      <c r="AH4162">
        <f t="shared" si="2975"/>
        <v>0.59512863216013401</v>
      </c>
      <c r="AI4162">
        <f t="shared" si="2957"/>
        <v>0.32499577562190363</v>
      </c>
      <c r="AJ4162">
        <f t="shared" si="2958"/>
        <v>0.67500422437809648</v>
      </c>
      <c r="AK4162">
        <f t="shared" si="2959"/>
        <v>4026.6529657030287</v>
      </c>
      <c r="AL4162">
        <f t="shared" si="2960"/>
        <v>5204.6798996255502</v>
      </c>
      <c r="AM4162">
        <f t="shared" si="2976"/>
        <v>0.59512863216013401</v>
      </c>
      <c r="AN4162">
        <f t="shared" si="2977"/>
        <v>4026.6529657030287</v>
      </c>
      <c r="AO4162">
        <f t="shared" si="2977"/>
        <v>5204.6798996255502</v>
      </c>
      <c r="AP4162">
        <f t="shared" si="2961"/>
        <v>1018.5624582470937</v>
      </c>
      <c r="AQ4162">
        <f t="shared" si="2962"/>
        <v>3135.8666151702814</v>
      </c>
      <c r="AR4162">
        <f t="shared" si="2963"/>
        <v>0</v>
      </c>
      <c r="AS4162">
        <f t="shared" si="2978"/>
        <v>4026.6529657030287</v>
      </c>
      <c r="AT4162">
        <f t="shared" si="2964"/>
        <v>0</v>
      </c>
      <c r="AU4162">
        <f t="shared" si="2979"/>
        <v>0.77024835847972151</v>
      </c>
      <c r="AV4162">
        <f t="shared" si="2980"/>
        <v>11.38082191780822</v>
      </c>
      <c r="AW4162">
        <f t="shared" si="2981"/>
        <v>1.6785138039561696E-2</v>
      </c>
      <c r="AX4162">
        <f t="shared" si="2982"/>
        <v>20</v>
      </c>
      <c r="AY4162">
        <f t="shared" si="2983"/>
        <v>10000</v>
      </c>
      <c r="AZ4162">
        <f t="shared" si="2984"/>
        <v>0</v>
      </c>
      <c r="BA4162">
        <f t="shared" si="2985"/>
        <v>0</v>
      </c>
      <c r="BB4162">
        <f t="shared" si="2986"/>
        <v>1.0244427250522148</v>
      </c>
    </row>
    <row r="4163" spans="6:54" x14ac:dyDescent="0.25">
      <c r="F4163">
        <v>4155</v>
      </c>
      <c r="G4163" t="b">
        <f t="shared" si="2947"/>
        <v>0</v>
      </c>
      <c r="H4163">
        <f t="shared" si="2948"/>
        <v>1.2999880023791013</v>
      </c>
      <c r="I4163">
        <f t="shared" si="2987"/>
        <v>5204.6798996255502</v>
      </c>
      <c r="J4163">
        <f t="shared" si="2988"/>
        <v>4026.6529657030287</v>
      </c>
      <c r="K4163" s="15">
        <f t="shared" si="2965"/>
        <v>9231.3328653285789</v>
      </c>
      <c r="L4163">
        <f t="shared" si="2949"/>
        <v>0.96526564054430142</v>
      </c>
      <c r="M4163">
        <f t="shared" si="2966"/>
        <v>0.77366006043766988</v>
      </c>
      <c r="N4163">
        <f t="shared" si="2950"/>
        <v>0</v>
      </c>
      <c r="O4163">
        <f t="shared" si="2951"/>
        <v>1.100258920677663E-3</v>
      </c>
      <c r="P4163">
        <f t="shared" si="2952"/>
        <v>4.8729624077888597E-5</v>
      </c>
      <c r="Q4163">
        <f t="shared" si="2989"/>
        <v>1.1489885447555515E-3</v>
      </c>
      <c r="R4163">
        <f t="shared" si="2990"/>
        <v>1.1483287101559103E-3</v>
      </c>
      <c r="S4163">
        <f t="shared" si="2991"/>
        <v>1.473166310702782E-3</v>
      </c>
      <c r="T4163" s="17">
        <f t="shared" si="2967"/>
        <v>41.909091281298195</v>
      </c>
      <c r="U4163" s="17">
        <f t="shared" si="2968"/>
        <v>22.186320811260515</v>
      </c>
      <c r="V4163">
        <f t="shared" si="2992"/>
        <v>19.72277047003768</v>
      </c>
      <c r="W4163">
        <f t="shared" si="2969"/>
        <v>2739.368460033852</v>
      </c>
      <c r="X4163">
        <f t="shared" si="2970"/>
        <v>0</v>
      </c>
      <c r="Y4163">
        <f t="shared" si="2953"/>
        <v>17.750493423033912</v>
      </c>
      <c r="Z4163">
        <f t="shared" si="2954"/>
        <v>3623.9876691327258</v>
      </c>
      <c r="AA4163">
        <f t="shared" si="2955"/>
        <v>6.57419108077766</v>
      </c>
      <c r="AB4163">
        <f t="shared" si="2971"/>
        <v>17.750493423033912</v>
      </c>
      <c r="AC4163">
        <v>0</v>
      </c>
      <c r="AD4163">
        <f t="shared" si="2972"/>
        <v>0</v>
      </c>
      <c r="AE4163">
        <f t="shared" si="2956"/>
        <v>0</v>
      </c>
      <c r="AF4163">
        <f t="shared" si="2973"/>
        <v>4044.4034591260624</v>
      </c>
      <c r="AG4163">
        <f t="shared" si="2974"/>
        <v>5204.6798996255502</v>
      </c>
      <c r="AH4163">
        <f t="shared" si="2975"/>
        <v>0.5977520916120348</v>
      </c>
      <c r="AI4163">
        <f t="shared" si="2957"/>
        <v>0.3249957816453572</v>
      </c>
      <c r="AJ4163">
        <f t="shared" si="2958"/>
        <v>0.67500421835464275</v>
      </c>
      <c r="AK4163">
        <f t="shared" si="2959"/>
        <v>4044.4034591260624</v>
      </c>
      <c r="AL4163">
        <f t="shared" si="2960"/>
        <v>5204.6798996255502</v>
      </c>
      <c r="AM4163">
        <f t="shared" si="2976"/>
        <v>0.5977520916120348</v>
      </c>
      <c r="AN4163">
        <f t="shared" si="2977"/>
        <v>4044.4034591260624</v>
      </c>
      <c r="AO4163">
        <f t="shared" si="2977"/>
        <v>5204.6798996255502</v>
      </c>
      <c r="AP4163">
        <f t="shared" si="2961"/>
        <v>1018.5624582470937</v>
      </c>
      <c r="AQ4163">
        <f t="shared" si="2962"/>
        <v>3149.6902995558498</v>
      </c>
      <c r="AR4163">
        <f t="shared" si="2963"/>
        <v>0</v>
      </c>
      <c r="AS4163">
        <f t="shared" si="2978"/>
        <v>4044.4034591260624</v>
      </c>
      <c r="AT4163">
        <f t="shared" si="2964"/>
        <v>0</v>
      </c>
      <c r="AU4163">
        <f t="shared" si="2979"/>
        <v>0.77366006043766988</v>
      </c>
      <c r="AV4163">
        <f t="shared" si="2980"/>
        <v>11.383561643835616</v>
      </c>
      <c r="AW4163">
        <f t="shared" si="2981"/>
        <v>1.6769879509507011E-2</v>
      </c>
      <c r="AX4163">
        <f t="shared" si="2982"/>
        <v>20</v>
      </c>
      <c r="AY4163">
        <f t="shared" si="2983"/>
        <v>10000</v>
      </c>
      <c r="AZ4163">
        <f t="shared" si="2984"/>
        <v>0</v>
      </c>
      <c r="BA4163">
        <f t="shared" si="2985"/>
        <v>0</v>
      </c>
      <c r="BB4163">
        <f t="shared" si="2986"/>
        <v>1.0264170769752796</v>
      </c>
    </row>
    <row r="4164" spans="6:54" x14ac:dyDescent="0.25">
      <c r="F4164">
        <v>4156</v>
      </c>
      <c r="G4164" t="b">
        <f t="shared" si="2947"/>
        <v>0</v>
      </c>
      <c r="H4164">
        <f t="shared" si="2948"/>
        <v>1.2999880379676727</v>
      </c>
      <c r="I4164">
        <f t="shared" si="2987"/>
        <v>5204.6798996255502</v>
      </c>
      <c r="J4164">
        <f t="shared" si="2988"/>
        <v>4044.4034591260624</v>
      </c>
      <c r="K4164" s="15">
        <f t="shared" si="2965"/>
        <v>9249.0833587516136</v>
      </c>
      <c r="L4164">
        <f t="shared" si="2949"/>
        <v>0.96526564054430142</v>
      </c>
      <c r="M4164">
        <f t="shared" si="2966"/>
        <v>0.77707054749265869</v>
      </c>
      <c r="N4164">
        <f t="shared" si="2950"/>
        <v>0</v>
      </c>
      <c r="O4164">
        <f t="shared" si="2951"/>
        <v>1.100258920677663E-3</v>
      </c>
      <c r="P4164">
        <f t="shared" si="2952"/>
        <v>4.7580058436757049E-5</v>
      </c>
      <c r="Q4164">
        <f t="shared" si="2989"/>
        <v>1.1478389791144202E-3</v>
      </c>
      <c r="R4164">
        <f t="shared" si="2990"/>
        <v>1.1471804639340277E-3</v>
      </c>
      <c r="S4164">
        <f t="shared" si="2991"/>
        <v>1.4714746315333674E-3</v>
      </c>
      <c r="T4164" s="17">
        <f t="shared" si="2967"/>
        <v>41.909091281298195</v>
      </c>
      <c r="U4164" s="17">
        <f t="shared" si="2968"/>
        <v>22.193344066078296</v>
      </c>
      <c r="V4164">
        <f t="shared" si="2992"/>
        <v>19.715747215219899</v>
      </c>
      <c r="W4164">
        <f t="shared" si="2969"/>
        <v>2721.6181518379399</v>
      </c>
      <c r="X4164">
        <f t="shared" si="2970"/>
        <v>0</v>
      </c>
      <c r="Y4164">
        <f t="shared" si="2953"/>
        <v>17.74417249369791</v>
      </c>
      <c r="Z4164">
        <f t="shared" si="2954"/>
        <v>3639.9631132134564</v>
      </c>
      <c r="AA4164">
        <f t="shared" si="2955"/>
        <v>6.5718500192492497</v>
      </c>
      <c r="AB4164">
        <f t="shared" si="2971"/>
        <v>17.74417249369791</v>
      </c>
      <c r="AC4164">
        <v>0</v>
      </c>
      <c r="AD4164">
        <f t="shared" si="2972"/>
        <v>0</v>
      </c>
      <c r="AE4164">
        <f t="shared" si="2956"/>
        <v>0</v>
      </c>
      <c r="AF4164">
        <f t="shared" si="2973"/>
        <v>4062.1476316197604</v>
      </c>
      <c r="AG4164">
        <f t="shared" si="2974"/>
        <v>5204.6798996255502</v>
      </c>
      <c r="AH4164">
        <f t="shared" si="2975"/>
        <v>0.60037461675222137</v>
      </c>
      <c r="AI4164">
        <f t="shared" si="2957"/>
        <v>0.32499578765094361</v>
      </c>
      <c r="AJ4164">
        <f t="shared" si="2958"/>
        <v>0.67500421234905639</v>
      </c>
      <c r="AK4164">
        <f t="shared" si="2959"/>
        <v>4062.1476316197604</v>
      </c>
      <c r="AL4164">
        <f t="shared" si="2960"/>
        <v>5204.6798996255502</v>
      </c>
      <c r="AM4164">
        <f t="shared" si="2976"/>
        <v>0.60037461675222137</v>
      </c>
      <c r="AN4164">
        <f t="shared" si="2977"/>
        <v>4062.1476316197604</v>
      </c>
      <c r="AO4164">
        <f t="shared" si="2977"/>
        <v>5204.6798996255502</v>
      </c>
      <c r="AP4164">
        <f t="shared" si="2961"/>
        <v>1018.5624582470937</v>
      </c>
      <c r="AQ4164">
        <f t="shared" si="2962"/>
        <v>3163.5090613440525</v>
      </c>
      <c r="AR4164">
        <f t="shared" si="2963"/>
        <v>0</v>
      </c>
      <c r="AS4164">
        <f t="shared" si="2978"/>
        <v>4062.1476316197604</v>
      </c>
      <c r="AT4164">
        <f t="shared" si="2964"/>
        <v>0</v>
      </c>
      <c r="AU4164">
        <f t="shared" si="2979"/>
        <v>0.77707054749265869</v>
      </c>
      <c r="AV4164">
        <f t="shared" si="2980"/>
        <v>11.386301369863014</v>
      </c>
      <c r="AW4164">
        <f t="shared" si="2981"/>
        <v>1.6754653612747056E-2</v>
      </c>
      <c r="AX4164">
        <f t="shared" si="2982"/>
        <v>20</v>
      </c>
      <c r="AY4164">
        <f t="shared" si="2983"/>
        <v>10000</v>
      </c>
      <c r="AZ4164">
        <f t="shared" si="2984"/>
        <v>0</v>
      </c>
      <c r="BA4164">
        <f t="shared" si="2985"/>
        <v>0</v>
      </c>
      <c r="BB4164">
        <f t="shared" si="2986"/>
        <v>1.0283907258340017</v>
      </c>
    </row>
    <row r="4165" spans="6:54" x14ac:dyDescent="0.25">
      <c r="F4165">
        <v>4157</v>
      </c>
      <c r="G4165" t="b">
        <f t="shared" si="2947"/>
        <v>0</v>
      </c>
      <c r="H4165">
        <f t="shared" si="2948"/>
        <v>1.2999880734506783</v>
      </c>
      <c r="I4165">
        <f t="shared" si="2987"/>
        <v>5204.6798996255502</v>
      </c>
      <c r="J4165">
        <f t="shared" si="2988"/>
        <v>4062.1476316197604</v>
      </c>
      <c r="K4165" s="15">
        <f t="shared" si="2965"/>
        <v>9266.8275312453115</v>
      </c>
      <c r="L4165">
        <f t="shared" si="2949"/>
        <v>0.96526564054430142</v>
      </c>
      <c r="M4165">
        <f t="shared" si="2966"/>
        <v>0.78047982007731365</v>
      </c>
      <c r="N4165">
        <f t="shared" si="2950"/>
        <v>0</v>
      </c>
      <c r="O4165">
        <f t="shared" si="2951"/>
        <v>1.100258920677663E-3</v>
      </c>
      <c r="P4165">
        <f t="shared" si="2952"/>
        <v>4.6458006798099099E-5</v>
      </c>
      <c r="Q4165">
        <f t="shared" si="2989"/>
        <v>1.1467169274757621E-3</v>
      </c>
      <c r="R4165">
        <f t="shared" si="2990"/>
        <v>1.1460596988622784E-3</v>
      </c>
      <c r="S4165">
        <f t="shared" si="2991"/>
        <v>1.4697865845828978E-3</v>
      </c>
      <c r="T4165" s="17">
        <f t="shared" si="2967"/>
        <v>41.909091281298195</v>
      </c>
      <c r="U4165" s="17">
        <f t="shared" si="2968"/>
        <v>22.200364819923497</v>
      </c>
      <c r="V4165">
        <f t="shared" si="2992"/>
        <v>19.708726461374699</v>
      </c>
      <c r="W4165">
        <f t="shared" si="2969"/>
        <v>2703.8741640219287</v>
      </c>
      <c r="X4165">
        <f t="shared" si="2970"/>
        <v>0</v>
      </c>
      <c r="Y4165">
        <f t="shared" si="2953"/>
        <v>17.73785381523723</v>
      </c>
      <c r="Z4165">
        <f t="shared" si="2954"/>
        <v>3655.9328684577845</v>
      </c>
      <c r="AA4165">
        <f t="shared" si="2955"/>
        <v>6.5695097913700291</v>
      </c>
      <c r="AB4165">
        <f t="shared" si="2971"/>
        <v>17.73785381523723</v>
      </c>
      <c r="AC4165">
        <v>0</v>
      </c>
      <c r="AD4165">
        <f t="shared" si="2972"/>
        <v>0</v>
      </c>
      <c r="AE4165">
        <f t="shared" si="2956"/>
        <v>0</v>
      </c>
      <c r="AF4165">
        <f t="shared" si="2973"/>
        <v>4079.8854854349975</v>
      </c>
      <c r="AG4165">
        <f t="shared" si="2974"/>
        <v>5204.6798996255502</v>
      </c>
      <c r="AH4165">
        <f t="shared" si="2975"/>
        <v>0.60299620791393882</v>
      </c>
      <c r="AI4165">
        <f t="shared" si="2957"/>
        <v>0.32499579363871561</v>
      </c>
      <c r="AJ4165">
        <f t="shared" si="2958"/>
        <v>0.67500420636128444</v>
      </c>
      <c r="AK4165">
        <f t="shared" si="2959"/>
        <v>4079.8854854349975</v>
      </c>
      <c r="AL4165">
        <f t="shared" si="2960"/>
        <v>5204.6798996255502</v>
      </c>
      <c r="AM4165">
        <f t="shared" si="2976"/>
        <v>0.60299620791393882</v>
      </c>
      <c r="AN4165">
        <f t="shared" si="2977"/>
        <v>4079.8854854349975</v>
      </c>
      <c r="AO4165">
        <f t="shared" si="2977"/>
        <v>5204.6798996255502</v>
      </c>
      <c r="AP4165">
        <f t="shared" si="2961"/>
        <v>1018.5624582470937</v>
      </c>
      <c r="AQ4165">
        <f t="shared" si="2962"/>
        <v>3177.3229022878204</v>
      </c>
      <c r="AR4165">
        <f t="shared" si="2963"/>
        <v>0</v>
      </c>
      <c r="AS4165">
        <f t="shared" si="2978"/>
        <v>4079.8854854349975</v>
      </c>
      <c r="AT4165">
        <f t="shared" si="2964"/>
        <v>0</v>
      </c>
      <c r="AU4165">
        <f t="shared" si="2979"/>
        <v>0.78047982007731365</v>
      </c>
      <c r="AV4165">
        <f t="shared" si="2980"/>
        <v>11.389041095890411</v>
      </c>
      <c r="AW4165">
        <f t="shared" si="2981"/>
        <v>1.673945981400303E-2</v>
      </c>
      <c r="AX4165">
        <f t="shared" si="2982"/>
        <v>20</v>
      </c>
      <c r="AY4165">
        <f t="shared" si="2983"/>
        <v>10000</v>
      </c>
      <c r="AZ4165">
        <f t="shared" si="2984"/>
        <v>0</v>
      </c>
      <c r="BA4165">
        <f t="shared" si="2985"/>
        <v>0</v>
      </c>
      <c r="BB4165">
        <f t="shared" si="2986"/>
        <v>1.0303636718787414</v>
      </c>
    </row>
    <row r="4166" spans="6:54" x14ac:dyDescent="0.25">
      <c r="F4166">
        <v>4158</v>
      </c>
      <c r="G4166" t="b">
        <f t="shared" si="2947"/>
        <v>0</v>
      </c>
      <c r="H4166">
        <f t="shared" si="2948"/>
        <v>1.299988108828432</v>
      </c>
      <c r="I4166">
        <f t="shared" si="2987"/>
        <v>5204.6798996255502</v>
      </c>
      <c r="J4166">
        <f t="shared" si="2988"/>
        <v>4079.8854854349975</v>
      </c>
      <c r="K4166" s="15">
        <f t="shared" si="2965"/>
        <v>9284.5653850605486</v>
      </c>
      <c r="L4166">
        <f t="shared" si="2949"/>
        <v>0.96526564054430142</v>
      </c>
      <c r="M4166">
        <f t="shared" si="2966"/>
        <v>0.78388787862410603</v>
      </c>
      <c r="N4166">
        <f t="shared" si="2950"/>
        <v>0</v>
      </c>
      <c r="O4166">
        <f t="shared" si="2951"/>
        <v>1.100258920677663E-3</v>
      </c>
      <c r="P4166">
        <f t="shared" si="2952"/>
        <v>4.5362801325659423E-5</v>
      </c>
      <c r="Q4166">
        <f t="shared" si="2989"/>
        <v>1.1456217220033225E-3</v>
      </c>
      <c r="R4166">
        <f t="shared" si="2990"/>
        <v>1.1449657479616349E-3</v>
      </c>
      <c r="S4166">
        <f t="shared" si="2991"/>
        <v>1.4681021214123788E-3</v>
      </c>
      <c r="T4166" s="17">
        <f t="shared" si="2967"/>
        <v>41.909091281298195</v>
      </c>
      <c r="U4166" s="17">
        <f t="shared" si="2968"/>
        <v>22.207383073686703</v>
      </c>
      <c r="V4166">
        <f t="shared" si="2992"/>
        <v>19.701708207611492</v>
      </c>
      <c r="W4166">
        <f t="shared" si="2969"/>
        <v>2686.1364943365743</v>
      </c>
      <c r="X4166">
        <f t="shared" si="2970"/>
        <v>0</v>
      </c>
      <c r="Y4166">
        <f t="shared" si="2953"/>
        <v>17.731537386850345</v>
      </c>
      <c r="Z4166">
        <f t="shared" si="2954"/>
        <v>3671.8969368914977</v>
      </c>
      <c r="AA4166">
        <f t="shared" si="2955"/>
        <v>6.5671703968431387</v>
      </c>
      <c r="AB4166">
        <f t="shared" si="2971"/>
        <v>17.731537386850345</v>
      </c>
      <c r="AC4166">
        <v>0</v>
      </c>
      <c r="AD4166">
        <f t="shared" si="2972"/>
        <v>0</v>
      </c>
      <c r="AE4166">
        <f t="shared" si="2956"/>
        <v>0</v>
      </c>
      <c r="AF4166">
        <f t="shared" si="2973"/>
        <v>4097.617022821848</v>
      </c>
      <c r="AG4166">
        <f t="shared" si="2974"/>
        <v>5204.6798996255502</v>
      </c>
      <c r="AH4166">
        <f t="shared" si="2975"/>
        <v>0.60561686543031124</v>
      </c>
      <c r="AI4166">
        <f t="shared" si="2957"/>
        <v>0.32499579960872615</v>
      </c>
      <c r="AJ4166">
        <f t="shared" si="2958"/>
        <v>0.67500420039127373</v>
      </c>
      <c r="AK4166">
        <f t="shared" si="2959"/>
        <v>4097.617022821848</v>
      </c>
      <c r="AL4166">
        <f t="shared" si="2960"/>
        <v>5204.6798996255502</v>
      </c>
      <c r="AM4166">
        <f t="shared" si="2976"/>
        <v>0.60561686543031124</v>
      </c>
      <c r="AN4166">
        <f t="shared" si="2977"/>
        <v>4097.617022821848</v>
      </c>
      <c r="AO4166">
        <f t="shared" si="2977"/>
        <v>5204.6798996255502</v>
      </c>
      <c r="AP4166">
        <f t="shared" si="2961"/>
        <v>1018.5624582470937</v>
      </c>
      <c r="AQ4166">
        <f t="shared" si="2962"/>
        <v>3191.1318241394606</v>
      </c>
      <c r="AR4166">
        <f t="shared" si="2963"/>
        <v>0</v>
      </c>
      <c r="AS4166">
        <f t="shared" si="2978"/>
        <v>4097.617022821848</v>
      </c>
      <c r="AT4166">
        <f t="shared" si="2964"/>
        <v>0</v>
      </c>
      <c r="AU4166">
        <f t="shared" si="2979"/>
        <v>0.78388787862410603</v>
      </c>
      <c r="AV4166">
        <f t="shared" si="2980"/>
        <v>11.391780821917807</v>
      </c>
      <c r="AW4166">
        <f t="shared" si="2981"/>
        <v>1.6724297591322386E-2</v>
      </c>
      <c r="AX4166">
        <f t="shared" si="2982"/>
        <v>20</v>
      </c>
      <c r="AY4166">
        <f t="shared" si="2983"/>
        <v>10000</v>
      </c>
      <c r="AZ4166">
        <f t="shared" si="2984"/>
        <v>0</v>
      </c>
      <c r="BA4166">
        <f t="shared" si="2985"/>
        <v>0</v>
      </c>
      <c r="BB4166">
        <f t="shared" si="2986"/>
        <v>1.0323359153597702</v>
      </c>
    </row>
    <row r="4167" spans="6:54" x14ac:dyDescent="0.25">
      <c r="F4167">
        <v>4159</v>
      </c>
      <c r="G4167" t="b">
        <f t="shared" si="2947"/>
        <v>0</v>
      </c>
      <c r="H4167">
        <f t="shared" si="2948"/>
        <v>1.2999881441012451</v>
      </c>
      <c r="I4167">
        <f t="shared" si="2987"/>
        <v>5204.6798996255502</v>
      </c>
      <c r="J4167">
        <f t="shared" si="2988"/>
        <v>4097.617022821848</v>
      </c>
      <c r="K4167" s="15">
        <f t="shared" si="2965"/>
        <v>9302.2969224473982</v>
      </c>
      <c r="L4167">
        <f t="shared" si="2949"/>
        <v>0.96526564054430142</v>
      </c>
      <c r="M4167">
        <f t="shared" si="2966"/>
        <v>0.78729472356535324</v>
      </c>
      <c r="N4167">
        <f t="shared" si="2950"/>
        <v>0</v>
      </c>
      <c r="O4167">
        <f t="shared" si="2951"/>
        <v>1.100258920677663E-3</v>
      </c>
      <c r="P4167">
        <f t="shared" si="2952"/>
        <v>4.4293790615959864E-5</v>
      </c>
      <c r="Q4167">
        <f t="shared" si="2989"/>
        <v>1.1445527112936228E-3</v>
      </c>
      <c r="R4167">
        <f t="shared" si="2990"/>
        <v>1.1438979606618327E-3</v>
      </c>
      <c r="S4167">
        <f t="shared" si="2991"/>
        <v>1.466421194768852E-3</v>
      </c>
      <c r="T4167" s="17">
        <f t="shared" si="2967"/>
        <v>41.909091281298195</v>
      </c>
      <c r="U4167" s="17">
        <f t="shared" si="2968"/>
        <v>22.214398828258197</v>
      </c>
      <c r="V4167">
        <f t="shared" si="2992"/>
        <v>19.694692453039998</v>
      </c>
      <c r="W4167">
        <f t="shared" si="2969"/>
        <v>2668.4051405334258</v>
      </c>
      <c r="X4167">
        <f t="shared" si="2970"/>
        <v>0</v>
      </c>
      <c r="Y4167">
        <f t="shared" si="2953"/>
        <v>17.725223207736001</v>
      </c>
      <c r="Z4167">
        <f t="shared" si="2954"/>
        <v>3687.8553205396634</v>
      </c>
      <c r="AA4167">
        <f t="shared" si="2955"/>
        <v>6.5648318353718231</v>
      </c>
      <c r="AB4167">
        <f t="shared" si="2971"/>
        <v>17.725223207736001</v>
      </c>
      <c r="AC4167">
        <v>0</v>
      </c>
      <c r="AD4167">
        <f t="shared" si="2972"/>
        <v>0</v>
      </c>
      <c r="AE4167">
        <f t="shared" si="2956"/>
        <v>-3.5527136788005009E-15</v>
      </c>
      <c r="AF4167">
        <f t="shared" si="2973"/>
        <v>4115.3422460295842</v>
      </c>
      <c r="AG4167">
        <f t="shared" si="2974"/>
        <v>5204.6798996255502</v>
      </c>
      <c r="AH4167">
        <f t="shared" si="2975"/>
        <v>0.60823658963434191</v>
      </c>
      <c r="AI4167">
        <f t="shared" si="2957"/>
        <v>0.32499580556102792</v>
      </c>
      <c r="AJ4167">
        <f t="shared" si="2958"/>
        <v>0.67500419443897208</v>
      </c>
      <c r="AK4167">
        <f t="shared" si="2959"/>
        <v>4115.3422460295842</v>
      </c>
      <c r="AL4167">
        <f t="shared" si="2960"/>
        <v>5204.6798996255502</v>
      </c>
      <c r="AM4167">
        <f t="shared" si="2976"/>
        <v>0.60823658963434191</v>
      </c>
      <c r="AN4167">
        <f t="shared" si="2977"/>
        <v>4115.3422460295842</v>
      </c>
      <c r="AO4167">
        <f t="shared" si="2977"/>
        <v>5204.6798996255502</v>
      </c>
      <c r="AP4167">
        <f t="shared" si="2961"/>
        <v>1018.5624582470937</v>
      </c>
      <c r="AQ4167">
        <f t="shared" si="2962"/>
        <v>3204.9358286506554</v>
      </c>
      <c r="AR4167">
        <f t="shared" si="2963"/>
        <v>0</v>
      </c>
      <c r="AS4167">
        <f t="shared" si="2978"/>
        <v>4115.3422460295842</v>
      </c>
      <c r="AT4167">
        <f t="shared" si="2964"/>
        <v>0</v>
      </c>
      <c r="AU4167">
        <f t="shared" si="2979"/>
        <v>0.78729472356535324</v>
      </c>
      <c r="AV4167">
        <f t="shared" si="2980"/>
        <v>11.394520547945206</v>
      </c>
      <c r="AW4167">
        <f t="shared" si="2981"/>
        <v>1.6709166435736042E-2</v>
      </c>
      <c r="AX4167">
        <f t="shared" si="2982"/>
        <v>20</v>
      </c>
      <c r="AY4167">
        <f t="shared" si="2983"/>
        <v>10000</v>
      </c>
      <c r="AZ4167">
        <f t="shared" si="2984"/>
        <v>0</v>
      </c>
      <c r="BA4167">
        <f t="shared" si="2985"/>
        <v>0</v>
      </c>
      <c r="BB4167">
        <f t="shared" si="2986"/>
        <v>1.0343074565272699</v>
      </c>
    </row>
    <row r="4168" spans="6:54" x14ac:dyDescent="0.25">
      <c r="F4168">
        <v>4160</v>
      </c>
      <c r="G4168" t="b">
        <f t="shared" si="2947"/>
        <v>0</v>
      </c>
      <c r="H4168">
        <f t="shared" si="2948"/>
        <v>1.2999881792694294</v>
      </c>
      <c r="I4168">
        <f t="shared" si="2987"/>
        <v>5204.6798996255502</v>
      </c>
      <c r="J4168">
        <f t="shared" si="2988"/>
        <v>4115.3422460295842</v>
      </c>
      <c r="K4168" s="15">
        <f t="shared" si="2965"/>
        <v>9320.0221456551335</v>
      </c>
      <c r="L4168">
        <f t="shared" si="2949"/>
        <v>0.96526564054430142</v>
      </c>
      <c r="M4168">
        <f t="shared" si="2966"/>
        <v>0.79070035533321881</v>
      </c>
      <c r="N4168">
        <f t="shared" si="2950"/>
        <v>0</v>
      </c>
      <c r="O4168">
        <f t="shared" si="2951"/>
        <v>1.100258920677663E-3</v>
      </c>
      <c r="P4168">
        <f t="shared" si="2952"/>
        <v>4.3250339288552536E-5</v>
      </c>
      <c r="Q4168">
        <f t="shared" si="2989"/>
        <v>1.1435092599662155E-3</v>
      </c>
      <c r="R4168">
        <f t="shared" si="2990"/>
        <v>1.1428557023924757E-3</v>
      </c>
      <c r="S4168">
        <f t="shared" si="2991"/>
        <v>1.4647437585546847E-3</v>
      </c>
      <c r="T4168" s="17">
        <f t="shared" si="2967"/>
        <v>41.909091281298195</v>
      </c>
      <c r="U4168" s="17">
        <f t="shared" si="2968"/>
        <v>22.221412084527934</v>
      </c>
      <c r="V4168">
        <f t="shared" si="2992"/>
        <v>19.687679196770262</v>
      </c>
      <c r="W4168">
        <f t="shared" si="2969"/>
        <v>2650.6801003648316</v>
      </c>
      <c r="X4168">
        <f t="shared" si="2970"/>
        <v>0</v>
      </c>
      <c r="Y4168">
        <f t="shared" si="2953"/>
        <v>17.718911277093238</v>
      </c>
      <c r="Z4168">
        <f t="shared" si="2954"/>
        <v>3703.8080214266261</v>
      </c>
      <c r="AA4168">
        <f t="shared" si="2955"/>
        <v>6.5624941066594316</v>
      </c>
      <c r="AB4168">
        <f t="shared" si="2971"/>
        <v>17.718911277093238</v>
      </c>
      <c r="AC4168">
        <v>0</v>
      </c>
      <c r="AD4168">
        <f t="shared" si="2972"/>
        <v>0</v>
      </c>
      <c r="AE4168">
        <f t="shared" si="2956"/>
        <v>-3.5527136788005009E-15</v>
      </c>
      <c r="AF4168">
        <f t="shared" si="2973"/>
        <v>4133.0611573066772</v>
      </c>
      <c r="AG4168">
        <f t="shared" si="2974"/>
        <v>5204.6798996255502</v>
      </c>
      <c r="AH4168">
        <f t="shared" si="2975"/>
        <v>0.610855380858913</v>
      </c>
      <c r="AI4168">
        <f t="shared" si="2957"/>
        <v>0.32499581149567336</v>
      </c>
      <c r="AJ4168">
        <f t="shared" si="2958"/>
        <v>0.67500418850432653</v>
      </c>
      <c r="AK4168">
        <f t="shared" si="2959"/>
        <v>4133.0611573066772</v>
      </c>
      <c r="AL4168">
        <f t="shared" si="2960"/>
        <v>5204.6798996255502</v>
      </c>
      <c r="AM4168">
        <f t="shared" si="2976"/>
        <v>0.610855380858913</v>
      </c>
      <c r="AN4168">
        <f t="shared" si="2977"/>
        <v>4133.0611573066772</v>
      </c>
      <c r="AO4168">
        <f t="shared" si="2977"/>
        <v>5204.6798996255502</v>
      </c>
      <c r="AP4168">
        <f t="shared" si="2961"/>
        <v>1018.5624582470937</v>
      </c>
      <c r="AQ4168">
        <f t="shared" si="2962"/>
        <v>3218.7349175724639</v>
      </c>
      <c r="AR4168">
        <f t="shared" si="2963"/>
        <v>0</v>
      </c>
      <c r="AS4168">
        <f t="shared" si="2978"/>
        <v>4133.0611573066772</v>
      </c>
      <c r="AT4168">
        <f t="shared" si="2964"/>
        <v>0</v>
      </c>
      <c r="AU4168">
        <f t="shared" si="2979"/>
        <v>0.79070035533321881</v>
      </c>
      <c r="AV4168">
        <f t="shared" si="2980"/>
        <v>11.397260273972602</v>
      </c>
      <c r="AW4168">
        <f t="shared" si="2981"/>
        <v>1.6694065850924623E-2</v>
      </c>
      <c r="AX4168">
        <f t="shared" si="2982"/>
        <v>20</v>
      </c>
      <c r="AY4168">
        <f t="shared" si="2983"/>
        <v>10000</v>
      </c>
      <c r="AZ4168">
        <f t="shared" si="2984"/>
        <v>0</v>
      </c>
      <c r="BA4168">
        <f t="shared" si="2985"/>
        <v>0</v>
      </c>
      <c r="BB4168">
        <f t="shared" si="2986"/>
        <v>1.0362782956313337</v>
      </c>
    </row>
    <row r="4169" spans="6:54" x14ac:dyDescent="0.25">
      <c r="F4169">
        <v>4161</v>
      </c>
      <c r="G4169" t="b">
        <f t="shared" ref="G4169:G4232" si="2993">(MOD(F4169,365)=0)</f>
        <v>0</v>
      </c>
      <c r="H4169">
        <f t="shared" ref="H4169:H4232" si="2994">$D$10+($D$11-$D$10)*EXP(0.001*$D$29*MIN(F4169-100*$D$30,1000000))/(1+EXP(0.001*$D$29*MIN(F4169-100*$D$30,1000000)))</f>
        <v>1.2999882143332953</v>
      </c>
      <c r="I4169">
        <f t="shared" si="2987"/>
        <v>5204.6798996255502</v>
      </c>
      <c r="J4169">
        <f t="shared" si="2988"/>
        <v>4133.0611573066772</v>
      </c>
      <c r="K4169" s="15">
        <f t="shared" si="2965"/>
        <v>9337.7410569322274</v>
      </c>
      <c r="L4169">
        <f t="shared" ref="L4169:L4232" si="2995">(I4169/$D$20)^(1/3)</f>
        <v>0.96526564054430142</v>
      </c>
      <c r="M4169">
        <f t="shared" si="2966"/>
        <v>0.79410477435971216</v>
      </c>
      <c r="N4169">
        <f t="shared" ref="N4169:N4232" si="2996">$D$26/(1+EXP(-$D$28*(L4169-$D$27)))</f>
        <v>0</v>
      </c>
      <c r="O4169">
        <f t="shared" ref="O4169:O4232" si="2997">$D$21+($D$22-$D$21)*EXP(-$D$23*L4169)</f>
        <v>1.100258920677663E-3</v>
      </c>
      <c r="P4169">
        <f t="shared" ref="P4169:P4232" si="2998">$D$24*EXP(-$D$25*M4169)</f>
        <v>4.2231827586622884E-5</v>
      </c>
      <c r="Q4169">
        <f t="shared" si="2989"/>
        <v>1.1424907482642859E-3</v>
      </c>
      <c r="R4169">
        <f t="shared" si="2990"/>
        <v>1.1418383541843546E-3</v>
      </c>
      <c r="S4169">
        <f t="shared" si="2991"/>
        <v>1.4630697677976766E-3</v>
      </c>
      <c r="T4169" s="17">
        <f t="shared" si="2967"/>
        <v>41.909091281298195</v>
      </c>
      <c r="U4169" s="17">
        <f t="shared" si="2968"/>
        <v>22.228422843385559</v>
      </c>
      <c r="V4169">
        <f t="shared" si="2992"/>
        <v>19.680668437912637</v>
      </c>
      <c r="W4169">
        <f t="shared" si="2969"/>
        <v>2632.9613715839359</v>
      </c>
      <c r="X4169">
        <f t="shared" si="2970"/>
        <v>0</v>
      </c>
      <c r="Y4169">
        <f t="shared" ref="Y4169:Y4232" si="2999">IF(V4169&gt;0,V4169*$D$17,0)</f>
        <v>17.712601594121374</v>
      </c>
      <c r="Z4169">
        <f t="shared" ref="Z4169:Z4232" si="3000">J4169*$D$17</f>
        <v>3719.7550415760097</v>
      </c>
      <c r="AA4169">
        <f t="shared" ref="AA4169:AA4232" si="3001">$D$16*V4169</f>
        <v>6.5601572104094199</v>
      </c>
      <c r="AB4169">
        <f t="shared" si="2971"/>
        <v>17.712601594121374</v>
      </c>
      <c r="AC4169">
        <v>0</v>
      </c>
      <c r="AD4169">
        <f t="shared" si="2972"/>
        <v>0</v>
      </c>
      <c r="AE4169">
        <f t="shared" ref="AE4169:AE4232" si="3002">V4169-AB4169/$D$17-AD4169/$D$16</f>
        <v>0</v>
      </c>
      <c r="AF4169">
        <f t="shared" si="2973"/>
        <v>4150.7737589007984</v>
      </c>
      <c r="AG4169">
        <f t="shared" si="2974"/>
        <v>5204.6798996255502</v>
      </c>
      <c r="AH4169">
        <f t="shared" si="2975"/>
        <v>0.61347323943678578</v>
      </c>
      <c r="AI4169">
        <f t="shared" ref="AI4169:AI4232" si="3003">H4169*$D$16/(H4169*$D$16 + $D$17)</f>
        <v>0.32499581741271494</v>
      </c>
      <c r="AJ4169">
        <f t="shared" ref="AJ4169:AJ4232" si="3004">$D$17/(H4169*$D$16+$D$17)</f>
        <v>0.67500418258728501</v>
      </c>
      <c r="AK4169">
        <f t="shared" ref="AK4169:AK4232" si="3005">AF4169+AI4169*AE4169*$D$17</f>
        <v>4150.7737589007984</v>
      </c>
      <c r="AL4169">
        <f t="shared" ref="AL4169:AL4232" si="3006">AG4169+AJ4169*AE4169*$D$16</f>
        <v>5204.6798996255502</v>
      </c>
      <c r="AM4169">
        <f t="shared" si="2976"/>
        <v>0.61347323943678578</v>
      </c>
      <c r="AN4169">
        <f t="shared" si="2977"/>
        <v>4150.7737589007984</v>
      </c>
      <c r="AO4169">
        <f t="shared" si="2977"/>
        <v>5204.6798996255502</v>
      </c>
      <c r="AP4169">
        <f t="shared" ref="AP4169:AP4232" si="3007">$D$18*AO4169^$D$19</f>
        <v>1018.5624582470937</v>
      </c>
      <c r="AQ4169">
        <f t="shared" ref="AQ4169:AQ4232" si="3008">$D$31*AN4169</f>
        <v>3232.5290926553221</v>
      </c>
      <c r="AR4169">
        <f t="shared" ref="AR4169:AR4232" si="3009">IF(G4169,MAX(0, $D$31*AN4169-AP4169),0)</f>
        <v>0</v>
      </c>
      <c r="AS4169">
        <f t="shared" si="2978"/>
        <v>4150.7737589007984</v>
      </c>
      <c r="AT4169">
        <f t="shared" ref="AT4169:AT4232" si="3010">AR4169*S4169</f>
        <v>0</v>
      </c>
      <c r="AU4169">
        <f t="shared" si="2979"/>
        <v>0.79410477435971216</v>
      </c>
      <c r="AV4169">
        <f t="shared" si="2980"/>
        <v>11.4</v>
      </c>
      <c r="AW4169">
        <f t="shared" si="2981"/>
        <v>1.6678995352893515E-2</v>
      </c>
      <c r="AX4169">
        <f t="shared" si="2982"/>
        <v>20</v>
      </c>
      <c r="AY4169">
        <f t="shared" si="2983"/>
        <v>10000</v>
      </c>
      <c r="AZ4169">
        <f t="shared" si="2984"/>
        <v>0</v>
      </c>
      <c r="BA4169">
        <f t="shared" si="2985"/>
        <v>0</v>
      </c>
      <c r="BB4169">
        <f t="shared" si="2986"/>
        <v>1.0382484329219654</v>
      </c>
    </row>
    <row r="4170" spans="6:54" x14ac:dyDescent="0.25">
      <c r="F4170">
        <v>4162</v>
      </c>
      <c r="G4170" t="b">
        <f t="shared" si="2993"/>
        <v>0</v>
      </c>
      <c r="H4170">
        <f t="shared" si="2994"/>
        <v>1.299988249293152</v>
      </c>
      <c r="I4170">
        <f t="shared" si="2987"/>
        <v>5204.6798996255502</v>
      </c>
      <c r="J4170">
        <f t="shared" si="2988"/>
        <v>4150.7737589007984</v>
      </c>
      <c r="K4170" s="15">
        <f t="shared" ref="K4170:K4233" si="3011">I4170+J4170</f>
        <v>9355.4536585263486</v>
      </c>
      <c r="L4170">
        <f t="shared" si="2995"/>
        <v>0.96526564054430142</v>
      </c>
      <c r="M4170">
        <f t="shared" ref="M4170:M4233" si="3012">J4170/I4170</f>
        <v>0.7975079810766893</v>
      </c>
      <c r="N4170">
        <f t="shared" si="2996"/>
        <v>0</v>
      </c>
      <c r="O4170">
        <f t="shared" si="2997"/>
        <v>1.100258920677663E-3</v>
      </c>
      <c r="P4170">
        <f t="shared" si="2998"/>
        <v>4.1237650987677418E-5</v>
      </c>
      <c r="Q4170">
        <f t="shared" si="2989"/>
        <v>1.1414965716653404E-3</v>
      </c>
      <c r="R4170">
        <f t="shared" si="2990"/>
        <v>1.1408453122807583E-3</v>
      </c>
      <c r="S4170">
        <f t="shared" si="2991"/>
        <v>1.4613991786219577E-3</v>
      </c>
      <c r="T4170" s="17">
        <f t="shared" ref="T4170:T4233" si="3013">($D$12*(I4170^$D$13))*$D$47*(I4170^($D$50*($D$41-$D$42)))</f>
        <v>41.909091281298195</v>
      </c>
      <c r="U4170" s="17">
        <f t="shared" ref="U4170:U4233" si="3014">($D$14*I4170+$D$15*J4170)*$D$46*((I4170+J4170)^($D$49*($D$41-$D$42)))</f>
        <v>22.235431105720394</v>
      </c>
      <c r="V4170">
        <f t="shared" si="2992"/>
        <v>19.673660175577801</v>
      </c>
      <c r="W4170">
        <f t="shared" ref="W4170:W4233" si="3015">MAX(H4170*I4170-J4170,0)</f>
        <v>2615.248951944679</v>
      </c>
      <c r="X4170">
        <f t="shared" ref="X4170:X4233" si="3016">MAX(J4170/H4170-I4170,0)</f>
        <v>0</v>
      </c>
      <c r="Y4170">
        <f t="shared" si="2999"/>
        <v>17.706294158020022</v>
      </c>
      <c r="Z4170">
        <f t="shared" si="3000"/>
        <v>3735.6963830107188</v>
      </c>
      <c r="AA4170">
        <f t="shared" si="3001"/>
        <v>6.5578211463253488</v>
      </c>
      <c r="AB4170">
        <f t="shared" ref="AB4170:AB4233" si="3017">MIN(W4170,Y4170)</f>
        <v>17.706294158020022</v>
      </c>
      <c r="AC4170">
        <v>0</v>
      </c>
      <c r="AD4170">
        <f t="shared" ref="AD4170:AD4233" si="3018">MIN(X4170,AA4170)</f>
        <v>0</v>
      </c>
      <c r="AE4170">
        <f t="shared" si="3002"/>
        <v>0</v>
      </c>
      <c r="AF4170">
        <f t="shared" ref="AF4170:AF4233" si="3019">J4170+AB4170-AC4170</f>
        <v>4168.4800530588182</v>
      </c>
      <c r="AG4170">
        <f t="shared" ref="AG4170:AG4233" si="3020">I4170+AD4170</f>
        <v>5204.6798996255502</v>
      </c>
      <c r="AH4170">
        <f t="shared" ref="AH4170:AH4233" si="3021">(AF4170/AG4170)/H4170</f>
        <v>0.61609016570060082</v>
      </c>
      <c r="AI4170">
        <f t="shared" si="3003"/>
        <v>0.32499582331220489</v>
      </c>
      <c r="AJ4170">
        <f t="shared" si="3004"/>
        <v>0.67500417668779522</v>
      </c>
      <c r="AK4170">
        <f t="shared" si="3005"/>
        <v>4168.4800530588182</v>
      </c>
      <c r="AL4170">
        <f t="shared" si="3006"/>
        <v>5204.6798996255502</v>
      </c>
      <c r="AM4170">
        <f t="shared" ref="AM4170:AM4233" si="3022">(AK4170/AL4170)/H4170</f>
        <v>0.61609016570060082</v>
      </c>
      <c r="AN4170">
        <f t="shared" ref="AN4170:AO4233" si="3023">AK4170</f>
        <v>4168.4800530588182</v>
      </c>
      <c r="AO4170">
        <f t="shared" si="3023"/>
        <v>5204.6798996255502</v>
      </c>
      <c r="AP4170">
        <f t="shared" si="3007"/>
        <v>1018.5624582470937</v>
      </c>
      <c r="AQ4170">
        <f t="shared" si="3008"/>
        <v>3246.3183556490412</v>
      </c>
      <c r="AR4170">
        <f t="shared" si="3009"/>
        <v>0</v>
      </c>
      <c r="AS4170">
        <f t="shared" ref="AS4170:AS4233" si="3024">IF(AR4170&gt;0,AN4170-AP4170-AR4170,AN4170)</f>
        <v>4168.4800530588182</v>
      </c>
      <c r="AT4170">
        <f t="shared" si="3010"/>
        <v>0</v>
      </c>
      <c r="AU4170">
        <f t="shared" ref="AU4170:AU4233" si="3025">J4170/I4170</f>
        <v>0.7975079810766893</v>
      </c>
      <c r="AV4170">
        <f t="shared" ref="AV4170:AV4233" si="3026">F4170/365</f>
        <v>11.402739726027397</v>
      </c>
      <c r="AW4170">
        <f t="shared" ref="AW4170:AW4233" si="3027">S4170*AV4170</f>
        <v>1.6663954469656406E-2</v>
      </c>
      <c r="AX4170">
        <f t="shared" ref="AX4170:AX4233" si="3028">IF(G4170,IF(AR4170&gt;0,AV4170,20),20)</f>
        <v>20</v>
      </c>
      <c r="AY4170">
        <f t="shared" ref="AY4170:AY4233" si="3029">IF(G4170,IF(AR4170&gt;0,K4170,10000),10000)</f>
        <v>10000</v>
      </c>
      <c r="AZ4170">
        <f t="shared" ref="AZ4170:AZ4233" si="3030">IF(G4170+G4170,S4170,0)</f>
        <v>0</v>
      </c>
      <c r="BA4170">
        <f t="shared" ref="BA4170:BA4233" si="3031">IF(G4170,K4170*S4170,0)</f>
        <v>0</v>
      </c>
      <c r="BB4170">
        <f t="shared" ref="BB4170:BB4233" si="3032">100*K4170/((100*L4170)^3)</f>
        <v>1.0402178686490802</v>
      </c>
    </row>
    <row r="4171" spans="6:54" x14ac:dyDescent="0.25">
      <c r="F4171">
        <v>4163</v>
      </c>
      <c r="G4171" t="b">
        <f t="shared" si="2993"/>
        <v>0</v>
      </c>
      <c r="H4171">
        <f t="shared" si="2994"/>
        <v>1.299988284149308</v>
      </c>
      <c r="I4171">
        <f t="shared" ref="I4171:I4234" si="3033">AO4170</f>
        <v>5204.6798996255502</v>
      </c>
      <c r="J4171">
        <f t="shared" ref="J4171:J4234" si="3034">AS4170</f>
        <v>4168.4800530588182</v>
      </c>
      <c r="K4171" s="15">
        <f t="shared" si="3011"/>
        <v>9373.1599526843675</v>
      </c>
      <c r="L4171">
        <f t="shared" si="2995"/>
        <v>0.96526564054430142</v>
      </c>
      <c r="M4171">
        <f t="shared" si="3012"/>
        <v>0.800909975915852</v>
      </c>
      <c r="N4171">
        <f t="shared" si="2996"/>
        <v>0</v>
      </c>
      <c r="O4171">
        <f t="shared" si="2997"/>
        <v>1.100258920677663E-3</v>
      </c>
      <c r="P4171">
        <f t="shared" si="2998"/>
        <v>4.0267219824059094E-5</v>
      </c>
      <c r="Q4171">
        <f t="shared" ref="Q4171:Q4234" si="3035">N4171+O4171+P4171</f>
        <v>1.140526140501722E-3</v>
      </c>
      <c r="R4171">
        <f t="shared" ref="R4171:R4234" si="3036">1-EXP(-Q4171)</f>
        <v>1.1398759877586651E-3</v>
      </c>
      <c r="S4171">
        <f t="shared" ref="S4171:S4234" si="3037">S4170*(1-R4170)</f>
        <v>1.4597319482196559E-3</v>
      </c>
      <c r="T4171" s="17">
        <f t="shared" si="3013"/>
        <v>41.909091281298195</v>
      </c>
      <c r="U4171" s="17">
        <f t="shared" si="3014"/>
        <v>22.24243687242145</v>
      </c>
      <c r="V4171">
        <f t="shared" ref="V4171:V4234" si="3038">T4171-U4171</f>
        <v>19.666654408876745</v>
      </c>
      <c r="W4171">
        <f t="shared" si="3015"/>
        <v>2597.5428392017939</v>
      </c>
      <c r="X4171">
        <f t="shared" si="3016"/>
        <v>0</v>
      </c>
      <c r="Y4171">
        <f t="shared" si="2999"/>
        <v>17.699988967989071</v>
      </c>
      <c r="Z4171">
        <f t="shared" si="3000"/>
        <v>3751.6320477529366</v>
      </c>
      <c r="AA4171">
        <f t="shared" si="3001"/>
        <v>6.5554859141108857</v>
      </c>
      <c r="AB4171">
        <f t="shared" si="3017"/>
        <v>17.699988967989071</v>
      </c>
      <c r="AC4171">
        <v>0</v>
      </c>
      <c r="AD4171">
        <f t="shared" si="3018"/>
        <v>0</v>
      </c>
      <c r="AE4171">
        <f t="shared" si="3002"/>
        <v>0</v>
      </c>
      <c r="AF4171">
        <f t="shared" si="3019"/>
        <v>4186.1800420268073</v>
      </c>
      <c r="AG4171">
        <f t="shared" si="3020"/>
        <v>5204.6798996255502</v>
      </c>
      <c r="AH4171">
        <f t="shared" si="3021"/>
        <v>0.61870615998287781</v>
      </c>
      <c r="AI4171">
        <f t="shared" si="3003"/>
        <v>0.32499582919419512</v>
      </c>
      <c r="AJ4171">
        <f t="shared" si="3004"/>
        <v>0.67500417080580488</v>
      </c>
      <c r="AK4171">
        <f t="shared" si="3005"/>
        <v>4186.1800420268073</v>
      </c>
      <c r="AL4171">
        <f t="shared" si="3006"/>
        <v>5204.6798996255502</v>
      </c>
      <c r="AM4171">
        <f t="shared" si="3022"/>
        <v>0.61870615998287781</v>
      </c>
      <c r="AN4171">
        <f t="shared" si="3023"/>
        <v>4186.1800420268073</v>
      </c>
      <c r="AO4171">
        <f t="shared" si="3023"/>
        <v>5204.6798996255502</v>
      </c>
      <c r="AP4171">
        <f t="shared" si="3007"/>
        <v>1018.5624582470937</v>
      </c>
      <c r="AQ4171">
        <f t="shared" si="3008"/>
        <v>3260.1027083028112</v>
      </c>
      <c r="AR4171">
        <f t="shared" si="3009"/>
        <v>0</v>
      </c>
      <c r="AS4171">
        <f t="shared" si="3024"/>
        <v>4186.1800420268073</v>
      </c>
      <c r="AT4171">
        <f t="shared" si="3010"/>
        <v>0</v>
      </c>
      <c r="AU4171">
        <f t="shared" si="3025"/>
        <v>0.800909975915852</v>
      </c>
      <c r="AV4171">
        <f t="shared" si="3026"/>
        <v>11.405479452054795</v>
      </c>
      <c r="AW4171">
        <f t="shared" si="3027"/>
        <v>1.6648942740927201E-2</v>
      </c>
      <c r="AX4171">
        <f t="shared" si="3028"/>
        <v>20</v>
      </c>
      <c r="AY4171">
        <f t="shared" si="3029"/>
        <v>10000</v>
      </c>
      <c r="AZ4171">
        <f t="shared" si="3030"/>
        <v>0</v>
      </c>
      <c r="BA4171">
        <f t="shared" si="3031"/>
        <v>0</v>
      </c>
      <c r="BB4171">
        <f t="shared" si="3032"/>
        <v>1.0421866030625033</v>
      </c>
    </row>
    <row r="4172" spans="6:54" x14ac:dyDescent="0.25">
      <c r="F4172">
        <v>4164</v>
      </c>
      <c r="G4172" t="b">
        <f t="shared" si="2993"/>
        <v>0</v>
      </c>
      <c r="H4172">
        <f t="shared" si="2994"/>
        <v>1.2999883189020716</v>
      </c>
      <c r="I4172">
        <f t="shared" si="3033"/>
        <v>5204.6798996255502</v>
      </c>
      <c r="J4172">
        <f t="shared" si="3034"/>
        <v>4186.1800420268073</v>
      </c>
      <c r="K4172" s="15">
        <f t="shared" si="3011"/>
        <v>9390.8599416523575</v>
      </c>
      <c r="L4172">
        <f t="shared" si="2995"/>
        <v>0.96526564054430142</v>
      </c>
      <c r="M4172">
        <f t="shared" si="3012"/>
        <v>0.80431075930874851</v>
      </c>
      <c r="N4172">
        <f t="shared" si="2996"/>
        <v>0</v>
      </c>
      <c r="O4172">
        <f t="shared" si="2997"/>
        <v>1.100258920677663E-3</v>
      </c>
      <c r="P4172">
        <f t="shared" si="2998"/>
        <v>3.9319958913038377E-5</v>
      </c>
      <c r="Q4172">
        <f t="shared" si="3035"/>
        <v>1.1395788795907013E-3</v>
      </c>
      <c r="R4172">
        <f t="shared" si="3036"/>
        <v>1.1389298061594832E-3</v>
      </c>
      <c r="S4172">
        <f t="shared" si="3037"/>
        <v>1.4580680348233162E-3</v>
      </c>
      <c r="T4172" s="17">
        <f t="shared" si="3013"/>
        <v>41.909091281298195</v>
      </c>
      <c r="U4172" s="17">
        <f t="shared" si="3014"/>
        <v>22.24944014437742</v>
      </c>
      <c r="V4172">
        <f t="shared" si="3038"/>
        <v>19.659651136920775</v>
      </c>
      <c r="W4172">
        <f t="shared" si="3015"/>
        <v>2579.8430311108141</v>
      </c>
      <c r="X4172">
        <f t="shared" si="3016"/>
        <v>0</v>
      </c>
      <c r="Y4172">
        <f t="shared" si="2999"/>
        <v>17.693686023228697</v>
      </c>
      <c r="Z4172">
        <f t="shared" si="3000"/>
        <v>3767.5620378241265</v>
      </c>
      <c r="AA4172">
        <f t="shared" si="3001"/>
        <v>6.5531515134698024</v>
      </c>
      <c r="AB4172">
        <f t="shared" si="3017"/>
        <v>17.693686023228697</v>
      </c>
      <c r="AC4172">
        <v>0</v>
      </c>
      <c r="AD4172">
        <f t="shared" si="3018"/>
        <v>0</v>
      </c>
      <c r="AE4172">
        <f t="shared" si="3002"/>
        <v>0</v>
      </c>
      <c r="AF4172">
        <f t="shared" si="3019"/>
        <v>4203.8737280500363</v>
      </c>
      <c r="AG4172">
        <f t="shared" si="3020"/>
        <v>5204.6798996255502</v>
      </c>
      <c r="AH4172">
        <f t="shared" si="3021"/>
        <v>0.6213212226160153</v>
      </c>
      <c r="AI4172">
        <f t="shared" si="3003"/>
        <v>0.32499583505873769</v>
      </c>
      <c r="AJ4172">
        <f t="shared" si="3004"/>
        <v>0.67500416494126225</v>
      </c>
      <c r="AK4172">
        <f t="shared" si="3005"/>
        <v>4203.8737280500363</v>
      </c>
      <c r="AL4172">
        <f t="shared" si="3006"/>
        <v>5204.6798996255502</v>
      </c>
      <c r="AM4172">
        <f t="shared" si="3022"/>
        <v>0.6213212226160153</v>
      </c>
      <c r="AN4172">
        <f t="shared" si="3023"/>
        <v>4203.8737280500363</v>
      </c>
      <c r="AO4172">
        <f t="shared" si="3023"/>
        <v>5204.6798996255502</v>
      </c>
      <c r="AP4172">
        <f t="shared" si="3007"/>
        <v>1018.5624582470937</v>
      </c>
      <c r="AQ4172">
        <f t="shared" si="3008"/>
        <v>3273.8821523651982</v>
      </c>
      <c r="AR4172">
        <f t="shared" si="3009"/>
        <v>0</v>
      </c>
      <c r="AS4172">
        <f t="shared" si="3024"/>
        <v>4203.8737280500363</v>
      </c>
      <c r="AT4172">
        <f t="shared" si="3010"/>
        <v>0</v>
      </c>
      <c r="AU4172">
        <f t="shared" si="3025"/>
        <v>0.80431075930874851</v>
      </c>
      <c r="AV4172">
        <f t="shared" si="3026"/>
        <v>11.408219178082192</v>
      </c>
      <c r="AW4172">
        <f t="shared" si="3027"/>
        <v>1.6633959717819967E-2</v>
      </c>
      <c r="AX4172">
        <f t="shared" si="3028"/>
        <v>20</v>
      </c>
      <c r="AY4172">
        <f t="shared" si="3029"/>
        <v>10000</v>
      </c>
      <c r="AZ4172">
        <f t="shared" si="3030"/>
        <v>0</v>
      </c>
      <c r="BA4172">
        <f t="shared" si="3031"/>
        <v>0</v>
      </c>
      <c r="BB4172">
        <f t="shared" si="3032"/>
        <v>1.0441546364119727</v>
      </c>
    </row>
    <row r="4173" spans="6:54" x14ac:dyDescent="0.25">
      <c r="F4173">
        <v>4165</v>
      </c>
      <c r="G4173" t="b">
        <f t="shared" si="2993"/>
        <v>0</v>
      </c>
      <c r="H4173">
        <f t="shared" si="2994"/>
        <v>1.299988353551748</v>
      </c>
      <c r="I4173">
        <f t="shared" si="3033"/>
        <v>5204.6798996255502</v>
      </c>
      <c r="J4173">
        <f t="shared" si="3034"/>
        <v>4203.8737280500363</v>
      </c>
      <c r="K4173" s="15">
        <f t="shared" si="3011"/>
        <v>9408.5536276755865</v>
      </c>
      <c r="L4173">
        <f t="shared" si="2995"/>
        <v>0.96526564054430142</v>
      </c>
      <c r="M4173">
        <f t="shared" si="3012"/>
        <v>0.80771033168677353</v>
      </c>
      <c r="N4173">
        <f t="shared" si="2996"/>
        <v>0</v>
      </c>
      <c r="O4173">
        <f t="shared" si="2997"/>
        <v>1.100258920677663E-3</v>
      </c>
      <c r="P4173">
        <f t="shared" si="2998"/>
        <v>3.839530719623562E-5</v>
      </c>
      <c r="Q4173">
        <f t="shared" si="3035"/>
        <v>1.1386542278738986E-3</v>
      </c>
      <c r="R4173">
        <f t="shared" si="3036"/>
        <v>1.1380062071291164E-3</v>
      </c>
      <c r="S4173">
        <f t="shared" si="3037"/>
        <v>1.4564073976790475E-3</v>
      </c>
      <c r="T4173" s="17">
        <f t="shared" si="3013"/>
        <v>41.909091281298195</v>
      </c>
      <c r="U4173" s="17">
        <f t="shared" si="3014"/>
        <v>22.256440922476678</v>
      </c>
      <c r="V4173">
        <f t="shared" si="3038"/>
        <v>19.652650358821518</v>
      </c>
      <c r="W4173">
        <f t="shared" si="3015"/>
        <v>2562.1495254280599</v>
      </c>
      <c r="X4173">
        <f t="shared" si="3016"/>
        <v>0</v>
      </c>
      <c r="Y4173">
        <f t="shared" si="2999"/>
        <v>17.687385322939367</v>
      </c>
      <c r="Z4173">
        <f t="shared" si="3000"/>
        <v>3783.4863552450329</v>
      </c>
      <c r="AA4173">
        <f t="shared" si="3001"/>
        <v>6.5508179441059768</v>
      </c>
      <c r="AB4173">
        <f t="shared" si="3017"/>
        <v>17.687385322939367</v>
      </c>
      <c r="AC4173">
        <v>0</v>
      </c>
      <c r="AD4173">
        <f t="shared" si="3018"/>
        <v>0</v>
      </c>
      <c r="AE4173">
        <f t="shared" si="3002"/>
        <v>0</v>
      </c>
      <c r="AF4173">
        <f t="shared" si="3019"/>
        <v>4221.5611133729753</v>
      </c>
      <c r="AG4173">
        <f t="shared" si="3020"/>
        <v>5204.6798996255502</v>
      </c>
      <c r="AH4173">
        <f t="shared" si="3021"/>
        <v>0.62393535393229227</v>
      </c>
      <c r="AI4173">
        <f t="shared" si="3003"/>
        <v>0.32499584090588424</v>
      </c>
      <c r="AJ4173">
        <f t="shared" si="3004"/>
        <v>0.67500415909411571</v>
      </c>
      <c r="AK4173">
        <f t="shared" si="3005"/>
        <v>4221.5611133729753</v>
      </c>
      <c r="AL4173">
        <f t="shared" si="3006"/>
        <v>5204.6798996255502</v>
      </c>
      <c r="AM4173">
        <f t="shared" si="3022"/>
        <v>0.62393535393229227</v>
      </c>
      <c r="AN4173">
        <f t="shared" si="3023"/>
        <v>4221.5611133729753</v>
      </c>
      <c r="AO4173">
        <f t="shared" si="3023"/>
        <v>5204.6798996255502</v>
      </c>
      <c r="AP4173">
        <f t="shared" si="3007"/>
        <v>1018.5624582470937</v>
      </c>
      <c r="AQ4173">
        <f t="shared" si="3008"/>
        <v>3287.6566895841443</v>
      </c>
      <c r="AR4173">
        <f t="shared" si="3009"/>
        <v>0</v>
      </c>
      <c r="AS4173">
        <f t="shared" si="3024"/>
        <v>4221.5611133729753</v>
      </c>
      <c r="AT4173">
        <f t="shared" si="3010"/>
        <v>0</v>
      </c>
      <c r="AU4173">
        <f t="shared" si="3025"/>
        <v>0.80771033168677353</v>
      </c>
      <c r="AV4173">
        <f t="shared" si="3026"/>
        <v>11.41095890410959</v>
      </c>
      <c r="AW4173">
        <f t="shared" si="3027"/>
        <v>1.6619004962556805E-2</v>
      </c>
      <c r="AX4173">
        <f t="shared" si="3028"/>
        <v>20</v>
      </c>
      <c r="AY4173">
        <f t="shared" si="3029"/>
        <v>10000</v>
      </c>
      <c r="AZ4173">
        <f t="shared" si="3030"/>
        <v>0</v>
      </c>
      <c r="BA4173">
        <f t="shared" si="3031"/>
        <v>0</v>
      </c>
      <c r="BB4173">
        <f t="shared" si="3032"/>
        <v>1.0461219689471359</v>
      </c>
    </row>
    <row r="4174" spans="6:54" x14ac:dyDescent="0.25">
      <c r="F4174">
        <v>4166</v>
      </c>
      <c r="G4174" t="b">
        <f t="shared" si="2993"/>
        <v>0</v>
      </c>
      <c r="H4174">
        <f t="shared" si="2994"/>
        <v>1.2999883880986445</v>
      </c>
      <c r="I4174">
        <f t="shared" si="3033"/>
        <v>5204.6798996255502</v>
      </c>
      <c r="J4174">
        <f t="shared" si="3034"/>
        <v>4221.5611133729753</v>
      </c>
      <c r="K4174" s="15">
        <f t="shared" si="3011"/>
        <v>9426.2410129985255</v>
      </c>
      <c r="L4174">
        <f t="shared" si="2995"/>
        <v>0.96526564054430142</v>
      </c>
      <c r="M4174">
        <f t="shared" si="3012"/>
        <v>0.81110869348116776</v>
      </c>
      <c r="N4174">
        <f t="shared" si="2996"/>
        <v>0</v>
      </c>
      <c r="O4174">
        <f t="shared" si="2997"/>
        <v>1.100258920677663E-3</v>
      </c>
      <c r="P4174">
        <f t="shared" si="2998"/>
        <v>3.7492717388136545E-5</v>
      </c>
      <c r="Q4174">
        <f t="shared" si="3035"/>
        <v>1.1377516380657996E-3</v>
      </c>
      <c r="R4174">
        <f t="shared" si="3036"/>
        <v>1.1371046440669108E-3</v>
      </c>
      <c r="S4174">
        <f t="shared" si="3037"/>
        <v>1.4547499970203801E-3</v>
      </c>
      <c r="T4174" s="17">
        <f t="shared" si="3013"/>
        <v>41.909091281298195</v>
      </c>
      <c r="U4174" s="17">
        <f t="shared" si="3014"/>
        <v>22.263439207607281</v>
      </c>
      <c r="V4174">
        <f t="shared" si="3038"/>
        <v>19.645652073690915</v>
      </c>
      <c r="W4174">
        <f t="shared" si="3015"/>
        <v>2544.4623199106582</v>
      </c>
      <c r="X4174">
        <f t="shared" si="3016"/>
        <v>0</v>
      </c>
      <c r="Y4174">
        <f t="shared" si="2999"/>
        <v>17.681086866321824</v>
      </c>
      <c r="Z4174">
        <f t="shared" si="3000"/>
        <v>3799.4050020356781</v>
      </c>
      <c r="AA4174">
        <f t="shared" si="3001"/>
        <v>6.5484852057233933</v>
      </c>
      <c r="AB4174">
        <f t="shared" si="3017"/>
        <v>17.681086866321824</v>
      </c>
      <c r="AC4174">
        <v>0</v>
      </c>
      <c r="AD4174">
        <f t="shared" si="3018"/>
        <v>0</v>
      </c>
      <c r="AE4174">
        <f t="shared" si="3002"/>
        <v>0</v>
      </c>
      <c r="AF4174">
        <f t="shared" si="3019"/>
        <v>4239.2422002392968</v>
      </c>
      <c r="AG4174">
        <f t="shared" si="3020"/>
        <v>5204.6798996255502</v>
      </c>
      <c r="AH4174">
        <f t="shared" si="3021"/>
        <v>0.62654855426386558</v>
      </c>
      <c r="AI4174">
        <f t="shared" si="3003"/>
        <v>0.32499584673568649</v>
      </c>
      <c r="AJ4174">
        <f t="shared" si="3004"/>
        <v>0.6750041532643134</v>
      </c>
      <c r="AK4174">
        <f t="shared" si="3005"/>
        <v>4239.2422002392968</v>
      </c>
      <c r="AL4174">
        <f t="shared" si="3006"/>
        <v>5204.6798996255502</v>
      </c>
      <c r="AM4174">
        <f t="shared" si="3022"/>
        <v>0.62654855426386558</v>
      </c>
      <c r="AN4174">
        <f t="shared" si="3023"/>
        <v>4239.2422002392968</v>
      </c>
      <c r="AO4174">
        <f t="shared" si="3023"/>
        <v>5204.6798996255502</v>
      </c>
      <c r="AP4174">
        <f t="shared" si="3007"/>
        <v>1018.5624582470937</v>
      </c>
      <c r="AQ4174">
        <f t="shared" si="3008"/>
        <v>3301.426321706972</v>
      </c>
      <c r="AR4174">
        <f t="shared" si="3009"/>
        <v>0</v>
      </c>
      <c r="AS4174">
        <f t="shared" si="3024"/>
        <v>4239.2422002392968</v>
      </c>
      <c r="AT4174">
        <f t="shared" si="3010"/>
        <v>0</v>
      </c>
      <c r="AU4174">
        <f t="shared" si="3025"/>
        <v>0.81110869348116776</v>
      </c>
      <c r="AV4174">
        <f t="shared" si="3026"/>
        <v>11.413698630136986</v>
      </c>
      <c r="AW4174">
        <f t="shared" si="3027"/>
        <v>1.6604078048183295E-2</v>
      </c>
      <c r="AX4174">
        <f t="shared" si="3028"/>
        <v>20</v>
      </c>
      <c r="AY4174">
        <f t="shared" si="3029"/>
        <v>10000</v>
      </c>
      <c r="AZ4174">
        <f t="shared" si="3030"/>
        <v>0</v>
      </c>
      <c r="BA4174">
        <f t="shared" si="3031"/>
        <v>0</v>
      </c>
      <c r="BB4174">
        <f t="shared" si="3032"/>
        <v>1.0480886009175518</v>
      </c>
    </row>
    <row r="4175" spans="6:54" x14ac:dyDescent="0.25">
      <c r="F4175">
        <v>4167</v>
      </c>
      <c r="G4175" t="b">
        <f t="shared" si="2993"/>
        <v>0</v>
      </c>
      <c r="H4175">
        <f t="shared" si="2994"/>
        <v>1.2999884225430653</v>
      </c>
      <c r="I4175">
        <f t="shared" si="3033"/>
        <v>5204.6798996255502</v>
      </c>
      <c r="J4175">
        <f t="shared" si="3034"/>
        <v>4239.2422002392968</v>
      </c>
      <c r="K4175" s="15">
        <f t="shared" si="3011"/>
        <v>9443.922099864847</v>
      </c>
      <c r="L4175">
        <f t="shared" si="2995"/>
        <v>0.96526564054430142</v>
      </c>
      <c r="M4175">
        <f t="shared" si="3012"/>
        <v>0.81450584512301871</v>
      </c>
      <c r="N4175">
        <f t="shared" si="2996"/>
        <v>0</v>
      </c>
      <c r="O4175">
        <f t="shared" si="2997"/>
        <v>1.100258920677663E-3</v>
      </c>
      <c r="P4175">
        <f t="shared" si="2998"/>
        <v>3.6611655633468115E-5</v>
      </c>
      <c r="Q4175">
        <f t="shared" si="3035"/>
        <v>1.1368705763111311E-3</v>
      </c>
      <c r="R4175">
        <f t="shared" si="3036"/>
        <v>1.1362245837839291E-3</v>
      </c>
      <c r="S4175">
        <f t="shared" si="3037"/>
        <v>1.4530957940428119E-3</v>
      </c>
      <c r="T4175" s="17">
        <f t="shared" si="3013"/>
        <v>41.909091281298195</v>
      </c>
      <c r="U4175" s="17">
        <f t="shared" si="3014"/>
        <v>22.270435000656978</v>
      </c>
      <c r="V4175">
        <f t="shared" si="3038"/>
        <v>19.638656280641218</v>
      </c>
      <c r="W4175">
        <f t="shared" si="3015"/>
        <v>2526.7814123165217</v>
      </c>
      <c r="X4175">
        <f t="shared" si="3016"/>
        <v>0</v>
      </c>
      <c r="Y4175">
        <f t="shared" si="2999"/>
        <v>17.674790652577098</v>
      </c>
      <c r="Z4175">
        <f t="shared" si="3000"/>
        <v>3815.3179802153672</v>
      </c>
      <c r="AA4175">
        <f t="shared" si="3001"/>
        <v>6.5461532980261374</v>
      </c>
      <c r="AB4175">
        <f t="shared" si="3017"/>
        <v>17.674790652577098</v>
      </c>
      <c r="AC4175">
        <v>0</v>
      </c>
      <c r="AD4175">
        <f t="shared" si="3018"/>
        <v>0</v>
      </c>
      <c r="AE4175">
        <f t="shared" si="3002"/>
        <v>0</v>
      </c>
      <c r="AF4175">
        <f t="shared" si="3019"/>
        <v>4256.9169908918739</v>
      </c>
      <c r="AG4175">
        <f t="shared" si="3020"/>
        <v>5204.6798996255502</v>
      </c>
      <c r="AH4175">
        <f t="shared" si="3021"/>
        <v>0.62916082394277262</v>
      </c>
      <c r="AI4175">
        <f t="shared" si="3003"/>
        <v>0.32499585254819591</v>
      </c>
      <c r="AJ4175">
        <f t="shared" si="3004"/>
        <v>0.67500414745180404</v>
      </c>
      <c r="AK4175">
        <f t="shared" si="3005"/>
        <v>4256.9169908918739</v>
      </c>
      <c r="AL4175">
        <f t="shared" si="3006"/>
        <v>5204.6798996255502</v>
      </c>
      <c r="AM4175">
        <f t="shared" si="3022"/>
        <v>0.62916082394277262</v>
      </c>
      <c r="AN4175">
        <f t="shared" si="3023"/>
        <v>4256.9169908918739</v>
      </c>
      <c r="AO4175">
        <f t="shared" si="3023"/>
        <v>5204.6798996255502</v>
      </c>
      <c r="AP4175">
        <f t="shared" si="3007"/>
        <v>1018.5624582470937</v>
      </c>
      <c r="AQ4175">
        <f t="shared" si="3008"/>
        <v>3315.1910504803795</v>
      </c>
      <c r="AR4175">
        <f t="shared" si="3009"/>
        <v>0</v>
      </c>
      <c r="AS4175">
        <f t="shared" si="3024"/>
        <v>4256.9169908918739</v>
      </c>
      <c r="AT4175">
        <f t="shared" si="3010"/>
        <v>0</v>
      </c>
      <c r="AU4175">
        <f t="shared" si="3025"/>
        <v>0.81450584512301871</v>
      </c>
      <c r="AV4175">
        <f t="shared" si="3026"/>
        <v>11.416438356164383</v>
      </c>
      <c r="AW4175">
        <f t="shared" si="3027"/>
        <v>1.6589178558291499E-2</v>
      </c>
      <c r="AX4175">
        <f t="shared" si="3028"/>
        <v>20</v>
      </c>
      <c r="AY4175">
        <f t="shared" si="3029"/>
        <v>10000</v>
      </c>
      <c r="AZ4175">
        <f t="shared" si="3030"/>
        <v>0</v>
      </c>
      <c r="BA4175">
        <f t="shared" si="3031"/>
        <v>0</v>
      </c>
      <c r="BB4175">
        <f t="shared" si="3032"/>
        <v>1.0500545325726909</v>
      </c>
    </row>
    <row r="4176" spans="6:54" x14ac:dyDescent="0.25">
      <c r="F4176">
        <v>4168</v>
      </c>
      <c r="G4176" t="b">
        <f t="shared" si="2993"/>
        <v>0</v>
      </c>
      <c r="H4176">
        <f t="shared" si="2994"/>
        <v>1.2999884568853142</v>
      </c>
      <c r="I4176">
        <f t="shared" si="3033"/>
        <v>5204.6798996255502</v>
      </c>
      <c r="J4176">
        <f t="shared" si="3034"/>
        <v>4256.9169908918739</v>
      </c>
      <c r="K4176" s="15">
        <f t="shared" si="3011"/>
        <v>9461.5968905174232</v>
      </c>
      <c r="L4176">
        <f t="shared" si="2995"/>
        <v>0.96526564054430142</v>
      </c>
      <c r="M4176">
        <f t="shared" si="3012"/>
        <v>0.81790178704326022</v>
      </c>
      <c r="N4176">
        <f t="shared" si="2996"/>
        <v>0</v>
      </c>
      <c r="O4176">
        <f t="shared" si="2997"/>
        <v>1.100258920677663E-3</v>
      </c>
      <c r="P4176">
        <f t="shared" si="2998"/>
        <v>3.5751601173208996E-5</v>
      </c>
      <c r="Q4176">
        <f t="shared" si="3035"/>
        <v>1.136010521850872E-3</v>
      </c>
      <c r="R4176">
        <f t="shared" si="3036"/>
        <v>1.135365506169328E-3</v>
      </c>
      <c r="S4176">
        <f t="shared" si="3037"/>
        <v>1.4514447508790274E-3</v>
      </c>
      <c r="T4176" s="17">
        <f t="shared" si="3013"/>
        <v>41.909091281298195</v>
      </c>
      <c r="U4176" s="17">
        <f t="shared" si="3014"/>
        <v>22.277428302513194</v>
      </c>
      <c r="V4176">
        <f t="shared" si="3038"/>
        <v>19.631662978785002</v>
      </c>
      <c r="W4176">
        <f t="shared" si="3015"/>
        <v>2509.1068004043573</v>
      </c>
      <c r="X4176">
        <f t="shared" si="3016"/>
        <v>0</v>
      </c>
      <c r="Y4176">
        <f t="shared" si="2999"/>
        <v>17.668496680906504</v>
      </c>
      <c r="Z4176">
        <f t="shared" si="3000"/>
        <v>3831.2252918026866</v>
      </c>
      <c r="AA4176">
        <f t="shared" si="3001"/>
        <v>6.5438222207184049</v>
      </c>
      <c r="AB4176">
        <f t="shared" si="3017"/>
        <v>17.668496680906504</v>
      </c>
      <c r="AC4176">
        <v>0</v>
      </c>
      <c r="AD4176">
        <f t="shared" si="3018"/>
        <v>0</v>
      </c>
      <c r="AE4176">
        <f t="shared" si="3002"/>
        <v>-3.5527136788005009E-15</v>
      </c>
      <c r="AF4176">
        <f t="shared" si="3019"/>
        <v>4274.58548757278</v>
      </c>
      <c r="AG4176">
        <f t="shared" si="3020"/>
        <v>5204.6798996255502</v>
      </c>
      <c r="AH4176">
        <f t="shared" si="3021"/>
        <v>0.63177216330093</v>
      </c>
      <c r="AI4176">
        <f t="shared" si="3003"/>
        <v>0.32499585834346356</v>
      </c>
      <c r="AJ4176">
        <f t="shared" si="3004"/>
        <v>0.67500414165653633</v>
      </c>
      <c r="AK4176">
        <f t="shared" si="3005"/>
        <v>4274.58548757278</v>
      </c>
      <c r="AL4176">
        <f t="shared" si="3006"/>
        <v>5204.6798996255502</v>
      </c>
      <c r="AM4176">
        <f t="shared" si="3022"/>
        <v>0.63177216330093</v>
      </c>
      <c r="AN4176">
        <f t="shared" si="3023"/>
        <v>4274.58548757278</v>
      </c>
      <c r="AO4176">
        <f t="shared" si="3023"/>
        <v>5204.6798996255502</v>
      </c>
      <c r="AP4176">
        <f t="shared" si="3007"/>
        <v>1018.5624582470937</v>
      </c>
      <c r="AQ4176">
        <f t="shared" si="3008"/>
        <v>3328.950877650444</v>
      </c>
      <c r="AR4176">
        <f t="shared" si="3009"/>
        <v>0</v>
      </c>
      <c r="AS4176">
        <f t="shared" si="3024"/>
        <v>4274.58548757278</v>
      </c>
      <c r="AT4176">
        <f t="shared" si="3010"/>
        <v>0</v>
      </c>
      <c r="AU4176">
        <f t="shared" si="3025"/>
        <v>0.81790178704326022</v>
      </c>
      <c r="AV4176">
        <f t="shared" si="3026"/>
        <v>11.419178082191781</v>
      </c>
      <c r="AW4176">
        <f t="shared" si="3027"/>
        <v>1.6574306086750101E-2</v>
      </c>
      <c r="AX4176">
        <f t="shared" si="3028"/>
        <v>20</v>
      </c>
      <c r="AY4176">
        <f t="shared" si="3029"/>
        <v>10000</v>
      </c>
      <c r="AZ4176">
        <f t="shared" si="3030"/>
        <v>0</v>
      </c>
      <c r="BA4176">
        <f t="shared" si="3031"/>
        <v>0</v>
      </c>
      <c r="BB4176">
        <f t="shared" si="3032"/>
        <v>1.0520197641619347</v>
      </c>
    </row>
    <row r="4177" spans="6:54" x14ac:dyDescent="0.25">
      <c r="F4177">
        <v>4169</v>
      </c>
      <c r="G4177" t="b">
        <f t="shared" si="2993"/>
        <v>0</v>
      </c>
      <c r="H4177">
        <f t="shared" si="2994"/>
        <v>1.2999884911256945</v>
      </c>
      <c r="I4177">
        <f t="shared" si="3033"/>
        <v>5204.6798996255502</v>
      </c>
      <c r="J4177">
        <f t="shared" si="3034"/>
        <v>4274.58548757278</v>
      </c>
      <c r="K4177" s="15">
        <f t="shared" si="3011"/>
        <v>9479.2653871983312</v>
      </c>
      <c r="L4177">
        <f t="shared" si="2995"/>
        <v>0.96526564054430142</v>
      </c>
      <c r="M4177">
        <f t="shared" si="3012"/>
        <v>0.8212965196726727</v>
      </c>
      <c r="N4177">
        <f t="shared" si="2996"/>
        <v>0</v>
      </c>
      <c r="O4177">
        <f t="shared" si="2997"/>
        <v>1.100258920677663E-3</v>
      </c>
      <c r="P4177">
        <f t="shared" si="2998"/>
        <v>3.4912046019014466E-5</v>
      </c>
      <c r="Q4177">
        <f t="shared" si="3035"/>
        <v>1.1351709666966776E-3</v>
      </c>
      <c r="R4177">
        <f t="shared" si="3036"/>
        <v>1.1345269038650629E-3</v>
      </c>
      <c r="S4177">
        <f t="shared" si="3037"/>
        <v>1.4497968305747688E-3</v>
      </c>
      <c r="T4177" s="17">
        <f t="shared" si="3013"/>
        <v>41.909091281298195</v>
      </c>
      <c r="U4177" s="17">
        <f t="shared" si="3014"/>
        <v>22.284419114063038</v>
      </c>
      <c r="V4177">
        <f t="shared" si="3038"/>
        <v>19.624672167235158</v>
      </c>
      <c r="W4177">
        <f t="shared" si="3015"/>
        <v>2491.4384819336701</v>
      </c>
      <c r="X4177">
        <f t="shared" si="3016"/>
        <v>0</v>
      </c>
      <c r="Y4177">
        <f t="shared" si="2999"/>
        <v>17.662204950511644</v>
      </c>
      <c r="Z4177">
        <f t="shared" si="3000"/>
        <v>3847.1269388155019</v>
      </c>
      <c r="AA4177">
        <f t="shared" si="3001"/>
        <v>6.5414919735044954</v>
      </c>
      <c r="AB4177">
        <f t="shared" si="3017"/>
        <v>17.662204950511644</v>
      </c>
      <c r="AC4177">
        <v>0</v>
      </c>
      <c r="AD4177">
        <f t="shared" si="3018"/>
        <v>0</v>
      </c>
      <c r="AE4177">
        <f t="shared" si="3002"/>
        <v>0</v>
      </c>
      <c r="AF4177">
        <f t="shared" si="3019"/>
        <v>4292.2476925232913</v>
      </c>
      <c r="AG4177">
        <f t="shared" si="3020"/>
        <v>5204.6798996255502</v>
      </c>
      <c r="AH4177">
        <f t="shared" si="3021"/>
        <v>0.63438257267013365</v>
      </c>
      <c r="AI4177">
        <f t="shared" si="3003"/>
        <v>0.32499586412154086</v>
      </c>
      <c r="AJ4177">
        <f t="shared" si="3004"/>
        <v>0.67500413587845909</v>
      </c>
      <c r="AK4177">
        <f t="shared" si="3005"/>
        <v>4292.2476925232913</v>
      </c>
      <c r="AL4177">
        <f t="shared" si="3006"/>
        <v>5204.6798996255502</v>
      </c>
      <c r="AM4177">
        <f t="shared" si="3022"/>
        <v>0.63438257267013365</v>
      </c>
      <c r="AN4177">
        <f t="shared" si="3023"/>
        <v>4292.2476925232913</v>
      </c>
      <c r="AO4177">
        <f t="shared" si="3023"/>
        <v>5204.6798996255502</v>
      </c>
      <c r="AP4177">
        <f t="shared" si="3007"/>
        <v>1018.5624582470937</v>
      </c>
      <c r="AQ4177">
        <f t="shared" si="3008"/>
        <v>3342.7058049626203</v>
      </c>
      <c r="AR4177">
        <f t="shared" si="3009"/>
        <v>0</v>
      </c>
      <c r="AS4177">
        <f t="shared" si="3024"/>
        <v>4292.2476925232913</v>
      </c>
      <c r="AT4177">
        <f t="shared" si="3010"/>
        <v>0</v>
      </c>
      <c r="AU4177">
        <f t="shared" si="3025"/>
        <v>0.8212965196726727</v>
      </c>
      <c r="AV4177">
        <f t="shared" si="3026"/>
        <v>11.421917808219177</v>
      </c>
      <c r="AW4177">
        <f t="shared" si="3027"/>
        <v>1.6559460237441676E-2</v>
      </c>
      <c r="AX4177">
        <f t="shared" si="3028"/>
        <v>20</v>
      </c>
      <c r="AY4177">
        <f t="shared" si="3029"/>
        <v>10000</v>
      </c>
      <c r="AZ4177">
        <f t="shared" si="3030"/>
        <v>0</v>
      </c>
      <c r="BA4177">
        <f t="shared" si="3031"/>
        <v>0</v>
      </c>
      <c r="BB4177">
        <f t="shared" si="3032"/>
        <v>1.0539842959345758</v>
      </c>
    </row>
    <row r="4178" spans="6:54" x14ac:dyDescent="0.25">
      <c r="F4178">
        <v>4170</v>
      </c>
      <c r="G4178" t="b">
        <f t="shared" si="2993"/>
        <v>0</v>
      </c>
      <c r="H4178">
        <f t="shared" si="2994"/>
        <v>1.2999885252645085</v>
      </c>
      <c r="I4178">
        <f t="shared" si="3033"/>
        <v>5204.6798996255502</v>
      </c>
      <c r="J4178">
        <f t="shared" si="3034"/>
        <v>4292.2476925232913</v>
      </c>
      <c r="K4178" s="15">
        <f t="shared" si="3011"/>
        <v>9496.9275921488406</v>
      </c>
      <c r="L4178">
        <f t="shared" si="2995"/>
        <v>0.96526564054430142</v>
      </c>
      <c r="M4178">
        <f t="shared" si="3012"/>
        <v>0.82469004344188324</v>
      </c>
      <c r="N4178">
        <f t="shared" si="2996"/>
        <v>0</v>
      </c>
      <c r="O4178">
        <f t="shared" si="2997"/>
        <v>1.100258920677663E-3</v>
      </c>
      <c r="P4178">
        <f t="shared" si="2998"/>
        <v>3.4092494635840064E-5</v>
      </c>
      <c r="Q4178">
        <f t="shared" si="3035"/>
        <v>1.134351415313503E-3</v>
      </c>
      <c r="R4178">
        <f t="shared" si="3036"/>
        <v>1.1337082819494748E-3</v>
      </c>
      <c r="S4178">
        <f t="shared" si="3037"/>
        <v>1.4481519970653434E-3</v>
      </c>
      <c r="T4178" s="17">
        <f t="shared" si="3013"/>
        <v>41.909091281298195</v>
      </c>
      <c r="U4178" s="17">
        <f t="shared" si="3014"/>
        <v>22.29140743619331</v>
      </c>
      <c r="V4178">
        <f t="shared" si="3038"/>
        <v>19.617683845104885</v>
      </c>
      <c r="W4178">
        <f t="shared" si="3015"/>
        <v>2473.7764546647577</v>
      </c>
      <c r="X4178">
        <f t="shared" si="3016"/>
        <v>0</v>
      </c>
      <c r="Y4178">
        <f t="shared" si="2999"/>
        <v>17.655915460594397</v>
      </c>
      <c r="Z4178">
        <f t="shared" si="3000"/>
        <v>3863.0229232709621</v>
      </c>
      <c r="AA4178">
        <f t="shared" si="3001"/>
        <v>6.5391625560888116</v>
      </c>
      <c r="AB4178">
        <f t="shared" si="3017"/>
        <v>17.655915460594397</v>
      </c>
      <c r="AC4178">
        <v>0</v>
      </c>
      <c r="AD4178">
        <f t="shared" si="3018"/>
        <v>0</v>
      </c>
      <c r="AE4178">
        <f t="shared" si="3002"/>
        <v>0</v>
      </c>
      <c r="AF4178">
        <f t="shared" si="3019"/>
        <v>4309.9036079838861</v>
      </c>
      <c r="AG4178">
        <f t="shared" si="3020"/>
        <v>5204.6798996255502</v>
      </c>
      <c r="AH4178">
        <f t="shared" si="3021"/>
        <v>0.63699205238205903</v>
      </c>
      <c r="AI4178">
        <f t="shared" si="3003"/>
        <v>0.32499586988247864</v>
      </c>
      <c r="AJ4178">
        <f t="shared" si="3004"/>
        <v>0.67500413011752136</v>
      </c>
      <c r="AK4178">
        <f t="shared" si="3005"/>
        <v>4309.9036079838861</v>
      </c>
      <c r="AL4178">
        <f t="shared" si="3006"/>
        <v>5204.6798996255502</v>
      </c>
      <c r="AM4178">
        <f t="shared" si="3022"/>
        <v>0.63699205238205903</v>
      </c>
      <c r="AN4178">
        <f t="shared" si="3023"/>
        <v>4309.9036079838861</v>
      </c>
      <c r="AO4178">
        <f t="shared" si="3023"/>
        <v>5204.6798996255502</v>
      </c>
      <c r="AP4178">
        <f t="shared" si="3007"/>
        <v>1018.5624582470937</v>
      </c>
      <c r="AQ4178">
        <f t="shared" si="3008"/>
        <v>3356.4558341617421</v>
      </c>
      <c r="AR4178">
        <f t="shared" si="3009"/>
        <v>0</v>
      </c>
      <c r="AS4178">
        <f t="shared" si="3024"/>
        <v>4309.9036079838861</v>
      </c>
      <c r="AT4178">
        <f t="shared" si="3010"/>
        <v>0</v>
      </c>
      <c r="AU4178">
        <f t="shared" si="3025"/>
        <v>0.82469004344188324</v>
      </c>
      <c r="AV4178">
        <f t="shared" si="3026"/>
        <v>11.424657534246576</v>
      </c>
      <c r="AW4178">
        <f t="shared" si="3027"/>
        <v>1.65446406240068E-2</v>
      </c>
      <c r="AX4178">
        <f t="shared" si="3028"/>
        <v>20</v>
      </c>
      <c r="AY4178">
        <f t="shared" si="3029"/>
        <v>10000</v>
      </c>
      <c r="AZ4178">
        <f t="shared" si="3030"/>
        <v>0</v>
      </c>
      <c r="BA4178">
        <f t="shared" si="3031"/>
        <v>0</v>
      </c>
      <c r="BB4178">
        <f t="shared" si="3032"/>
        <v>1.0559481281398178</v>
      </c>
    </row>
    <row r="4179" spans="6:54" x14ac:dyDescent="0.25">
      <c r="F4179">
        <v>4171</v>
      </c>
      <c r="G4179" t="b">
        <f t="shared" si="2993"/>
        <v>0</v>
      </c>
      <c r="H4179">
        <f t="shared" si="2994"/>
        <v>1.2999885593020573</v>
      </c>
      <c r="I4179">
        <f t="shared" si="3033"/>
        <v>5204.6798996255502</v>
      </c>
      <c r="J4179">
        <f t="shared" si="3034"/>
        <v>4309.9036079838861</v>
      </c>
      <c r="K4179" s="15">
        <f t="shared" si="3011"/>
        <v>9514.5835076094372</v>
      </c>
      <c r="L4179">
        <f t="shared" si="2995"/>
        <v>0.96526564054430142</v>
      </c>
      <c r="M4179">
        <f t="shared" si="3012"/>
        <v>0.82808235878136549</v>
      </c>
      <c r="N4179">
        <f t="shared" si="2996"/>
        <v>0</v>
      </c>
      <c r="O4179">
        <f t="shared" si="2997"/>
        <v>1.100258920677663E-3</v>
      </c>
      <c r="P4179">
        <f t="shared" si="2998"/>
        <v>3.3292463632556384E-5</v>
      </c>
      <c r="Q4179">
        <f t="shared" si="3035"/>
        <v>1.1335513843102195E-3</v>
      </c>
      <c r="R4179">
        <f t="shared" si="3036"/>
        <v>1.1329091576283146E-3</v>
      </c>
      <c r="S4179">
        <f t="shared" si="3037"/>
        <v>1.4465102151527487E-3</v>
      </c>
      <c r="T4179" s="17">
        <f t="shared" si="3013"/>
        <v>41.909091281298195</v>
      </c>
      <c r="U4179" s="17">
        <f t="shared" si="3014"/>
        <v>22.298393269790477</v>
      </c>
      <c r="V4179">
        <f t="shared" si="3038"/>
        <v>19.610698011507719</v>
      </c>
      <c r="W4179">
        <f t="shared" si="3015"/>
        <v>2456.1207163587087</v>
      </c>
      <c r="X4179">
        <f t="shared" si="3016"/>
        <v>0</v>
      </c>
      <c r="Y4179">
        <f t="shared" si="2999"/>
        <v>17.649628210356948</v>
      </c>
      <c r="Z4179">
        <f t="shared" si="3000"/>
        <v>3878.9132471854978</v>
      </c>
      <c r="AA4179">
        <f t="shared" si="3001"/>
        <v>6.536833968175868</v>
      </c>
      <c r="AB4179">
        <f t="shared" si="3017"/>
        <v>17.649628210356948</v>
      </c>
      <c r="AC4179">
        <v>0</v>
      </c>
      <c r="AD4179">
        <f t="shared" si="3018"/>
        <v>0</v>
      </c>
      <c r="AE4179">
        <f t="shared" si="3002"/>
        <v>0</v>
      </c>
      <c r="AF4179">
        <f t="shared" si="3019"/>
        <v>4327.5532361942433</v>
      </c>
      <c r="AG4179">
        <f t="shared" si="3020"/>
        <v>5204.6798996255502</v>
      </c>
      <c r="AH4179">
        <f t="shared" si="3021"/>
        <v>0.63960060276826147</v>
      </c>
      <c r="AI4179">
        <f t="shared" si="3003"/>
        <v>0.32499587562632781</v>
      </c>
      <c r="AJ4179">
        <f t="shared" si="3004"/>
        <v>0.67500412437367208</v>
      </c>
      <c r="AK4179">
        <f t="shared" si="3005"/>
        <v>4327.5532361942433</v>
      </c>
      <c r="AL4179">
        <f t="shared" si="3006"/>
        <v>5204.6798996255502</v>
      </c>
      <c r="AM4179">
        <f t="shared" si="3022"/>
        <v>0.63960060276826147</v>
      </c>
      <c r="AN4179">
        <f t="shared" si="3023"/>
        <v>4327.5532361942433</v>
      </c>
      <c r="AO4179">
        <f t="shared" si="3023"/>
        <v>5204.6798996255502</v>
      </c>
      <c r="AP4179">
        <f t="shared" si="3007"/>
        <v>1018.5624582470937</v>
      </c>
      <c r="AQ4179">
        <f t="shared" si="3008"/>
        <v>3370.2009669920217</v>
      </c>
      <c r="AR4179">
        <f t="shared" si="3009"/>
        <v>0</v>
      </c>
      <c r="AS4179">
        <f t="shared" si="3024"/>
        <v>4327.5532361942433</v>
      </c>
      <c r="AT4179">
        <f t="shared" si="3010"/>
        <v>0</v>
      </c>
      <c r="AU4179">
        <f t="shared" si="3025"/>
        <v>0.82808235878136549</v>
      </c>
      <c r="AV4179">
        <f t="shared" si="3026"/>
        <v>11.427397260273972</v>
      </c>
      <c r="AW4179">
        <f t="shared" si="3027"/>
        <v>1.6529846869594834E-2</v>
      </c>
      <c r="AX4179">
        <f t="shared" si="3028"/>
        <v>20</v>
      </c>
      <c r="AY4179">
        <f t="shared" si="3029"/>
        <v>10000</v>
      </c>
      <c r="AZ4179">
        <f t="shared" si="3030"/>
        <v>0</v>
      </c>
      <c r="BA4179">
        <f t="shared" si="3031"/>
        <v>0</v>
      </c>
      <c r="BB4179">
        <f t="shared" si="3032"/>
        <v>1.0579112610267762</v>
      </c>
    </row>
    <row r="4180" spans="6:54" x14ac:dyDescent="0.25">
      <c r="F4180">
        <v>4172</v>
      </c>
      <c r="G4180" t="b">
        <f t="shared" si="2993"/>
        <v>0</v>
      </c>
      <c r="H4180">
        <f t="shared" si="2994"/>
        <v>1.299988593238641</v>
      </c>
      <c r="I4180">
        <f t="shared" si="3033"/>
        <v>5204.6798996255502</v>
      </c>
      <c r="J4180">
        <f t="shared" si="3034"/>
        <v>4327.5532361942433</v>
      </c>
      <c r="K4180" s="15">
        <f t="shared" si="3011"/>
        <v>9532.2331358197935</v>
      </c>
      <c r="L4180">
        <f t="shared" si="2995"/>
        <v>0.96526564054430142</v>
      </c>
      <c r="M4180">
        <f t="shared" si="3012"/>
        <v>0.83147346612143969</v>
      </c>
      <c r="N4180">
        <f t="shared" si="2996"/>
        <v>0</v>
      </c>
      <c r="O4180">
        <f t="shared" si="2997"/>
        <v>1.100258920677663E-3</v>
      </c>
      <c r="P4180">
        <f t="shared" si="2998"/>
        <v>3.2511481460349847E-5</v>
      </c>
      <c r="Q4180">
        <f t="shared" si="3035"/>
        <v>1.132770402138013E-3</v>
      </c>
      <c r="R4180">
        <f t="shared" si="3036"/>
        <v>1.1321290599334288E-3</v>
      </c>
      <c r="S4180">
        <f t="shared" si="3037"/>
        <v>1.4448714504833992E-3</v>
      </c>
      <c r="T4180" s="17">
        <f t="shared" si="3013"/>
        <v>41.909091281298195</v>
      </c>
      <c r="U4180" s="17">
        <f t="shared" si="3014"/>
        <v>22.305376615740716</v>
      </c>
      <c r="V4180">
        <f t="shared" si="3038"/>
        <v>19.603714665557479</v>
      </c>
      <c r="W4180">
        <f t="shared" si="3015"/>
        <v>2438.4712647774068</v>
      </c>
      <c r="X4180">
        <f t="shared" si="3016"/>
        <v>0</v>
      </c>
      <c r="Y4180">
        <f t="shared" si="2999"/>
        <v>17.64334319900173</v>
      </c>
      <c r="Z4180">
        <f t="shared" si="3000"/>
        <v>3894.7979125748188</v>
      </c>
      <c r="AA4180">
        <f t="shared" si="3001"/>
        <v>6.5345062094702753</v>
      </c>
      <c r="AB4180">
        <f t="shared" si="3017"/>
        <v>17.64334319900173</v>
      </c>
      <c r="AC4180">
        <v>0</v>
      </c>
      <c r="AD4180">
        <f t="shared" si="3018"/>
        <v>0</v>
      </c>
      <c r="AE4180">
        <f t="shared" si="3002"/>
        <v>0</v>
      </c>
      <c r="AF4180">
        <f t="shared" si="3019"/>
        <v>4345.196579393245</v>
      </c>
      <c r="AG4180">
        <f t="shared" si="3020"/>
        <v>5204.6798996255502</v>
      </c>
      <c r="AH4180">
        <f t="shared" si="3021"/>
        <v>0.64220822416017598</v>
      </c>
      <c r="AI4180">
        <f t="shared" si="3003"/>
        <v>0.324995881353139</v>
      </c>
      <c r="AJ4180">
        <f t="shared" si="3004"/>
        <v>0.67500411864686105</v>
      </c>
      <c r="AK4180">
        <f t="shared" si="3005"/>
        <v>4345.196579393245</v>
      </c>
      <c r="AL4180">
        <f t="shared" si="3006"/>
        <v>5204.6798996255502</v>
      </c>
      <c r="AM4180">
        <f t="shared" si="3022"/>
        <v>0.64220822416017598</v>
      </c>
      <c r="AN4180">
        <f t="shared" si="3023"/>
        <v>4345.196579393245</v>
      </c>
      <c r="AO4180">
        <f t="shared" si="3023"/>
        <v>5204.6798996255502</v>
      </c>
      <c r="AP4180">
        <f t="shared" si="3007"/>
        <v>1018.5624582470937</v>
      </c>
      <c r="AQ4180">
        <f t="shared" si="3008"/>
        <v>3383.9412051970494</v>
      </c>
      <c r="AR4180">
        <f t="shared" si="3009"/>
        <v>0</v>
      </c>
      <c r="AS4180">
        <f t="shared" si="3024"/>
        <v>4345.196579393245</v>
      </c>
      <c r="AT4180">
        <f t="shared" si="3010"/>
        <v>0</v>
      </c>
      <c r="AU4180">
        <f t="shared" si="3025"/>
        <v>0.83147346612143969</v>
      </c>
      <c r="AV4180">
        <f t="shared" si="3026"/>
        <v>11.43013698630137</v>
      </c>
      <c r="AW4180">
        <f t="shared" si="3027"/>
        <v>1.6515078606621211E-2</v>
      </c>
      <c r="AX4180">
        <f t="shared" si="3028"/>
        <v>20</v>
      </c>
      <c r="AY4180">
        <f t="shared" si="3029"/>
        <v>10000</v>
      </c>
      <c r="AZ4180">
        <f t="shared" si="3030"/>
        <v>0</v>
      </c>
      <c r="BA4180">
        <f t="shared" si="3031"/>
        <v>0</v>
      </c>
      <c r="BB4180">
        <f t="shared" si="3032"/>
        <v>1.0598736948444771</v>
      </c>
    </row>
    <row r="4181" spans="6:54" x14ac:dyDescent="0.25">
      <c r="F4181">
        <v>4173</v>
      </c>
      <c r="G4181" t="b">
        <f t="shared" si="2993"/>
        <v>0</v>
      </c>
      <c r="H4181">
        <f t="shared" si="2994"/>
        <v>1.2999886270745595</v>
      </c>
      <c r="I4181">
        <f t="shared" si="3033"/>
        <v>5204.6798996255502</v>
      </c>
      <c r="J4181">
        <f t="shared" si="3034"/>
        <v>4345.196579393245</v>
      </c>
      <c r="K4181" s="15">
        <f t="shared" si="3011"/>
        <v>9549.8764790187961</v>
      </c>
      <c r="L4181">
        <f t="shared" si="2995"/>
        <v>0.96526564054430142</v>
      </c>
      <c r="M4181">
        <f t="shared" si="3012"/>
        <v>0.83486336589227306</v>
      </c>
      <c r="N4181">
        <f t="shared" si="2996"/>
        <v>0</v>
      </c>
      <c r="O4181">
        <f t="shared" si="2997"/>
        <v>1.100258920677663E-3</v>
      </c>
      <c r="P4181">
        <f t="shared" si="2998"/>
        <v>3.1749088118711869E-5</v>
      </c>
      <c r="Q4181">
        <f t="shared" si="3035"/>
        <v>1.132008008796375E-3</v>
      </c>
      <c r="R4181">
        <f t="shared" si="3036"/>
        <v>1.1313675294291059E-3</v>
      </c>
      <c r="S4181">
        <f t="shared" si="3037"/>
        <v>1.4432356695264388E-3</v>
      </c>
      <c r="T4181" s="17">
        <f t="shared" si="3013"/>
        <v>41.909091281298195</v>
      </c>
      <c r="U4181" s="17">
        <f t="shared" si="3014"/>
        <v>22.312357474929872</v>
      </c>
      <c r="V4181">
        <f t="shared" si="3038"/>
        <v>19.596733806368324</v>
      </c>
      <c r="W4181">
        <f t="shared" si="3015"/>
        <v>2420.8280976835304</v>
      </c>
      <c r="X4181">
        <f t="shared" si="3016"/>
        <v>0</v>
      </c>
      <c r="Y4181">
        <f t="shared" si="2999"/>
        <v>17.637060425731491</v>
      </c>
      <c r="Z4181">
        <f t="shared" si="3000"/>
        <v>3910.6769214539204</v>
      </c>
      <c r="AA4181">
        <f t="shared" si="3001"/>
        <v>6.5321792796767539</v>
      </c>
      <c r="AB4181">
        <f t="shared" si="3017"/>
        <v>17.637060425731491</v>
      </c>
      <c r="AC4181">
        <v>0</v>
      </c>
      <c r="AD4181">
        <f t="shared" si="3018"/>
        <v>0</v>
      </c>
      <c r="AE4181">
        <f t="shared" si="3002"/>
        <v>0</v>
      </c>
      <c r="AF4181">
        <f t="shared" si="3019"/>
        <v>4362.8336398189767</v>
      </c>
      <c r="AG4181">
        <f t="shared" si="3020"/>
        <v>5204.6798996255502</v>
      </c>
      <c r="AH4181">
        <f t="shared" si="3021"/>
        <v>0.64481491688911718</v>
      </c>
      <c r="AI4181">
        <f t="shared" si="3003"/>
        <v>0.32499588706296278</v>
      </c>
      <c r="AJ4181">
        <f t="shared" si="3004"/>
        <v>0.67500411293703722</v>
      </c>
      <c r="AK4181">
        <f t="shared" si="3005"/>
        <v>4362.8336398189767</v>
      </c>
      <c r="AL4181">
        <f t="shared" si="3006"/>
        <v>5204.6798996255502</v>
      </c>
      <c r="AM4181">
        <f t="shared" si="3022"/>
        <v>0.64481491688911718</v>
      </c>
      <c r="AN4181">
        <f t="shared" si="3023"/>
        <v>4362.8336398189767</v>
      </c>
      <c r="AO4181">
        <f t="shared" si="3023"/>
        <v>5204.6798996255502</v>
      </c>
      <c r="AP4181">
        <f t="shared" si="3007"/>
        <v>1018.5624582470937</v>
      </c>
      <c r="AQ4181">
        <f t="shared" si="3008"/>
        <v>3397.6765505197959</v>
      </c>
      <c r="AR4181">
        <f t="shared" si="3009"/>
        <v>0</v>
      </c>
      <c r="AS4181">
        <f t="shared" si="3024"/>
        <v>4362.8336398189767</v>
      </c>
      <c r="AT4181">
        <f t="shared" si="3010"/>
        <v>0</v>
      </c>
      <c r="AU4181">
        <f t="shared" si="3025"/>
        <v>0.83486336589227306</v>
      </c>
      <c r="AV4181">
        <f t="shared" si="3026"/>
        <v>11.432876712328767</v>
      </c>
      <c r="AW4181">
        <f t="shared" si="3027"/>
        <v>1.6500335476531038E-2</v>
      </c>
      <c r="AX4181">
        <f t="shared" si="3028"/>
        <v>20</v>
      </c>
      <c r="AY4181">
        <f t="shared" si="3029"/>
        <v>10000</v>
      </c>
      <c r="AZ4181">
        <f t="shared" si="3030"/>
        <v>0</v>
      </c>
      <c r="BA4181">
        <f t="shared" si="3031"/>
        <v>0</v>
      </c>
      <c r="BB4181">
        <f t="shared" si="3032"/>
        <v>1.0618354298418586</v>
      </c>
    </row>
    <row r="4182" spans="6:54" x14ac:dyDescent="0.25">
      <c r="F4182">
        <v>4174</v>
      </c>
      <c r="G4182" t="b">
        <f t="shared" si="2993"/>
        <v>0</v>
      </c>
      <c r="H4182">
        <f t="shared" si="2994"/>
        <v>1.2999886608101114</v>
      </c>
      <c r="I4182">
        <f t="shared" si="3033"/>
        <v>5204.6798996255502</v>
      </c>
      <c r="J4182">
        <f t="shared" si="3034"/>
        <v>4362.8336398189767</v>
      </c>
      <c r="K4182" s="15">
        <f t="shared" si="3011"/>
        <v>9567.5135394445279</v>
      </c>
      <c r="L4182">
        <f t="shared" si="2995"/>
        <v>0.96526564054430142</v>
      </c>
      <c r="M4182">
        <f t="shared" si="3012"/>
        <v>0.83825205852387963</v>
      </c>
      <c r="N4182">
        <f t="shared" si="2996"/>
        <v>0</v>
      </c>
      <c r="O4182">
        <f t="shared" si="2997"/>
        <v>1.100258920677663E-3</v>
      </c>
      <c r="P4182">
        <f t="shared" si="2998"/>
        <v>3.100483486882282E-5</v>
      </c>
      <c r="Q4182">
        <f t="shared" si="3035"/>
        <v>1.1312637555464858E-3</v>
      </c>
      <c r="R4182">
        <f t="shared" si="3036"/>
        <v>1.1306241179265264E-3</v>
      </c>
      <c r="S4182">
        <f t="shared" si="3037"/>
        <v>1.4416028395526227E-3</v>
      </c>
      <c r="T4182" s="17">
        <f t="shared" si="3013"/>
        <v>41.909091281298195</v>
      </c>
      <c r="U4182" s="17">
        <f t="shared" si="3014"/>
        <v>22.319335848243472</v>
      </c>
      <c r="V4182">
        <f t="shared" si="3038"/>
        <v>19.589755433054723</v>
      </c>
      <c r="W4182">
        <f t="shared" si="3015"/>
        <v>2403.1912128405475</v>
      </c>
      <c r="X4182">
        <f t="shared" si="3016"/>
        <v>0</v>
      </c>
      <c r="Y4182">
        <f t="shared" si="2999"/>
        <v>17.630779889749252</v>
      </c>
      <c r="Z4182">
        <f t="shared" si="3000"/>
        <v>3926.550275837079</v>
      </c>
      <c r="AA4182">
        <f t="shared" si="3001"/>
        <v>6.5298531785001312</v>
      </c>
      <c r="AB4182">
        <f t="shared" si="3017"/>
        <v>17.630779889749252</v>
      </c>
      <c r="AC4182">
        <v>0</v>
      </c>
      <c r="AD4182">
        <f t="shared" si="3018"/>
        <v>0</v>
      </c>
      <c r="AE4182">
        <f t="shared" si="3002"/>
        <v>0</v>
      </c>
      <c r="AF4182">
        <f t="shared" si="3019"/>
        <v>4380.4644197087264</v>
      </c>
      <c r="AG4182">
        <f t="shared" si="3020"/>
        <v>5204.6798996255502</v>
      </c>
      <c r="AH4182">
        <f t="shared" si="3021"/>
        <v>0.64742068128627928</v>
      </c>
      <c r="AI4182">
        <f t="shared" si="3003"/>
        <v>0.32499589275584956</v>
      </c>
      <c r="AJ4182">
        <f t="shared" si="3004"/>
        <v>0.67500410724415039</v>
      </c>
      <c r="AK4182">
        <f t="shared" si="3005"/>
        <v>4380.4644197087264</v>
      </c>
      <c r="AL4182">
        <f t="shared" si="3006"/>
        <v>5204.6798996255502</v>
      </c>
      <c r="AM4182">
        <f t="shared" si="3022"/>
        <v>0.64742068128627928</v>
      </c>
      <c r="AN4182">
        <f t="shared" si="3023"/>
        <v>4380.4644197087264</v>
      </c>
      <c r="AO4182">
        <f t="shared" si="3023"/>
        <v>5204.6798996255502</v>
      </c>
      <c r="AP4182">
        <f t="shared" si="3007"/>
        <v>1018.5624582470937</v>
      </c>
      <c r="AQ4182">
        <f t="shared" si="3008"/>
        <v>3411.4070047026112</v>
      </c>
      <c r="AR4182">
        <f t="shared" si="3009"/>
        <v>0</v>
      </c>
      <c r="AS4182">
        <f t="shared" si="3024"/>
        <v>4380.4644197087264</v>
      </c>
      <c r="AT4182">
        <f t="shared" si="3010"/>
        <v>0</v>
      </c>
      <c r="AU4182">
        <f t="shared" si="3025"/>
        <v>0.83825205852387963</v>
      </c>
      <c r="AV4182">
        <f t="shared" si="3026"/>
        <v>11.435616438356165</v>
      </c>
      <c r="AW4182">
        <f t="shared" si="3027"/>
        <v>1.6485617129568898E-2</v>
      </c>
      <c r="AX4182">
        <f t="shared" si="3028"/>
        <v>20</v>
      </c>
      <c r="AY4182">
        <f t="shared" si="3029"/>
        <v>10000</v>
      </c>
      <c r="AZ4182">
        <f t="shared" si="3030"/>
        <v>0</v>
      </c>
      <c r="BA4182">
        <f t="shared" si="3031"/>
        <v>0</v>
      </c>
      <c r="BB4182">
        <f t="shared" si="3032"/>
        <v>1.0637964662677692</v>
      </c>
    </row>
    <row r="4183" spans="6:54" x14ac:dyDescent="0.25">
      <c r="F4183">
        <v>4175</v>
      </c>
      <c r="G4183" t="b">
        <f t="shared" si="2993"/>
        <v>0</v>
      </c>
      <c r="H4183">
        <f t="shared" si="2994"/>
        <v>1.2999886944455943</v>
      </c>
      <c r="I4183">
        <f t="shared" si="3033"/>
        <v>5204.6798996255502</v>
      </c>
      <c r="J4183">
        <f t="shared" si="3034"/>
        <v>4380.4644197087264</v>
      </c>
      <c r="K4183" s="15">
        <f t="shared" si="3011"/>
        <v>9585.1443193342766</v>
      </c>
      <c r="L4183">
        <f t="shared" si="2995"/>
        <v>0.96526564054430142</v>
      </c>
      <c r="M4183">
        <f t="shared" si="3012"/>
        <v>0.8416395444461201</v>
      </c>
      <c r="N4183">
        <f t="shared" si="2996"/>
        <v>0</v>
      </c>
      <c r="O4183">
        <f t="shared" si="2997"/>
        <v>1.100258920677663E-3</v>
      </c>
      <c r="P4183">
        <f t="shared" si="2998"/>
        <v>3.0278283954142426E-5</v>
      </c>
      <c r="Q4183">
        <f t="shared" si="3035"/>
        <v>1.1305372046318055E-3</v>
      </c>
      <c r="R4183">
        <f t="shared" si="3036"/>
        <v>1.1298983882042091E-3</v>
      </c>
      <c r="S4183">
        <f t="shared" si="3037"/>
        <v>1.439972928613753E-3</v>
      </c>
      <c r="T4183" s="17">
        <f t="shared" si="3013"/>
        <v>41.909091281298195</v>
      </c>
      <c r="U4183" s="17">
        <f t="shared" si="3014"/>
        <v>22.326311736566741</v>
      </c>
      <c r="V4183">
        <f t="shared" si="3038"/>
        <v>19.582779544731455</v>
      </c>
      <c r="W4183">
        <f t="shared" si="3015"/>
        <v>2385.5606080127191</v>
      </c>
      <c r="X4183">
        <f t="shared" si="3016"/>
        <v>0</v>
      </c>
      <c r="Y4183">
        <f t="shared" si="2999"/>
        <v>17.624501590258308</v>
      </c>
      <c r="Z4183">
        <f t="shared" si="3000"/>
        <v>3942.417977737854</v>
      </c>
      <c r="AA4183">
        <f t="shared" si="3001"/>
        <v>6.5275279056453366</v>
      </c>
      <c r="AB4183">
        <f t="shared" si="3017"/>
        <v>17.624501590258308</v>
      </c>
      <c r="AC4183">
        <v>0</v>
      </c>
      <c r="AD4183">
        <f t="shared" si="3018"/>
        <v>0</v>
      </c>
      <c r="AE4183">
        <f t="shared" si="3002"/>
        <v>0</v>
      </c>
      <c r="AF4183">
        <f t="shared" si="3019"/>
        <v>4398.088921298985</v>
      </c>
      <c r="AG4183">
        <f t="shared" si="3020"/>
        <v>5204.6798996255502</v>
      </c>
      <c r="AH4183">
        <f t="shared" si="3021"/>
        <v>0.65002551768273664</v>
      </c>
      <c r="AI4183">
        <f t="shared" si="3003"/>
        <v>0.32499589843184951</v>
      </c>
      <c r="AJ4183">
        <f t="shared" si="3004"/>
        <v>0.67500410156815038</v>
      </c>
      <c r="AK4183">
        <f t="shared" si="3005"/>
        <v>4398.088921298985</v>
      </c>
      <c r="AL4183">
        <f t="shared" si="3006"/>
        <v>5204.6798996255502</v>
      </c>
      <c r="AM4183">
        <f t="shared" si="3022"/>
        <v>0.65002551768273664</v>
      </c>
      <c r="AN4183">
        <f t="shared" si="3023"/>
        <v>4398.088921298985</v>
      </c>
      <c r="AO4183">
        <f t="shared" si="3023"/>
        <v>5204.6798996255502</v>
      </c>
      <c r="AP4183">
        <f t="shared" si="3007"/>
        <v>1018.5624582470937</v>
      </c>
      <c r="AQ4183">
        <f t="shared" si="3008"/>
        <v>3425.132569487223</v>
      </c>
      <c r="AR4183">
        <f t="shared" si="3009"/>
        <v>0</v>
      </c>
      <c r="AS4183">
        <f t="shared" si="3024"/>
        <v>4398.088921298985</v>
      </c>
      <c r="AT4183">
        <f t="shared" si="3010"/>
        <v>0</v>
      </c>
      <c r="AU4183">
        <f t="shared" si="3025"/>
        <v>0.8416395444461201</v>
      </c>
      <c r="AV4183">
        <f t="shared" si="3026"/>
        <v>11.438356164383562</v>
      </c>
      <c r="AW4183">
        <f t="shared" si="3027"/>
        <v>1.6470923224554571E-2</v>
      </c>
      <c r="AX4183">
        <f t="shared" si="3028"/>
        <v>20</v>
      </c>
      <c r="AY4183">
        <f t="shared" si="3029"/>
        <v>10000</v>
      </c>
      <c r="AZ4183">
        <f t="shared" si="3030"/>
        <v>0</v>
      </c>
      <c r="BA4183">
        <f t="shared" si="3031"/>
        <v>0</v>
      </c>
      <c r="BB4183">
        <f t="shared" si="3032"/>
        <v>1.0657568043709698</v>
      </c>
    </row>
    <row r="4184" spans="6:54" x14ac:dyDescent="0.25">
      <c r="F4184">
        <v>4176</v>
      </c>
      <c r="G4184" t="b">
        <f t="shared" si="2993"/>
        <v>0</v>
      </c>
      <c r="H4184">
        <f t="shared" si="2994"/>
        <v>1.2999887279813049</v>
      </c>
      <c r="I4184">
        <f t="shared" si="3033"/>
        <v>5204.6798996255502</v>
      </c>
      <c r="J4184">
        <f t="shared" si="3034"/>
        <v>4398.088921298985</v>
      </c>
      <c r="K4184" s="15">
        <f t="shared" si="3011"/>
        <v>9602.7688209245352</v>
      </c>
      <c r="L4184">
        <f t="shared" si="2995"/>
        <v>0.96526564054430142</v>
      </c>
      <c r="M4184">
        <f t="shared" si="3012"/>
        <v>0.8450258240887023</v>
      </c>
      <c r="N4184">
        <f t="shared" si="2996"/>
        <v>0</v>
      </c>
      <c r="O4184">
        <f t="shared" si="2997"/>
        <v>1.100258920677663E-3</v>
      </c>
      <c r="P4184">
        <f t="shared" si="2998"/>
        <v>2.9569008328023046E-5</v>
      </c>
      <c r="Q4184">
        <f t="shared" si="3035"/>
        <v>1.1298279290056861E-3</v>
      </c>
      <c r="R4184">
        <f t="shared" si="3036"/>
        <v>1.1291899137362282E-3</v>
      </c>
      <c r="S4184">
        <f t="shared" si="3037"/>
        <v>1.4383459055226546E-3</v>
      </c>
      <c r="T4184" s="17">
        <f t="shared" si="3013"/>
        <v>41.909091281298195</v>
      </c>
      <c r="U4184" s="17">
        <f t="shared" si="3014"/>
        <v>22.333285140784575</v>
      </c>
      <c r="V4184">
        <f t="shared" si="3038"/>
        <v>19.57580614051362</v>
      </c>
      <c r="W4184">
        <f t="shared" si="3015"/>
        <v>2367.9362809651002</v>
      </c>
      <c r="X4184">
        <f t="shared" si="3016"/>
        <v>0</v>
      </c>
      <c r="Y4184">
        <f t="shared" si="2999"/>
        <v>17.618225526462258</v>
      </c>
      <c r="Z4184">
        <f t="shared" si="3000"/>
        <v>3958.2800291690864</v>
      </c>
      <c r="AA4184">
        <f t="shared" si="3001"/>
        <v>6.525203460817405</v>
      </c>
      <c r="AB4184">
        <f t="shared" si="3017"/>
        <v>17.618225526462258</v>
      </c>
      <c r="AC4184">
        <v>0</v>
      </c>
      <c r="AD4184">
        <f t="shared" si="3018"/>
        <v>0</v>
      </c>
      <c r="AE4184">
        <f t="shared" si="3002"/>
        <v>0</v>
      </c>
      <c r="AF4184">
        <f t="shared" si="3019"/>
        <v>4415.7071468254471</v>
      </c>
      <c r="AG4184">
        <f t="shared" si="3020"/>
        <v>5204.6798996255502</v>
      </c>
      <c r="AH4184">
        <f t="shared" si="3021"/>
        <v>0.65262942640944333</v>
      </c>
      <c r="AI4184">
        <f t="shared" si="3003"/>
        <v>0.32499590409101287</v>
      </c>
      <c r="AJ4184">
        <f t="shared" si="3004"/>
        <v>0.67500409590898713</v>
      </c>
      <c r="AK4184">
        <f t="shared" si="3005"/>
        <v>4415.7071468254471</v>
      </c>
      <c r="AL4184">
        <f t="shared" si="3006"/>
        <v>5204.6798996255502</v>
      </c>
      <c r="AM4184">
        <f t="shared" si="3022"/>
        <v>0.65262942640944333</v>
      </c>
      <c r="AN4184">
        <f t="shared" si="3023"/>
        <v>4415.7071468254471</v>
      </c>
      <c r="AO4184">
        <f t="shared" si="3023"/>
        <v>5204.6798996255502</v>
      </c>
      <c r="AP4184">
        <f t="shared" si="3007"/>
        <v>1018.5624582470937</v>
      </c>
      <c r="AQ4184">
        <f t="shared" si="3008"/>
        <v>3438.8532466147408</v>
      </c>
      <c r="AR4184">
        <f t="shared" si="3009"/>
        <v>0</v>
      </c>
      <c r="AS4184">
        <f t="shared" si="3024"/>
        <v>4415.7071468254471</v>
      </c>
      <c r="AT4184">
        <f t="shared" si="3010"/>
        <v>0</v>
      </c>
      <c r="AU4184">
        <f t="shared" si="3025"/>
        <v>0.8450258240887023</v>
      </c>
      <c r="AV4184">
        <f t="shared" si="3026"/>
        <v>11.441095890410958</v>
      </c>
      <c r="AW4184">
        <f t="shared" si="3027"/>
        <v>1.6456253428664674E-2</v>
      </c>
      <c r="AX4184">
        <f t="shared" si="3028"/>
        <v>20</v>
      </c>
      <c r="AY4184">
        <f t="shared" si="3029"/>
        <v>10000</v>
      </c>
      <c r="AZ4184">
        <f t="shared" si="3030"/>
        <v>0</v>
      </c>
      <c r="BA4184">
        <f t="shared" si="3031"/>
        <v>0</v>
      </c>
      <c r="BB4184">
        <f t="shared" si="3032"/>
        <v>1.0677164444001321</v>
      </c>
    </row>
    <row r="4185" spans="6:54" x14ac:dyDescent="0.25">
      <c r="F4185">
        <v>4177</v>
      </c>
      <c r="G4185" t="b">
        <f t="shared" si="2993"/>
        <v>0</v>
      </c>
      <c r="H4185">
        <f t="shared" si="2994"/>
        <v>1.2999887614175392</v>
      </c>
      <c r="I4185">
        <f t="shared" si="3033"/>
        <v>5204.6798996255502</v>
      </c>
      <c r="J4185">
        <f t="shared" si="3034"/>
        <v>4415.7071468254471</v>
      </c>
      <c r="K4185" s="15">
        <f t="shared" si="3011"/>
        <v>9620.3870464509964</v>
      </c>
      <c r="L4185">
        <f t="shared" si="2995"/>
        <v>0.96526564054430142</v>
      </c>
      <c r="M4185">
        <f t="shared" si="3012"/>
        <v>0.84841089788118085</v>
      </c>
      <c r="N4185">
        <f t="shared" si="2996"/>
        <v>0</v>
      </c>
      <c r="O4185">
        <f t="shared" si="2997"/>
        <v>1.100258920677663E-3</v>
      </c>
      <c r="P4185">
        <f t="shared" si="2998"/>
        <v>2.8876591388167081E-5</v>
      </c>
      <c r="Q4185">
        <f t="shared" si="3035"/>
        <v>1.1291355120658301E-3</v>
      </c>
      <c r="R4185">
        <f t="shared" si="3036"/>
        <v>1.1284982784270925E-3</v>
      </c>
      <c r="S4185">
        <f t="shared" si="3037"/>
        <v>1.4367217398336748E-3</v>
      </c>
      <c r="T4185" s="17">
        <f t="shared" si="3013"/>
        <v>41.909091281298195</v>
      </c>
      <c r="U4185" s="17">
        <f t="shared" si="3014"/>
        <v>22.34025606178156</v>
      </c>
      <c r="V4185">
        <f t="shared" si="3038"/>
        <v>19.568835219516636</v>
      </c>
      <c r="W4185">
        <f t="shared" si="3015"/>
        <v>2350.3182294635335</v>
      </c>
      <c r="X4185">
        <f t="shared" si="3016"/>
        <v>0</v>
      </c>
      <c r="Y4185">
        <f t="shared" si="2999"/>
        <v>17.611951697564972</v>
      </c>
      <c r="Z4185">
        <f t="shared" si="3000"/>
        <v>3974.1364321429023</v>
      </c>
      <c r="AA4185">
        <f t="shared" si="3001"/>
        <v>6.5228798437214808</v>
      </c>
      <c r="AB4185">
        <f t="shared" si="3017"/>
        <v>17.611951697564972</v>
      </c>
      <c r="AC4185">
        <v>0</v>
      </c>
      <c r="AD4185">
        <f t="shared" si="3018"/>
        <v>0</v>
      </c>
      <c r="AE4185">
        <f t="shared" si="3002"/>
        <v>0</v>
      </c>
      <c r="AF4185">
        <f t="shared" si="3019"/>
        <v>4433.3190985230121</v>
      </c>
      <c r="AG4185">
        <f t="shared" si="3020"/>
        <v>5204.6798996255502</v>
      </c>
      <c r="AH4185">
        <f t="shared" si="3021"/>
        <v>0.65523240779723357</v>
      </c>
      <c r="AI4185">
        <f t="shared" si="3003"/>
        <v>0.32499590973338938</v>
      </c>
      <c r="AJ4185">
        <f t="shared" si="3004"/>
        <v>0.67500409026661057</v>
      </c>
      <c r="AK4185">
        <f t="shared" si="3005"/>
        <v>4433.3190985230121</v>
      </c>
      <c r="AL4185">
        <f t="shared" si="3006"/>
        <v>5204.6798996255502</v>
      </c>
      <c r="AM4185">
        <f t="shared" si="3022"/>
        <v>0.65523240779723357</v>
      </c>
      <c r="AN4185">
        <f t="shared" si="3023"/>
        <v>4433.3190985230121</v>
      </c>
      <c r="AO4185">
        <f t="shared" si="3023"/>
        <v>5204.6798996255502</v>
      </c>
      <c r="AP4185">
        <f t="shared" si="3007"/>
        <v>1018.5624582470937</v>
      </c>
      <c r="AQ4185">
        <f t="shared" si="3008"/>
        <v>3452.5690378256536</v>
      </c>
      <c r="AR4185">
        <f t="shared" si="3009"/>
        <v>0</v>
      </c>
      <c r="AS4185">
        <f t="shared" si="3024"/>
        <v>4433.3190985230121</v>
      </c>
      <c r="AT4185">
        <f t="shared" si="3010"/>
        <v>0</v>
      </c>
      <c r="AU4185">
        <f t="shared" si="3025"/>
        <v>0.84841089788118085</v>
      </c>
      <c r="AV4185">
        <f t="shared" si="3026"/>
        <v>11.443835616438356</v>
      </c>
      <c r="AW4185">
        <f t="shared" si="3027"/>
        <v>1.6441607417219888E-2</v>
      </c>
      <c r="AX4185">
        <f t="shared" si="3028"/>
        <v>20</v>
      </c>
      <c r="AY4185">
        <f t="shared" si="3029"/>
        <v>10000</v>
      </c>
      <c r="AZ4185">
        <f t="shared" si="3030"/>
        <v>0</v>
      </c>
      <c r="BA4185">
        <f t="shared" si="3031"/>
        <v>0</v>
      </c>
      <c r="BB4185">
        <f t="shared" si="3032"/>
        <v>1.0696753866038391</v>
      </c>
    </row>
    <row r="4186" spans="6:54" x14ac:dyDescent="0.25">
      <c r="F4186">
        <v>4178</v>
      </c>
      <c r="G4186" t="b">
        <f t="shared" si="2993"/>
        <v>0</v>
      </c>
      <c r="H4186">
        <f t="shared" si="2994"/>
        <v>1.2999887947545923</v>
      </c>
      <c r="I4186">
        <f t="shared" si="3033"/>
        <v>5204.6798996255502</v>
      </c>
      <c r="J4186">
        <f t="shared" si="3034"/>
        <v>4433.3190985230121</v>
      </c>
      <c r="K4186" s="15">
        <f t="shared" si="3011"/>
        <v>9637.9989981485633</v>
      </c>
      <c r="L4186">
        <f t="shared" si="2995"/>
        <v>0.96526564054430142</v>
      </c>
      <c r="M4186">
        <f t="shared" si="3012"/>
        <v>0.85179476625295758</v>
      </c>
      <c r="N4186">
        <f t="shared" si="2996"/>
        <v>0</v>
      </c>
      <c r="O4186">
        <f t="shared" si="2997"/>
        <v>1.100258920677663E-3</v>
      </c>
      <c r="P4186">
        <f t="shared" si="2998"/>
        <v>2.8200626717754649E-5</v>
      </c>
      <c r="Q4186">
        <f t="shared" si="3035"/>
        <v>1.1284595473954177E-3</v>
      </c>
      <c r="R4186">
        <f t="shared" si="3036"/>
        <v>1.1278230763535069E-3</v>
      </c>
      <c r="S4186">
        <f t="shared" si="3037"/>
        <v>1.4351004018236936E-3</v>
      </c>
      <c r="T4186" s="17">
        <f t="shared" si="3013"/>
        <v>41.909091281298195</v>
      </c>
      <c r="U4186" s="17">
        <f t="shared" si="3014"/>
        <v>22.347224500441978</v>
      </c>
      <c r="V4186">
        <f t="shared" si="3038"/>
        <v>19.561866780856217</v>
      </c>
      <c r="W4186">
        <f t="shared" si="3015"/>
        <v>2332.7064512746592</v>
      </c>
      <c r="X4186">
        <f t="shared" si="3016"/>
        <v>0</v>
      </c>
      <c r="Y4186">
        <f t="shared" si="2999"/>
        <v>17.605680102770595</v>
      </c>
      <c r="Z4186">
        <f t="shared" si="3000"/>
        <v>3989.987188670711</v>
      </c>
      <c r="AA4186">
        <f t="shared" si="3001"/>
        <v>6.5205570540628033</v>
      </c>
      <c r="AB4186">
        <f t="shared" si="3017"/>
        <v>17.605680102770595</v>
      </c>
      <c r="AC4186">
        <v>0</v>
      </c>
      <c r="AD4186">
        <f t="shared" si="3018"/>
        <v>0</v>
      </c>
      <c r="AE4186">
        <f t="shared" si="3002"/>
        <v>0</v>
      </c>
      <c r="AF4186">
        <f t="shared" si="3019"/>
        <v>4450.9247786257829</v>
      </c>
      <c r="AG4186">
        <f t="shared" si="3020"/>
        <v>5204.6798996255502</v>
      </c>
      <c r="AH4186">
        <f t="shared" si="3021"/>
        <v>0.65783446217682129</v>
      </c>
      <c r="AI4186">
        <f t="shared" si="3003"/>
        <v>0.324995915359029</v>
      </c>
      <c r="AJ4186">
        <f t="shared" si="3004"/>
        <v>0.67500408464097106</v>
      </c>
      <c r="AK4186">
        <f t="shared" si="3005"/>
        <v>4450.9247786257829</v>
      </c>
      <c r="AL4186">
        <f t="shared" si="3006"/>
        <v>5204.6798996255502</v>
      </c>
      <c r="AM4186">
        <f t="shared" si="3022"/>
        <v>0.65783446217682129</v>
      </c>
      <c r="AN4186">
        <f t="shared" si="3023"/>
        <v>4450.9247786257829</v>
      </c>
      <c r="AO4186">
        <f t="shared" si="3023"/>
        <v>5204.6798996255502</v>
      </c>
      <c r="AP4186">
        <f t="shared" si="3007"/>
        <v>1018.5624582470937</v>
      </c>
      <c r="AQ4186">
        <f t="shared" si="3008"/>
        <v>3466.2799448598307</v>
      </c>
      <c r="AR4186">
        <f t="shared" si="3009"/>
        <v>0</v>
      </c>
      <c r="AS4186">
        <f t="shared" si="3024"/>
        <v>4450.9247786257829</v>
      </c>
      <c r="AT4186">
        <f t="shared" si="3010"/>
        <v>0</v>
      </c>
      <c r="AU4186">
        <f t="shared" si="3025"/>
        <v>0.85179476625295758</v>
      </c>
      <c r="AV4186">
        <f t="shared" si="3026"/>
        <v>11.446575342465753</v>
      </c>
      <c r="AW4186">
        <f t="shared" si="3027"/>
        <v>1.6426984873477785E-2</v>
      </c>
      <c r="AX4186">
        <f t="shared" si="3028"/>
        <v>20</v>
      </c>
      <c r="AY4186">
        <f t="shared" si="3029"/>
        <v>10000</v>
      </c>
      <c r="AZ4186">
        <f t="shared" si="3030"/>
        <v>0</v>
      </c>
      <c r="BA4186">
        <f t="shared" si="3031"/>
        <v>0</v>
      </c>
      <c r="BB4186">
        <f t="shared" si="3032"/>
        <v>1.0716336312305867</v>
      </c>
    </row>
    <row r="4187" spans="6:54" x14ac:dyDescent="0.25">
      <c r="F4187">
        <v>4179</v>
      </c>
      <c r="G4187" t="b">
        <f t="shared" si="2993"/>
        <v>0</v>
      </c>
      <c r="H4187">
        <f t="shared" si="2994"/>
        <v>1.2999888279927587</v>
      </c>
      <c r="I4187">
        <f t="shared" si="3033"/>
        <v>5204.6798996255502</v>
      </c>
      <c r="J4187">
        <f t="shared" si="3034"/>
        <v>4450.9247786257829</v>
      </c>
      <c r="K4187" s="15">
        <f t="shared" si="3011"/>
        <v>9655.6046782513331</v>
      </c>
      <c r="L4187">
        <f t="shared" si="2995"/>
        <v>0.96526564054430142</v>
      </c>
      <c r="M4187">
        <f t="shared" si="3012"/>
        <v>0.85517742963328136</v>
      </c>
      <c r="N4187">
        <f t="shared" si="2996"/>
        <v>0</v>
      </c>
      <c r="O4187">
        <f t="shared" si="2997"/>
        <v>1.100258920677663E-3</v>
      </c>
      <c r="P4187">
        <f t="shared" si="2998"/>
        <v>2.7540717833071122E-5</v>
      </c>
      <c r="Q4187">
        <f t="shared" si="3035"/>
        <v>1.1277996385107342E-3</v>
      </c>
      <c r="R4187">
        <f t="shared" si="3036"/>
        <v>1.1271639115117971E-3</v>
      </c>
      <c r="S4187">
        <f t="shared" si="3037"/>
        <v>1.4334818624736326E-3</v>
      </c>
      <c r="T4187" s="17">
        <f t="shared" si="3013"/>
        <v>41.909091281298195</v>
      </c>
      <c r="U4187" s="17">
        <f t="shared" si="3014"/>
        <v>22.354190457649779</v>
      </c>
      <c r="V4187">
        <f t="shared" si="3038"/>
        <v>19.554900823648417</v>
      </c>
      <c r="W4187">
        <f t="shared" si="3015"/>
        <v>2315.1009441659053</v>
      </c>
      <c r="X4187">
        <f t="shared" si="3016"/>
        <v>0</v>
      </c>
      <c r="Y4187">
        <f t="shared" si="2999"/>
        <v>17.599410741283577</v>
      </c>
      <c r="Z4187">
        <f t="shared" si="3000"/>
        <v>4005.8323007632048</v>
      </c>
      <c r="AA4187">
        <f t="shared" si="3001"/>
        <v>6.5182350915467273</v>
      </c>
      <c r="AB4187">
        <f t="shared" si="3017"/>
        <v>17.599410741283577</v>
      </c>
      <c r="AC4187">
        <v>0</v>
      </c>
      <c r="AD4187">
        <f t="shared" si="3018"/>
        <v>0</v>
      </c>
      <c r="AE4187">
        <f t="shared" si="3002"/>
        <v>-3.5527136788005009E-15</v>
      </c>
      <c r="AF4187">
        <f t="shared" si="3019"/>
        <v>4468.5241893670664</v>
      </c>
      <c r="AG4187">
        <f t="shared" si="3020"/>
        <v>5204.6798996255502</v>
      </c>
      <c r="AH4187">
        <f t="shared" si="3021"/>
        <v>0.66043558987880058</v>
      </c>
      <c r="AI4187">
        <f t="shared" si="3003"/>
        <v>0.3249959209679813</v>
      </c>
      <c r="AJ4187">
        <f t="shared" si="3004"/>
        <v>0.67500407903201864</v>
      </c>
      <c r="AK4187">
        <f t="shared" si="3005"/>
        <v>4468.5241893670664</v>
      </c>
      <c r="AL4187">
        <f t="shared" si="3006"/>
        <v>5204.6798996255502</v>
      </c>
      <c r="AM4187">
        <f t="shared" si="3022"/>
        <v>0.66043558987880058</v>
      </c>
      <c r="AN4187">
        <f t="shared" si="3023"/>
        <v>4468.5241893670664</v>
      </c>
      <c r="AO4187">
        <f t="shared" si="3023"/>
        <v>5204.6798996255502</v>
      </c>
      <c r="AP4187">
        <f t="shared" si="3007"/>
        <v>1018.5624582470937</v>
      </c>
      <c r="AQ4187">
        <f t="shared" si="3008"/>
        <v>3479.9859694565207</v>
      </c>
      <c r="AR4187">
        <f t="shared" si="3009"/>
        <v>0</v>
      </c>
      <c r="AS4187">
        <f t="shared" si="3024"/>
        <v>4468.5241893670664</v>
      </c>
      <c r="AT4187">
        <f t="shared" si="3010"/>
        <v>0</v>
      </c>
      <c r="AU4187">
        <f t="shared" si="3025"/>
        <v>0.85517742963328136</v>
      </c>
      <c r="AV4187">
        <f t="shared" si="3026"/>
        <v>11.449315068493151</v>
      </c>
      <c r="AW4187">
        <f t="shared" si="3027"/>
        <v>1.6412385488430988E-2</v>
      </c>
      <c r="AX4187">
        <f t="shared" si="3028"/>
        <v>20</v>
      </c>
      <c r="AY4187">
        <f t="shared" si="3029"/>
        <v>10000</v>
      </c>
      <c r="AZ4187">
        <f t="shared" si="3030"/>
        <v>0</v>
      </c>
      <c r="BA4187">
        <f t="shared" si="3031"/>
        <v>0</v>
      </c>
      <c r="BB4187">
        <f t="shared" si="3032"/>
        <v>1.0735911785287799</v>
      </c>
    </row>
    <row r="4188" spans="6:54" x14ac:dyDescent="0.25">
      <c r="F4188">
        <v>4180</v>
      </c>
      <c r="G4188" t="b">
        <f t="shared" si="2993"/>
        <v>0</v>
      </c>
      <c r="H4188">
        <f t="shared" si="2994"/>
        <v>1.2999888611323311</v>
      </c>
      <c r="I4188">
        <f t="shared" si="3033"/>
        <v>5204.6798996255502</v>
      </c>
      <c r="J4188">
        <f t="shared" si="3034"/>
        <v>4468.5241893670664</v>
      </c>
      <c r="K4188" s="15">
        <f t="shared" si="3011"/>
        <v>9673.2040889926175</v>
      </c>
      <c r="L4188">
        <f t="shared" si="2995"/>
        <v>0.96526564054430142</v>
      </c>
      <c r="M4188">
        <f t="shared" si="3012"/>
        <v>0.85855888845124817</v>
      </c>
      <c r="N4188">
        <f t="shared" si="2996"/>
        <v>0</v>
      </c>
      <c r="O4188">
        <f t="shared" si="2997"/>
        <v>1.100258920677663E-3</v>
      </c>
      <c r="P4188">
        <f t="shared" si="2998"/>
        <v>2.6896477937470268E-5</v>
      </c>
      <c r="Q4188">
        <f t="shared" si="3035"/>
        <v>1.1271553986151332E-3</v>
      </c>
      <c r="R4188">
        <f t="shared" si="3036"/>
        <v>1.1265203975728832E-3</v>
      </c>
      <c r="S4188">
        <f t="shared" si="3037"/>
        <v>1.4318660934504455E-3</v>
      </c>
      <c r="T4188" s="17">
        <f t="shared" si="3013"/>
        <v>41.909091281298195</v>
      </c>
      <c r="U4188" s="17">
        <f t="shared" si="3014"/>
        <v>22.361153934288598</v>
      </c>
      <c r="V4188">
        <f t="shared" si="3038"/>
        <v>19.547937347009597</v>
      </c>
      <c r="W4188">
        <f t="shared" si="3015"/>
        <v>2297.5017059054881</v>
      </c>
      <c r="X4188">
        <f t="shared" si="3016"/>
        <v>0</v>
      </c>
      <c r="Y4188">
        <f t="shared" si="2999"/>
        <v>17.593143612308637</v>
      </c>
      <c r="Z4188">
        <f t="shared" si="3000"/>
        <v>4021.6717704303596</v>
      </c>
      <c r="AA4188">
        <f t="shared" si="3001"/>
        <v>6.5159139558787089</v>
      </c>
      <c r="AB4188">
        <f t="shared" si="3017"/>
        <v>17.593143612308637</v>
      </c>
      <c r="AC4188">
        <v>0</v>
      </c>
      <c r="AD4188">
        <f t="shared" si="3018"/>
        <v>0</v>
      </c>
      <c r="AE4188">
        <f t="shared" si="3002"/>
        <v>0</v>
      </c>
      <c r="AF4188">
        <f t="shared" si="3019"/>
        <v>4486.1173329793746</v>
      </c>
      <c r="AG4188">
        <f t="shared" si="3020"/>
        <v>5204.6798996255502</v>
      </c>
      <c r="AH4188">
        <f t="shared" si="3021"/>
        <v>0.66303579123364575</v>
      </c>
      <c r="AI4188">
        <f t="shared" si="3003"/>
        <v>0.3249959265602958</v>
      </c>
      <c r="AJ4188">
        <f t="shared" si="3004"/>
        <v>0.67500407343970426</v>
      </c>
      <c r="AK4188">
        <f t="shared" si="3005"/>
        <v>4486.1173329793746</v>
      </c>
      <c r="AL4188">
        <f t="shared" si="3006"/>
        <v>5204.6798996255502</v>
      </c>
      <c r="AM4188">
        <f t="shared" si="3022"/>
        <v>0.66303579123364575</v>
      </c>
      <c r="AN4188">
        <f t="shared" si="3023"/>
        <v>4486.1173329793746</v>
      </c>
      <c r="AO4188">
        <f t="shared" si="3023"/>
        <v>5204.6798996255502</v>
      </c>
      <c r="AP4188">
        <f t="shared" si="3007"/>
        <v>1018.5624582470937</v>
      </c>
      <c r="AQ4188">
        <f t="shared" si="3008"/>
        <v>3493.6871133543536</v>
      </c>
      <c r="AR4188">
        <f t="shared" si="3009"/>
        <v>0</v>
      </c>
      <c r="AS4188">
        <f t="shared" si="3024"/>
        <v>4486.1173329793746</v>
      </c>
      <c r="AT4188">
        <f t="shared" si="3010"/>
        <v>0</v>
      </c>
      <c r="AU4188">
        <f t="shared" si="3025"/>
        <v>0.85855888845124817</v>
      </c>
      <c r="AV4188">
        <f t="shared" si="3026"/>
        <v>11.452054794520548</v>
      </c>
      <c r="AW4188">
        <f t="shared" si="3027"/>
        <v>1.639780896061058E-2</v>
      </c>
      <c r="AX4188">
        <f t="shared" si="3028"/>
        <v>20</v>
      </c>
      <c r="AY4188">
        <f t="shared" si="3029"/>
        <v>10000</v>
      </c>
      <c r="AZ4188">
        <f t="shared" si="3030"/>
        <v>0</v>
      </c>
      <c r="BA4188">
        <f t="shared" si="3031"/>
        <v>0</v>
      </c>
      <c r="BB4188">
        <f t="shared" si="3032"/>
        <v>1.0755480287467374</v>
      </c>
    </row>
    <row r="4189" spans="6:54" x14ac:dyDescent="0.25">
      <c r="F4189">
        <v>4181</v>
      </c>
      <c r="G4189" t="b">
        <f t="shared" si="2993"/>
        <v>0</v>
      </c>
      <c r="H4189">
        <f t="shared" si="2994"/>
        <v>1.2999888941736022</v>
      </c>
      <c r="I4189">
        <f t="shared" si="3033"/>
        <v>5204.6798996255502</v>
      </c>
      <c r="J4189">
        <f t="shared" si="3034"/>
        <v>4486.1173329793746</v>
      </c>
      <c r="K4189" s="15">
        <f t="shared" si="3011"/>
        <v>9690.7972326049239</v>
      </c>
      <c r="L4189">
        <f t="shared" si="2995"/>
        <v>0.96526564054430142</v>
      </c>
      <c r="M4189">
        <f t="shared" si="3012"/>
        <v>0.86193914313580122</v>
      </c>
      <c r="N4189">
        <f t="shared" si="2996"/>
        <v>0</v>
      </c>
      <c r="O4189">
        <f t="shared" si="2997"/>
        <v>1.100258920677663E-3</v>
      </c>
      <c r="P4189">
        <f t="shared" si="2998"/>
        <v>2.6267529681510883E-5</v>
      </c>
      <c r="Q4189">
        <f t="shared" si="3035"/>
        <v>1.1265264503591739E-3</v>
      </c>
      <c r="R4189">
        <f t="shared" si="3036"/>
        <v>1.1258921576423608E-3</v>
      </c>
      <c r="S4189">
        <f t="shared" si="3037"/>
        <v>1.4302530670895805E-3</v>
      </c>
      <c r="T4189" s="17">
        <f t="shared" si="3013"/>
        <v>41.909091281298195</v>
      </c>
      <c r="U4189" s="17">
        <f t="shared" si="3014"/>
        <v>22.368114931241774</v>
      </c>
      <c r="V4189">
        <f t="shared" si="3038"/>
        <v>19.540976350056422</v>
      </c>
      <c r="W4189">
        <f t="shared" si="3015"/>
        <v>2279.9087342624189</v>
      </c>
      <c r="X4189">
        <f t="shared" si="3016"/>
        <v>0</v>
      </c>
      <c r="Y4189">
        <f t="shared" si="2999"/>
        <v>17.58687871505078</v>
      </c>
      <c r="Z4189">
        <f t="shared" si="3000"/>
        <v>4037.5055996814372</v>
      </c>
      <c r="AA4189">
        <f t="shared" si="3001"/>
        <v>6.5135936467643072</v>
      </c>
      <c r="AB4189">
        <f t="shared" si="3017"/>
        <v>17.58687871505078</v>
      </c>
      <c r="AC4189">
        <v>0</v>
      </c>
      <c r="AD4189">
        <f t="shared" si="3018"/>
        <v>0</v>
      </c>
      <c r="AE4189">
        <f t="shared" si="3002"/>
        <v>0</v>
      </c>
      <c r="AF4189">
        <f t="shared" si="3019"/>
        <v>4503.7042116944258</v>
      </c>
      <c r="AG4189">
        <f t="shared" si="3020"/>
        <v>5204.6798996255502</v>
      </c>
      <c r="AH4189">
        <f t="shared" si="3021"/>
        <v>0.66563506657171134</v>
      </c>
      <c r="AI4189">
        <f t="shared" si="3003"/>
        <v>0.32499593213602179</v>
      </c>
      <c r="AJ4189">
        <f t="shared" si="3004"/>
        <v>0.67500406786397826</v>
      </c>
      <c r="AK4189">
        <f t="shared" si="3005"/>
        <v>4503.7042116944258</v>
      </c>
      <c r="AL4189">
        <f t="shared" si="3006"/>
        <v>5204.6798996255502</v>
      </c>
      <c r="AM4189">
        <f t="shared" si="3022"/>
        <v>0.66563506657171134</v>
      </c>
      <c r="AN4189">
        <f t="shared" si="3023"/>
        <v>4503.7042116944258</v>
      </c>
      <c r="AO4189">
        <f t="shared" si="3023"/>
        <v>5204.6798996255502</v>
      </c>
      <c r="AP4189">
        <f t="shared" si="3007"/>
        <v>1018.5624582470937</v>
      </c>
      <c r="AQ4189">
        <f t="shared" si="3008"/>
        <v>3507.3833782913416</v>
      </c>
      <c r="AR4189">
        <f t="shared" si="3009"/>
        <v>0</v>
      </c>
      <c r="AS4189">
        <f t="shared" si="3024"/>
        <v>4503.7042116944258</v>
      </c>
      <c r="AT4189">
        <f t="shared" si="3010"/>
        <v>0</v>
      </c>
      <c r="AU4189">
        <f t="shared" si="3025"/>
        <v>0.86193914313580122</v>
      </c>
      <c r="AV4189">
        <f t="shared" si="3026"/>
        <v>11.454794520547946</v>
      </c>
      <c r="AW4189">
        <f t="shared" si="3027"/>
        <v>1.638325499589462E-2</v>
      </c>
      <c r="AX4189">
        <f t="shared" si="3028"/>
        <v>20</v>
      </c>
      <c r="AY4189">
        <f t="shared" si="3029"/>
        <v>10000</v>
      </c>
      <c r="AZ4189">
        <f t="shared" si="3030"/>
        <v>0</v>
      </c>
      <c r="BA4189">
        <f t="shared" si="3031"/>
        <v>0</v>
      </c>
      <c r="BB4189">
        <f t="shared" si="3032"/>
        <v>1.0775041821326881</v>
      </c>
    </row>
    <row r="4190" spans="6:54" x14ac:dyDescent="0.25">
      <c r="F4190">
        <v>4182</v>
      </c>
      <c r="G4190" t="b">
        <f t="shared" si="2993"/>
        <v>0</v>
      </c>
      <c r="H4190">
        <f t="shared" si="2994"/>
        <v>1.2999889271168641</v>
      </c>
      <c r="I4190">
        <f t="shared" si="3033"/>
        <v>5204.6798996255502</v>
      </c>
      <c r="J4190">
        <f t="shared" si="3034"/>
        <v>4503.7042116944258</v>
      </c>
      <c r="K4190" s="15">
        <f t="shared" si="3011"/>
        <v>9708.384111319976</v>
      </c>
      <c r="L4190">
        <f t="shared" si="2995"/>
        <v>0.96526564054430142</v>
      </c>
      <c r="M4190">
        <f t="shared" si="3012"/>
        <v>0.86531819411573108</v>
      </c>
      <c r="N4190">
        <f t="shared" si="2996"/>
        <v>0</v>
      </c>
      <c r="O4190">
        <f t="shared" si="2997"/>
        <v>1.100258920677663E-3</v>
      </c>
      <c r="P4190">
        <f t="shared" si="2998"/>
        <v>2.5653504929110699E-5</v>
      </c>
      <c r="Q4190">
        <f t="shared" si="3035"/>
        <v>1.1259124256067737E-3</v>
      </c>
      <c r="R4190">
        <f t="shared" si="3036"/>
        <v>1.1252788240273537E-3</v>
      </c>
      <c r="S4190">
        <f t="shared" si="3037"/>
        <v>1.4286427563779003E-3</v>
      </c>
      <c r="T4190" s="17">
        <f t="shared" si="3013"/>
        <v>41.909091281298195</v>
      </c>
      <c r="U4190" s="17">
        <f t="shared" si="3014"/>
        <v>22.375073449392318</v>
      </c>
      <c r="V4190">
        <f t="shared" si="3038"/>
        <v>19.534017831905878</v>
      </c>
      <c r="W4190">
        <f t="shared" si="3015"/>
        <v>2262.3220270065012</v>
      </c>
      <c r="X4190">
        <f t="shared" si="3016"/>
        <v>0</v>
      </c>
      <c r="Y4190">
        <f t="shared" si="2999"/>
        <v>17.580616048715292</v>
      </c>
      <c r="Z4190">
        <f t="shared" si="3000"/>
        <v>4053.3337905249832</v>
      </c>
      <c r="AA4190">
        <f t="shared" si="3001"/>
        <v>6.5112741639091869</v>
      </c>
      <c r="AB4190">
        <f t="shared" si="3017"/>
        <v>17.580616048715292</v>
      </c>
      <c r="AC4190">
        <v>0</v>
      </c>
      <c r="AD4190">
        <f t="shared" si="3018"/>
        <v>0</v>
      </c>
      <c r="AE4190">
        <f t="shared" si="3002"/>
        <v>-3.5527136788005009E-15</v>
      </c>
      <c r="AF4190">
        <f t="shared" si="3019"/>
        <v>4521.2848277431412</v>
      </c>
      <c r="AG4190">
        <f t="shared" si="3020"/>
        <v>5204.6798996255502</v>
      </c>
      <c r="AH4190">
        <f t="shared" si="3021"/>
        <v>0.6682334162232314</v>
      </c>
      <c r="AI4190">
        <f t="shared" si="3003"/>
        <v>0.32499593769520857</v>
      </c>
      <c r="AJ4190">
        <f t="shared" si="3004"/>
        <v>0.67500406230479149</v>
      </c>
      <c r="AK4190">
        <f t="shared" si="3005"/>
        <v>4521.2848277431412</v>
      </c>
      <c r="AL4190">
        <f t="shared" si="3006"/>
        <v>5204.6798996255502</v>
      </c>
      <c r="AM4190">
        <f t="shared" si="3022"/>
        <v>0.6682334162232314</v>
      </c>
      <c r="AN4190">
        <f t="shared" si="3023"/>
        <v>4521.2848277431412</v>
      </c>
      <c r="AO4190">
        <f t="shared" si="3023"/>
        <v>5204.6798996255502</v>
      </c>
      <c r="AP4190">
        <f t="shared" si="3007"/>
        <v>1018.5624582470937</v>
      </c>
      <c r="AQ4190">
        <f t="shared" si="3008"/>
        <v>3521.0747660048764</v>
      </c>
      <c r="AR4190">
        <f t="shared" si="3009"/>
        <v>0</v>
      </c>
      <c r="AS4190">
        <f t="shared" si="3024"/>
        <v>4521.2848277431412</v>
      </c>
      <c r="AT4190">
        <f t="shared" si="3010"/>
        <v>0</v>
      </c>
      <c r="AU4190">
        <f t="shared" si="3025"/>
        <v>0.86531819411573108</v>
      </c>
      <c r="AV4190">
        <f t="shared" si="3026"/>
        <v>11.457534246575342</v>
      </c>
      <c r="AW4190">
        <f t="shared" si="3027"/>
        <v>1.6368723307321587E-2</v>
      </c>
      <c r="AX4190">
        <f t="shared" si="3028"/>
        <v>20</v>
      </c>
      <c r="AY4190">
        <f t="shared" si="3029"/>
        <v>10000</v>
      </c>
      <c r="AZ4190">
        <f t="shared" si="3030"/>
        <v>0</v>
      </c>
      <c r="BA4190">
        <f t="shared" si="3031"/>
        <v>0</v>
      </c>
      <c r="BB4190">
        <f t="shared" si="3032"/>
        <v>1.0794596389347735</v>
      </c>
    </row>
    <row r="4191" spans="6:54" x14ac:dyDescent="0.25">
      <c r="F4191">
        <v>4183</v>
      </c>
      <c r="G4191" t="b">
        <f t="shared" si="2993"/>
        <v>0</v>
      </c>
      <c r="H4191">
        <f t="shared" si="2994"/>
        <v>1.2999889599624068</v>
      </c>
      <c r="I4191">
        <f t="shared" si="3033"/>
        <v>5204.6798996255502</v>
      </c>
      <c r="J4191">
        <f t="shared" si="3034"/>
        <v>4521.2848277431412</v>
      </c>
      <c r="K4191" s="15">
        <f t="shared" si="3011"/>
        <v>9725.9647273686915</v>
      </c>
      <c r="L4191">
        <f t="shared" si="2995"/>
        <v>0.96526564054430142</v>
      </c>
      <c r="M4191">
        <f t="shared" si="3012"/>
        <v>0.86869604181967541</v>
      </c>
      <c r="N4191">
        <f t="shared" si="2996"/>
        <v>0</v>
      </c>
      <c r="O4191">
        <f t="shared" si="2997"/>
        <v>1.100258920677663E-3</v>
      </c>
      <c r="P4191">
        <f t="shared" si="2998"/>
        <v>2.5054044529564675E-5</v>
      </c>
      <c r="Q4191">
        <f t="shared" si="3035"/>
        <v>1.1253129652072278E-3</v>
      </c>
      <c r="R4191">
        <f t="shared" si="3036"/>
        <v>1.1246800380083632E-3</v>
      </c>
      <c r="S4191">
        <f t="shared" si="3037"/>
        <v>1.4270351349370482E-3</v>
      </c>
      <c r="T4191" s="17">
        <f t="shared" si="3013"/>
        <v>41.909091281298195</v>
      </c>
      <c r="U4191" s="17">
        <f t="shared" si="3014"/>
        <v>22.382029489622923</v>
      </c>
      <c r="V4191">
        <f t="shared" si="3038"/>
        <v>19.527061791675273</v>
      </c>
      <c r="W4191">
        <f t="shared" si="3015"/>
        <v>2244.7415819083217</v>
      </c>
      <c r="X4191">
        <f t="shared" si="3016"/>
        <v>0</v>
      </c>
      <c r="Y4191">
        <f t="shared" si="2999"/>
        <v>17.574355612507745</v>
      </c>
      <c r="Z4191">
        <f t="shared" si="3000"/>
        <v>4069.1563449688274</v>
      </c>
      <c r="AA4191">
        <f t="shared" si="3001"/>
        <v>6.5089555070191185</v>
      </c>
      <c r="AB4191">
        <f t="shared" si="3017"/>
        <v>17.574355612507745</v>
      </c>
      <c r="AC4191">
        <v>0</v>
      </c>
      <c r="AD4191">
        <f t="shared" si="3018"/>
        <v>0</v>
      </c>
      <c r="AE4191">
        <f t="shared" si="3002"/>
        <v>0</v>
      </c>
      <c r="AF4191">
        <f t="shared" si="3019"/>
        <v>4538.8591833556493</v>
      </c>
      <c r="AG4191">
        <f t="shared" si="3020"/>
        <v>5204.6798996255502</v>
      </c>
      <c r="AH4191">
        <f t="shared" si="3021"/>
        <v>0.67083084051832109</v>
      </c>
      <c r="AI4191">
        <f t="shared" si="3003"/>
        <v>0.32499594323790515</v>
      </c>
      <c r="AJ4191">
        <f t="shared" si="3004"/>
        <v>0.67500405676209485</v>
      </c>
      <c r="AK4191">
        <f t="shared" si="3005"/>
        <v>4538.8591833556493</v>
      </c>
      <c r="AL4191">
        <f t="shared" si="3006"/>
        <v>5204.6798996255502</v>
      </c>
      <c r="AM4191">
        <f t="shared" si="3022"/>
        <v>0.67083084051832109</v>
      </c>
      <c r="AN4191">
        <f t="shared" si="3023"/>
        <v>4538.8591833556493</v>
      </c>
      <c r="AO4191">
        <f t="shared" si="3023"/>
        <v>5204.6798996255502</v>
      </c>
      <c r="AP4191">
        <f t="shared" si="3007"/>
        <v>1018.5624582470937</v>
      </c>
      <c r="AQ4191">
        <f t="shared" si="3008"/>
        <v>3534.761278231731</v>
      </c>
      <c r="AR4191">
        <f t="shared" si="3009"/>
        <v>0</v>
      </c>
      <c r="AS4191">
        <f t="shared" si="3024"/>
        <v>4538.8591833556493</v>
      </c>
      <c r="AT4191">
        <f t="shared" si="3010"/>
        <v>0</v>
      </c>
      <c r="AU4191">
        <f t="shared" si="3025"/>
        <v>0.86869604181967541</v>
      </c>
      <c r="AV4191">
        <f t="shared" si="3026"/>
        <v>11.46027397260274</v>
      </c>
      <c r="AW4191">
        <f t="shared" si="3027"/>
        <v>1.6354213614908693E-2</v>
      </c>
      <c r="AX4191">
        <f t="shared" si="3028"/>
        <v>20</v>
      </c>
      <c r="AY4191">
        <f t="shared" si="3029"/>
        <v>10000</v>
      </c>
      <c r="AZ4191">
        <f t="shared" si="3030"/>
        <v>0</v>
      </c>
      <c r="BA4191">
        <f t="shared" si="3031"/>
        <v>0</v>
      </c>
      <c r="BB4191">
        <f t="shared" si="3032"/>
        <v>1.0814143994010461</v>
      </c>
    </row>
    <row r="4192" spans="6:54" x14ac:dyDescent="0.25">
      <c r="F4192">
        <v>4184</v>
      </c>
      <c r="G4192" t="b">
        <f t="shared" si="2993"/>
        <v>0</v>
      </c>
      <c r="H4192">
        <f t="shared" si="2994"/>
        <v>1.2999889927105204</v>
      </c>
      <c r="I4192">
        <f t="shared" si="3033"/>
        <v>5204.6798996255502</v>
      </c>
      <c r="J4192">
        <f t="shared" si="3034"/>
        <v>4538.8591833556493</v>
      </c>
      <c r="K4192" s="15">
        <f t="shared" si="3011"/>
        <v>9743.5390829811986</v>
      </c>
      <c r="L4192">
        <f t="shared" si="2995"/>
        <v>0.96526564054430142</v>
      </c>
      <c r="M4192">
        <f t="shared" si="3012"/>
        <v>0.87207268667611948</v>
      </c>
      <c r="N4192">
        <f t="shared" si="2996"/>
        <v>0</v>
      </c>
      <c r="O4192">
        <f t="shared" si="2997"/>
        <v>1.100258920677663E-3</v>
      </c>
      <c r="P4192">
        <f t="shared" si="2998"/>
        <v>2.4468798095278094E-5</v>
      </c>
      <c r="Q4192">
        <f t="shared" si="3035"/>
        <v>1.1247277187729412E-3</v>
      </c>
      <c r="R4192">
        <f t="shared" si="3036"/>
        <v>1.1240954496180011E-3</v>
      </c>
      <c r="S4192">
        <f t="shared" si="3037"/>
        <v>1.4254301770072479E-3</v>
      </c>
      <c r="T4192" s="17">
        <f t="shared" si="3013"/>
        <v>41.909091281298195</v>
      </c>
      <c r="U4192" s="17">
        <f t="shared" si="3014"/>
        <v>22.388983052815981</v>
      </c>
      <c r="V4192">
        <f t="shared" si="3038"/>
        <v>19.520108228482215</v>
      </c>
      <c r="W4192">
        <f t="shared" si="3015"/>
        <v>2227.1673967392617</v>
      </c>
      <c r="X4192">
        <f t="shared" si="3016"/>
        <v>0</v>
      </c>
      <c r="Y4192">
        <f t="shared" si="2999"/>
        <v>17.568097405633996</v>
      </c>
      <c r="Z4192">
        <f t="shared" si="3000"/>
        <v>4084.9732650200845</v>
      </c>
      <c r="AA4192">
        <f t="shared" si="3001"/>
        <v>6.5066376757999773</v>
      </c>
      <c r="AB4192">
        <f t="shared" si="3017"/>
        <v>17.568097405633996</v>
      </c>
      <c r="AC4192">
        <v>0</v>
      </c>
      <c r="AD4192">
        <f t="shared" si="3018"/>
        <v>0</v>
      </c>
      <c r="AE4192">
        <f t="shared" si="3002"/>
        <v>-3.5527136788005009E-15</v>
      </c>
      <c r="AF4192">
        <f t="shared" si="3019"/>
        <v>4556.4272807612833</v>
      </c>
      <c r="AG4192">
        <f t="shared" si="3020"/>
        <v>5204.6798996255502</v>
      </c>
      <c r="AH4192">
        <f t="shared" si="3021"/>
        <v>0.67342733978697544</v>
      </c>
      <c r="AI4192">
        <f t="shared" si="3003"/>
        <v>0.32499594876416044</v>
      </c>
      <c r="AJ4192">
        <f t="shared" si="3004"/>
        <v>0.67500405123583962</v>
      </c>
      <c r="AK4192">
        <f t="shared" si="3005"/>
        <v>4556.4272807612833</v>
      </c>
      <c r="AL4192">
        <f t="shared" si="3006"/>
        <v>5204.6798996255502</v>
      </c>
      <c r="AM4192">
        <f t="shared" si="3022"/>
        <v>0.67342733978697544</v>
      </c>
      <c r="AN4192">
        <f t="shared" si="3023"/>
        <v>4556.4272807612833</v>
      </c>
      <c r="AO4192">
        <f t="shared" si="3023"/>
        <v>5204.6798996255502</v>
      </c>
      <c r="AP4192">
        <f t="shared" si="3007"/>
        <v>1018.5624582470937</v>
      </c>
      <c r="AQ4192">
        <f t="shared" si="3008"/>
        <v>3548.4429167080598</v>
      </c>
      <c r="AR4192">
        <f t="shared" si="3009"/>
        <v>0</v>
      </c>
      <c r="AS4192">
        <f t="shared" si="3024"/>
        <v>4556.4272807612833</v>
      </c>
      <c r="AT4192">
        <f t="shared" si="3010"/>
        <v>0</v>
      </c>
      <c r="AU4192">
        <f t="shared" si="3025"/>
        <v>0.87207268667611948</v>
      </c>
      <c r="AV4192">
        <f t="shared" si="3026"/>
        <v>11.463013698630137</v>
      </c>
      <c r="AW4192">
        <f t="shared" si="3027"/>
        <v>1.6339725645474864E-2</v>
      </c>
      <c r="AX4192">
        <f t="shared" si="3028"/>
        <v>20</v>
      </c>
      <c r="AY4192">
        <f t="shared" si="3029"/>
        <v>10000</v>
      </c>
      <c r="AZ4192">
        <f t="shared" si="3030"/>
        <v>0</v>
      </c>
      <c r="BA4192">
        <f t="shared" si="3031"/>
        <v>0</v>
      </c>
      <c r="BB4192">
        <f t="shared" si="3032"/>
        <v>1.0833684637794703</v>
      </c>
    </row>
    <row r="4193" spans="6:54" x14ac:dyDescent="0.25">
      <c r="F4193">
        <v>4185</v>
      </c>
      <c r="G4193" t="b">
        <f t="shared" si="2993"/>
        <v>0</v>
      </c>
      <c r="H4193">
        <f t="shared" si="2994"/>
        <v>1.2999890253614941</v>
      </c>
      <c r="I4193">
        <f t="shared" si="3033"/>
        <v>5204.6798996255502</v>
      </c>
      <c r="J4193">
        <f t="shared" si="3034"/>
        <v>4556.4272807612833</v>
      </c>
      <c r="K4193" s="15">
        <f t="shared" si="3011"/>
        <v>9761.1071803868326</v>
      </c>
      <c r="L4193">
        <f t="shared" si="2995"/>
        <v>0.96526564054430142</v>
      </c>
      <c r="M4193">
        <f t="shared" si="3012"/>
        <v>0.87544812911339553</v>
      </c>
      <c r="N4193">
        <f t="shared" si="2996"/>
        <v>0</v>
      </c>
      <c r="O4193">
        <f t="shared" si="2997"/>
        <v>1.100258920677663E-3</v>
      </c>
      <c r="P4193">
        <f t="shared" si="2998"/>
        <v>2.3897423785070426E-5</v>
      </c>
      <c r="Q4193">
        <f t="shared" si="3035"/>
        <v>1.1241563444627334E-3</v>
      </c>
      <c r="R4193">
        <f t="shared" si="3036"/>
        <v>1.1235247174240515E-3</v>
      </c>
      <c r="S4193">
        <f t="shared" si="3037"/>
        <v>1.4238278574315259E-3</v>
      </c>
      <c r="T4193" s="17">
        <f t="shared" si="3013"/>
        <v>41.909091281298195</v>
      </c>
      <c r="U4193" s="17">
        <f t="shared" si="3014"/>
        <v>22.395934139853551</v>
      </c>
      <c r="V4193">
        <f t="shared" si="3038"/>
        <v>19.513157141444644</v>
      </c>
      <c r="W4193">
        <f t="shared" si="3015"/>
        <v>2209.5994692714949</v>
      </c>
      <c r="X4193">
        <f t="shared" si="3016"/>
        <v>0</v>
      </c>
      <c r="Y4193">
        <f t="shared" si="2999"/>
        <v>17.56184142730018</v>
      </c>
      <c r="Z4193">
        <f t="shared" si="3000"/>
        <v>4100.7845526851552</v>
      </c>
      <c r="AA4193">
        <f t="shared" si="3001"/>
        <v>6.5043206699577434</v>
      </c>
      <c r="AB4193">
        <f t="shared" si="3017"/>
        <v>17.56184142730018</v>
      </c>
      <c r="AC4193">
        <v>0</v>
      </c>
      <c r="AD4193">
        <f t="shared" si="3018"/>
        <v>0</v>
      </c>
      <c r="AE4193">
        <f t="shared" si="3002"/>
        <v>0</v>
      </c>
      <c r="AF4193">
        <f t="shared" si="3019"/>
        <v>4573.9891221885837</v>
      </c>
      <c r="AG4193">
        <f t="shared" si="3020"/>
        <v>5204.6798996255502</v>
      </c>
      <c r="AH4193">
        <f t="shared" si="3021"/>
        <v>0.67602291435906969</v>
      </c>
      <c r="AI4193">
        <f t="shared" si="3003"/>
        <v>0.32499595427402322</v>
      </c>
      <c r="AJ4193">
        <f t="shared" si="3004"/>
        <v>0.67500404572597672</v>
      </c>
      <c r="AK4193">
        <f t="shared" si="3005"/>
        <v>4573.9891221885837</v>
      </c>
      <c r="AL4193">
        <f t="shared" si="3006"/>
        <v>5204.6798996255502</v>
      </c>
      <c r="AM4193">
        <f t="shared" si="3022"/>
        <v>0.67602291435906969</v>
      </c>
      <c r="AN4193">
        <f t="shared" si="3023"/>
        <v>4573.9891221885837</v>
      </c>
      <c r="AO4193">
        <f t="shared" si="3023"/>
        <v>5204.6798996255502</v>
      </c>
      <c r="AP4193">
        <f t="shared" si="3007"/>
        <v>1018.5624582470937</v>
      </c>
      <c r="AQ4193">
        <f t="shared" si="3008"/>
        <v>3562.1196831694006</v>
      </c>
      <c r="AR4193">
        <f t="shared" si="3009"/>
        <v>0</v>
      </c>
      <c r="AS4193">
        <f t="shared" si="3024"/>
        <v>4573.9891221885837</v>
      </c>
      <c r="AT4193">
        <f t="shared" si="3010"/>
        <v>0</v>
      </c>
      <c r="AU4193">
        <f t="shared" si="3025"/>
        <v>0.87544812911339553</v>
      </c>
      <c r="AV4193">
        <f t="shared" si="3026"/>
        <v>11.465753424657533</v>
      </c>
      <c r="AW4193">
        <f t="shared" si="3027"/>
        <v>1.6325259132468316E-2</v>
      </c>
      <c r="AX4193">
        <f t="shared" si="3028"/>
        <v>20</v>
      </c>
      <c r="AY4193">
        <f t="shared" si="3029"/>
        <v>10000</v>
      </c>
      <c r="AZ4193">
        <f t="shared" si="3030"/>
        <v>0</v>
      </c>
      <c r="BA4193">
        <f t="shared" si="3031"/>
        <v>0</v>
      </c>
      <c r="BB4193">
        <f t="shared" si="3032"/>
        <v>1.0853218323179219</v>
      </c>
    </row>
    <row r="4194" spans="6:54" x14ac:dyDescent="0.25">
      <c r="F4194">
        <v>4186</v>
      </c>
      <c r="G4194" t="b">
        <f t="shared" si="2993"/>
        <v>0</v>
      </c>
      <c r="H4194">
        <f t="shared" si="2994"/>
        <v>1.2999890579156159</v>
      </c>
      <c r="I4194">
        <f t="shared" si="3033"/>
        <v>5204.6798996255502</v>
      </c>
      <c r="J4194">
        <f t="shared" si="3034"/>
        <v>4573.9891221885837</v>
      </c>
      <c r="K4194" s="15">
        <f t="shared" si="3011"/>
        <v>9778.6690218141339</v>
      </c>
      <c r="L4194">
        <f t="shared" si="2995"/>
        <v>0.96526564054430142</v>
      </c>
      <c r="M4194">
        <f t="shared" si="3012"/>
        <v>0.87882236955968385</v>
      </c>
      <c r="N4194">
        <f t="shared" si="2996"/>
        <v>0</v>
      </c>
      <c r="O4194">
        <f t="shared" si="2997"/>
        <v>1.100258920677663E-3</v>
      </c>
      <c r="P4194">
        <f t="shared" si="2998"/>
        <v>2.3339588092907351E-5</v>
      </c>
      <c r="Q4194">
        <f t="shared" si="3035"/>
        <v>1.1235985087705703E-3</v>
      </c>
      <c r="R4194">
        <f t="shared" si="3036"/>
        <v>1.1229675083186397E-3</v>
      </c>
      <c r="S4194">
        <f t="shared" si="3037"/>
        <v>1.4222281516403446E-3</v>
      </c>
      <c r="T4194" s="17">
        <f t="shared" si="3013"/>
        <v>41.909091281298195</v>
      </c>
      <c r="U4194" s="17">
        <f t="shared" si="3014"/>
        <v>22.402882751617405</v>
      </c>
      <c r="V4194">
        <f t="shared" si="3038"/>
        <v>19.506208529680791</v>
      </c>
      <c r="W4194">
        <f t="shared" si="3015"/>
        <v>2192.0377972779779</v>
      </c>
      <c r="X4194">
        <f t="shared" si="3016"/>
        <v>0</v>
      </c>
      <c r="Y4194">
        <f t="shared" si="2999"/>
        <v>17.555587676712712</v>
      </c>
      <c r="Z4194">
        <f t="shared" si="3000"/>
        <v>4116.590209969725</v>
      </c>
      <c r="AA4194">
        <f t="shared" si="3001"/>
        <v>6.502004489198498</v>
      </c>
      <c r="AB4194">
        <f t="shared" si="3017"/>
        <v>17.555587676712712</v>
      </c>
      <c r="AC4194">
        <v>0</v>
      </c>
      <c r="AD4194">
        <f t="shared" si="3018"/>
        <v>0</v>
      </c>
      <c r="AE4194">
        <f t="shared" si="3002"/>
        <v>0</v>
      </c>
      <c r="AF4194">
        <f t="shared" si="3019"/>
        <v>4591.5447098652967</v>
      </c>
      <c r="AG4194">
        <f t="shared" si="3020"/>
        <v>5204.6798996255502</v>
      </c>
      <c r="AH4194">
        <f t="shared" si="3021"/>
        <v>0.67861756456435995</v>
      </c>
      <c r="AI4194">
        <f t="shared" si="3003"/>
        <v>0.3249959597675422</v>
      </c>
      <c r="AJ4194">
        <f t="shared" si="3004"/>
        <v>0.67500404023245786</v>
      </c>
      <c r="AK4194">
        <f t="shared" si="3005"/>
        <v>4591.5447098652967</v>
      </c>
      <c r="AL4194">
        <f t="shared" si="3006"/>
        <v>5204.6798996255502</v>
      </c>
      <c r="AM4194">
        <f t="shared" si="3022"/>
        <v>0.67861756456435995</v>
      </c>
      <c r="AN4194">
        <f t="shared" si="3023"/>
        <v>4591.5447098652967</v>
      </c>
      <c r="AO4194">
        <f t="shared" si="3023"/>
        <v>5204.6798996255502</v>
      </c>
      <c r="AP4194">
        <f t="shared" si="3007"/>
        <v>1018.5624582470937</v>
      </c>
      <c r="AQ4194">
        <f t="shared" si="3008"/>
        <v>3575.7915793506718</v>
      </c>
      <c r="AR4194">
        <f t="shared" si="3009"/>
        <v>0</v>
      </c>
      <c r="AS4194">
        <f t="shared" si="3024"/>
        <v>4591.5447098652967</v>
      </c>
      <c r="AT4194">
        <f t="shared" si="3010"/>
        <v>0</v>
      </c>
      <c r="AU4194">
        <f t="shared" si="3025"/>
        <v>0.87882236955968385</v>
      </c>
      <c r="AV4194">
        <f t="shared" si="3026"/>
        <v>11.468493150684932</v>
      </c>
      <c r="AW4194">
        <f t="shared" si="3027"/>
        <v>1.6310813815798582E-2</v>
      </c>
      <c r="AX4194">
        <f t="shared" si="3028"/>
        <v>20</v>
      </c>
      <c r="AY4194">
        <f t="shared" si="3029"/>
        <v>10000</v>
      </c>
      <c r="AZ4194">
        <f t="shared" si="3030"/>
        <v>0</v>
      </c>
      <c r="BA4194">
        <f t="shared" si="3031"/>
        <v>0</v>
      </c>
      <c r="BB4194">
        <f t="shared" si="3032"/>
        <v>1.087274505264189</v>
      </c>
    </row>
    <row r="4195" spans="6:54" x14ac:dyDescent="0.25">
      <c r="F4195">
        <v>4187</v>
      </c>
      <c r="G4195" t="b">
        <f t="shared" si="2993"/>
        <v>0</v>
      </c>
      <c r="H4195">
        <f t="shared" si="2994"/>
        <v>1.299989090373173</v>
      </c>
      <c r="I4195">
        <f t="shared" si="3033"/>
        <v>5204.6798996255502</v>
      </c>
      <c r="J4195">
        <f t="shared" si="3034"/>
        <v>4591.5447098652967</v>
      </c>
      <c r="K4195" s="15">
        <f t="shared" si="3011"/>
        <v>9796.2246094908478</v>
      </c>
      <c r="L4195">
        <f t="shared" si="2995"/>
        <v>0.96526564054430142</v>
      </c>
      <c r="M4195">
        <f t="shared" si="3012"/>
        <v>0.88219540844301192</v>
      </c>
      <c r="N4195">
        <f t="shared" si="2996"/>
        <v>0</v>
      </c>
      <c r="O4195">
        <f t="shared" si="2997"/>
        <v>1.100258920677663E-3</v>
      </c>
      <c r="P4195">
        <f t="shared" si="2998"/>
        <v>2.2794965641924443E-5</v>
      </c>
      <c r="Q4195">
        <f t="shared" si="3035"/>
        <v>1.1230538863195875E-3</v>
      </c>
      <c r="R4195">
        <f t="shared" si="3036"/>
        <v>1.1224234973128411E-3</v>
      </c>
      <c r="S4195">
        <f t="shared" si="3037"/>
        <v>1.4206310356366363E-3</v>
      </c>
      <c r="T4195" s="17">
        <f t="shared" si="3013"/>
        <v>41.909091281298195</v>
      </c>
      <c r="U4195" s="17">
        <f t="shared" si="3014"/>
        <v>22.409828888988972</v>
      </c>
      <c r="V4195">
        <f t="shared" si="3038"/>
        <v>19.499262392309223</v>
      </c>
      <c r="W4195">
        <f t="shared" si="3015"/>
        <v>2174.4823785324597</v>
      </c>
      <c r="X4195">
        <f t="shared" si="3016"/>
        <v>0</v>
      </c>
      <c r="Y4195">
        <f t="shared" si="2999"/>
        <v>17.549336153078301</v>
      </c>
      <c r="Z4195">
        <f t="shared" si="3000"/>
        <v>4132.3902388787674</v>
      </c>
      <c r="AA4195">
        <f t="shared" si="3001"/>
        <v>6.4996891332284337</v>
      </c>
      <c r="AB4195">
        <f t="shared" si="3017"/>
        <v>17.549336153078301</v>
      </c>
      <c r="AC4195">
        <v>0</v>
      </c>
      <c r="AD4195">
        <f t="shared" si="3018"/>
        <v>0</v>
      </c>
      <c r="AE4195">
        <f t="shared" si="3002"/>
        <v>0</v>
      </c>
      <c r="AF4195">
        <f t="shared" si="3019"/>
        <v>4609.0940460183747</v>
      </c>
      <c r="AG4195">
        <f t="shared" si="3020"/>
        <v>5204.6798996255502</v>
      </c>
      <c r="AH4195">
        <f t="shared" si="3021"/>
        <v>0.68121129073248221</v>
      </c>
      <c r="AI4195">
        <f t="shared" si="3003"/>
        <v>0.32499596524476571</v>
      </c>
      <c r="AJ4195">
        <f t="shared" si="3004"/>
        <v>0.67500403475523429</v>
      </c>
      <c r="AK4195">
        <f t="shared" si="3005"/>
        <v>4609.0940460183747</v>
      </c>
      <c r="AL4195">
        <f t="shared" si="3006"/>
        <v>5204.6798996255502</v>
      </c>
      <c r="AM4195">
        <f t="shared" si="3022"/>
        <v>0.68121129073248221</v>
      </c>
      <c r="AN4195">
        <f t="shared" si="3023"/>
        <v>4609.0940460183747</v>
      </c>
      <c r="AO4195">
        <f t="shared" si="3023"/>
        <v>5204.6798996255502</v>
      </c>
      <c r="AP4195">
        <f t="shared" si="3007"/>
        <v>1018.5624582470937</v>
      </c>
      <c r="AQ4195">
        <f t="shared" si="3008"/>
        <v>3589.4586069861734</v>
      </c>
      <c r="AR4195">
        <f t="shared" si="3009"/>
        <v>0</v>
      </c>
      <c r="AS4195">
        <f t="shared" si="3024"/>
        <v>4609.0940460183747</v>
      </c>
      <c r="AT4195">
        <f t="shared" si="3010"/>
        <v>0</v>
      </c>
      <c r="AU4195">
        <f t="shared" si="3025"/>
        <v>0.88219540844301192</v>
      </c>
      <c r="AV4195">
        <f t="shared" si="3026"/>
        <v>11.471232876712328</v>
      </c>
      <c r="AW4195">
        <f t="shared" si="3027"/>
        <v>1.6296389441672866E-2</v>
      </c>
      <c r="AX4195">
        <f t="shared" si="3028"/>
        <v>20</v>
      </c>
      <c r="AY4195">
        <f t="shared" si="3029"/>
        <v>10000</v>
      </c>
      <c r="AZ4195">
        <f t="shared" si="3030"/>
        <v>0</v>
      </c>
      <c r="BA4195">
        <f t="shared" si="3031"/>
        <v>0</v>
      </c>
      <c r="BB4195">
        <f t="shared" si="3032"/>
        <v>1.089226482865971</v>
      </c>
    </row>
    <row r="4196" spans="6:54" x14ac:dyDescent="0.25">
      <c r="F4196">
        <v>4188</v>
      </c>
      <c r="G4196" t="b">
        <f t="shared" si="2993"/>
        <v>0</v>
      </c>
      <c r="H4196">
        <f t="shared" si="2994"/>
        <v>1.299989122734452</v>
      </c>
      <c r="I4196">
        <f t="shared" si="3033"/>
        <v>5204.6798996255502</v>
      </c>
      <c r="J4196">
        <f t="shared" si="3034"/>
        <v>4609.0940460183747</v>
      </c>
      <c r="K4196" s="15">
        <f t="shared" si="3011"/>
        <v>9813.7739456439249</v>
      </c>
      <c r="L4196">
        <f t="shared" si="2995"/>
        <v>0.96526564054430142</v>
      </c>
      <c r="M4196">
        <f t="shared" si="3012"/>
        <v>0.88556724619125471</v>
      </c>
      <c r="N4196">
        <f t="shared" si="2996"/>
        <v>0</v>
      </c>
      <c r="O4196">
        <f t="shared" si="2997"/>
        <v>1.100258920677663E-3</v>
      </c>
      <c r="P4196">
        <f t="shared" si="2998"/>
        <v>2.2263238983607219E-5</v>
      </c>
      <c r="Q4196">
        <f t="shared" si="3035"/>
        <v>1.1225221596612702E-3</v>
      </c>
      <c r="R4196">
        <f t="shared" si="3036"/>
        <v>1.1218923673358416E-3</v>
      </c>
      <c r="S4196">
        <f t="shared" si="3037"/>
        <v>1.4190364859812258E-3</v>
      </c>
      <c r="T4196" s="17">
        <f t="shared" si="3013"/>
        <v>41.909091281298195</v>
      </c>
      <c r="U4196" s="17">
        <f t="shared" si="3014"/>
        <v>22.416772552849388</v>
      </c>
      <c r="V4196">
        <f t="shared" si="3038"/>
        <v>19.492318728448808</v>
      </c>
      <c r="W4196">
        <f t="shared" si="3015"/>
        <v>2156.9332108094804</v>
      </c>
      <c r="X4196">
        <f t="shared" si="3016"/>
        <v>0</v>
      </c>
      <c r="Y4196">
        <f t="shared" si="2999"/>
        <v>17.543086855603928</v>
      </c>
      <c r="Z4196">
        <f t="shared" si="3000"/>
        <v>4148.1846414165375</v>
      </c>
      <c r="AA4196">
        <f t="shared" si="3001"/>
        <v>6.4973746017538412</v>
      </c>
      <c r="AB4196">
        <f t="shared" si="3017"/>
        <v>17.543086855603928</v>
      </c>
      <c r="AC4196">
        <v>0</v>
      </c>
      <c r="AD4196">
        <f t="shared" si="3018"/>
        <v>0</v>
      </c>
      <c r="AE4196">
        <f t="shared" si="3002"/>
        <v>0</v>
      </c>
      <c r="AF4196">
        <f t="shared" si="3019"/>
        <v>4626.6371328739788</v>
      </c>
      <c r="AG4196">
        <f t="shared" si="3020"/>
        <v>5204.6798996255502</v>
      </c>
      <c r="AH4196">
        <f t="shared" si="3021"/>
        <v>0.68380409319295365</v>
      </c>
      <c r="AI4196">
        <f t="shared" si="3003"/>
        <v>0.32499597070574215</v>
      </c>
      <c r="AJ4196">
        <f t="shared" si="3004"/>
        <v>0.67500402929425785</v>
      </c>
      <c r="AK4196">
        <f t="shared" si="3005"/>
        <v>4626.6371328739788</v>
      </c>
      <c r="AL4196">
        <f t="shared" si="3006"/>
        <v>5204.6798996255502</v>
      </c>
      <c r="AM4196">
        <f t="shared" si="3022"/>
        <v>0.68380409319295365</v>
      </c>
      <c r="AN4196">
        <f t="shared" si="3023"/>
        <v>4626.6371328739788</v>
      </c>
      <c r="AO4196">
        <f t="shared" si="3023"/>
        <v>5204.6798996255502</v>
      </c>
      <c r="AP4196">
        <f t="shared" si="3007"/>
        <v>1018.5624582470937</v>
      </c>
      <c r="AQ4196">
        <f t="shared" si="3008"/>
        <v>3603.1207678095898</v>
      </c>
      <c r="AR4196">
        <f t="shared" si="3009"/>
        <v>0</v>
      </c>
      <c r="AS4196">
        <f t="shared" si="3024"/>
        <v>4626.6371328739788</v>
      </c>
      <c r="AT4196">
        <f t="shared" si="3010"/>
        <v>0</v>
      </c>
      <c r="AU4196">
        <f t="shared" si="3025"/>
        <v>0.88556724619125471</v>
      </c>
      <c r="AV4196">
        <f t="shared" si="3026"/>
        <v>11.473972602739726</v>
      </c>
      <c r="AW4196">
        <f t="shared" si="3027"/>
        <v>1.628198576243664E-2</v>
      </c>
      <c r="AX4196">
        <f t="shared" si="3028"/>
        <v>20</v>
      </c>
      <c r="AY4196">
        <f t="shared" si="3029"/>
        <v>10000</v>
      </c>
      <c r="AZ4196">
        <f t="shared" si="3030"/>
        <v>0</v>
      </c>
      <c r="BA4196">
        <f t="shared" si="3031"/>
        <v>0</v>
      </c>
      <c r="BB4196">
        <f t="shared" si="3032"/>
        <v>1.0911777653708792</v>
      </c>
    </row>
    <row r="4197" spans="6:54" x14ac:dyDescent="0.25">
      <c r="F4197">
        <v>4189</v>
      </c>
      <c r="G4197" t="b">
        <f t="shared" si="2993"/>
        <v>0</v>
      </c>
      <c r="H4197">
        <f t="shared" si="2994"/>
        <v>1.299989154999738</v>
      </c>
      <c r="I4197">
        <f t="shared" si="3033"/>
        <v>5204.6798996255502</v>
      </c>
      <c r="J4197">
        <f t="shared" si="3034"/>
        <v>4626.6371328739788</v>
      </c>
      <c r="K4197" s="15">
        <f t="shared" si="3011"/>
        <v>9831.3170324995299</v>
      </c>
      <c r="L4197">
        <f t="shared" si="2995"/>
        <v>0.96526564054430142</v>
      </c>
      <c r="M4197">
        <f t="shared" si="3012"/>
        <v>0.8889378832321353</v>
      </c>
      <c r="N4197">
        <f t="shared" si="2996"/>
        <v>0</v>
      </c>
      <c r="O4197">
        <f t="shared" si="2997"/>
        <v>1.100258920677663E-3</v>
      </c>
      <c r="P4197">
        <f t="shared" si="2998"/>
        <v>2.1744098401997495E-5</v>
      </c>
      <c r="Q4197">
        <f t="shared" si="3035"/>
        <v>1.1220030190796605E-3</v>
      </c>
      <c r="R4197">
        <f t="shared" si="3036"/>
        <v>1.1213738090394276E-3</v>
      </c>
      <c r="S4197">
        <f t="shared" si="3037"/>
        <v>1.4174444797786323E-3</v>
      </c>
      <c r="T4197" s="17">
        <f t="shared" si="3013"/>
        <v>41.909091281298195</v>
      </c>
      <c r="U4197" s="17">
        <f t="shared" si="3014"/>
        <v>22.423713744079457</v>
      </c>
      <c r="V4197">
        <f t="shared" si="3038"/>
        <v>19.485377537218739</v>
      </c>
      <c r="W4197">
        <f t="shared" si="3015"/>
        <v>2139.3902918843614</v>
      </c>
      <c r="X4197">
        <f t="shared" si="3016"/>
        <v>0</v>
      </c>
      <c r="Y4197">
        <f t="shared" si="2999"/>
        <v>17.536839783496866</v>
      </c>
      <c r="Z4197">
        <f t="shared" si="3000"/>
        <v>4163.9734195865813</v>
      </c>
      <c r="AA4197">
        <f t="shared" si="3001"/>
        <v>6.4950608944811226</v>
      </c>
      <c r="AB4197">
        <f t="shared" si="3017"/>
        <v>17.536839783496866</v>
      </c>
      <c r="AC4197">
        <v>0</v>
      </c>
      <c r="AD4197">
        <f t="shared" si="3018"/>
        <v>0</v>
      </c>
      <c r="AE4197">
        <f t="shared" si="3002"/>
        <v>0</v>
      </c>
      <c r="AF4197">
        <f t="shared" si="3019"/>
        <v>4644.173972657476</v>
      </c>
      <c r="AG4197">
        <f t="shared" si="3020"/>
        <v>5204.6798996255502</v>
      </c>
      <c r="AH4197">
        <f t="shared" si="3021"/>
        <v>0.68639597227517157</v>
      </c>
      <c r="AI4197">
        <f t="shared" si="3003"/>
        <v>0.32499597615051967</v>
      </c>
      <c r="AJ4197">
        <f t="shared" si="3004"/>
        <v>0.67500402384948033</v>
      </c>
      <c r="AK4197">
        <f t="shared" si="3005"/>
        <v>4644.173972657476</v>
      </c>
      <c r="AL4197">
        <f t="shared" si="3006"/>
        <v>5204.6798996255502</v>
      </c>
      <c r="AM4197">
        <f t="shared" si="3022"/>
        <v>0.68639597227517157</v>
      </c>
      <c r="AN4197">
        <f t="shared" si="3023"/>
        <v>4644.173972657476</v>
      </c>
      <c r="AO4197">
        <f t="shared" si="3023"/>
        <v>5204.6798996255502</v>
      </c>
      <c r="AP4197">
        <f t="shared" si="3007"/>
        <v>1018.5624582470937</v>
      </c>
      <c r="AQ4197">
        <f t="shared" si="3008"/>
        <v>3616.7780635539866</v>
      </c>
      <c r="AR4197">
        <f t="shared" si="3009"/>
        <v>0</v>
      </c>
      <c r="AS4197">
        <f t="shared" si="3024"/>
        <v>4644.173972657476</v>
      </c>
      <c r="AT4197">
        <f t="shared" si="3010"/>
        <v>0</v>
      </c>
      <c r="AU4197">
        <f t="shared" si="3025"/>
        <v>0.8889378832321353</v>
      </c>
      <c r="AV4197">
        <f t="shared" si="3026"/>
        <v>11.476712328767123</v>
      </c>
      <c r="AW4197">
        <f t="shared" si="3027"/>
        <v>1.6267602536418329E-2</v>
      </c>
      <c r="AX4197">
        <f t="shared" si="3028"/>
        <v>20</v>
      </c>
      <c r="AY4197">
        <f t="shared" si="3029"/>
        <v>10000</v>
      </c>
      <c r="AZ4197">
        <f t="shared" si="3030"/>
        <v>0</v>
      </c>
      <c r="BA4197">
        <f t="shared" si="3031"/>
        <v>0</v>
      </c>
      <c r="BB4197">
        <f t="shared" si="3032"/>
        <v>1.0931283530264368</v>
      </c>
    </row>
    <row r="4198" spans="6:54" x14ac:dyDescent="0.25">
      <c r="F4198">
        <v>4190</v>
      </c>
      <c r="G4198" t="b">
        <f t="shared" si="2993"/>
        <v>0</v>
      </c>
      <c r="H4198">
        <f t="shared" si="2994"/>
        <v>1.2999891871693166</v>
      </c>
      <c r="I4198">
        <f t="shared" si="3033"/>
        <v>5204.6798996255502</v>
      </c>
      <c r="J4198">
        <f t="shared" si="3034"/>
        <v>4644.173972657476</v>
      </c>
      <c r="K4198" s="15">
        <f t="shared" si="3011"/>
        <v>9848.8538722830272</v>
      </c>
      <c r="L4198">
        <f t="shared" si="2995"/>
        <v>0.96526564054430142</v>
      </c>
      <c r="M4198">
        <f t="shared" si="3012"/>
        <v>0.89230731999322388</v>
      </c>
      <c r="N4198">
        <f t="shared" si="2996"/>
        <v>0</v>
      </c>
      <c r="O4198">
        <f t="shared" si="2997"/>
        <v>1.100258920677663E-3</v>
      </c>
      <c r="P4198">
        <f t="shared" si="2998"/>
        <v>2.1237241722798553E-5</v>
      </c>
      <c r="Q4198">
        <f t="shared" si="3035"/>
        <v>1.1214961624004616E-3</v>
      </c>
      <c r="R4198">
        <f t="shared" si="3036"/>
        <v>1.1208675206076935E-3</v>
      </c>
      <c r="S4198">
        <f t="shared" si="3037"/>
        <v>1.4158549946632411E-3</v>
      </c>
      <c r="T4198" s="17">
        <f t="shared" si="3013"/>
        <v>41.909091281298195</v>
      </c>
      <c r="U4198" s="17">
        <f t="shared" si="3014"/>
        <v>22.430652463559692</v>
      </c>
      <c r="V4198">
        <f t="shared" si="3038"/>
        <v>19.478438817738503</v>
      </c>
      <c r="W4198">
        <f t="shared" si="3015"/>
        <v>2121.8536195332226</v>
      </c>
      <c r="X4198">
        <f t="shared" si="3016"/>
        <v>0</v>
      </c>
      <c r="Y4198">
        <f t="shared" si="2999"/>
        <v>17.530594935964654</v>
      </c>
      <c r="Z4198">
        <f t="shared" si="3000"/>
        <v>4179.7565753917288</v>
      </c>
      <c r="AA4198">
        <f t="shared" si="3001"/>
        <v>6.4927480111167757</v>
      </c>
      <c r="AB4198">
        <f t="shared" si="3017"/>
        <v>17.530594935964654</v>
      </c>
      <c r="AC4198">
        <v>0</v>
      </c>
      <c r="AD4198">
        <f t="shared" si="3018"/>
        <v>0</v>
      </c>
      <c r="AE4198">
        <f t="shared" si="3002"/>
        <v>0</v>
      </c>
      <c r="AF4198">
        <f t="shared" si="3019"/>
        <v>4661.7045675934405</v>
      </c>
      <c r="AG4198">
        <f t="shared" si="3020"/>
        <v>5204.6798996255502</v>
      </c>
      <c r="AH4198">
        <f t="shared" si="3021"/>
        <v>0.68898692830841346</v>
      </c>
      <c r="AI4198">
        <f t="shared" si="3003"/>
        <v>0.32499598157914639</v>
      </c>
      <c r="AJ4198">
        <f t="shared" si="3004"/>
        <v>0.67500401842085356</v>
      </c>
      <c r="AK4198">
        <f t="shared" si="3005"/>
        <v>4661.7045675934405</v>
      </c>
      <c r="AL4198">
        <f t="shared" si="3006"/>
        <v>5204.6798996255502</v>
      </c>
      <c r="AM4198">
        <f t="shared" si="3022"/>
        <v>0.68898692830841346</v>
      </c>
      <c r="AN4198">
        <f t="shared" si="3023"/>
        <v>4661.7045675934405</v>
      </c>
      <c r="AO4198">
        <f t="shared" si="3023"/>
        <v>5204.6798996255502</v>
      </c>
      <c r="AP4198">
        <f t="shared" si="3007"/>
        <v>1018.5624582470937</v>
      </c>
      <c r="AQ4198">
        <f t="shared" si="3008"/>
        <v>3630.4304959518122</v>
      </c>
      <c r="AR4198">
        <f t="shared" si="3009"/>
        <v>0</v>
      </c>
      <c r="AS4198">
        <f t="shared" si="3024"/>
        <v>4661.7045675934405</v>
      </c>
      <c r="AT4198">
        <f t="shared" si="3010"/>
        <v>0</v>
      </c>
      <c r="AU4198">
        <f t="shared" si="3025"/>
        <v>0.89230731999322388</v>
      </c>
      <c r="AV4198">
        <f t="shared" si="3026"/>
        <v>11.479452054794521</v>
      </c>
      <c r="AW4198">
        <f t="shared" si="3027"/>
        <v>1.6253239527778029E-2</v>
      </c>
      <c r="AX4198">
        <f t="shared" si="3028"/>
        <v>20</v>
      </c>
      <c r="AY4198">
        <f t="shared" si="3029"/>
        <v>10000</v>
      </c>
      <c r="AZ4198">
        <f t="shared" si="3030"/>
        <v>0</v>
      </c>
      <c r="BA4198">
        <f t="shared" si="3031"/>
        <v>0</v>
      </c>
      <c r="BB4198">
        <f t="shared" si="3032"/>
        <v>1.0950782460800788</v>
      </c>
    </row>
    <row r="4199" spans="6:54" x14ac:dyDescent="0.25">
      <c r="F4199">
        <v>4191</v>
      </c>
      <c r="G4199" t="b">
        <f t="shared" si="2993"/>
        <v>0</v>
      </c>
      <c r="H4199">
        <f t="shared" si="2994"/>
        <v>1.299989219243471</v>
      </c>
      <c r="I4199">
        <f t="shared" si="3033"/>
        <v>5204.6798996255502</v>
      </c>
      <c r="J4199">
        <f t="shared" si="3034"/>
        <v>4661.7045675934405</v>
      </c>
      <c r="K4199" s="15">
        <f t="shared" si="3011"/>
        <v>9866.3844672189916</v>
      </c>
      <c r="L4199">
        <f t="shared" si="2995"/>
        <v>0.96526564054430142</v>
      </c>
      <c r="M4199">
        <f t="shared" si="3012"/>
        <v>0.89567555690193856</v>
      </c>
      <c r="N4199">
        <f t="shared" si="2996"/>
        <v>0</v>
      </c>
      <c r="O4199">
        <f t="shared" si="2997"/>
        <v>1.100258920677663E-3</v>
      </c>
      <c r="P4199">
        <f t="shared" si="2998"/>
        <v>2.0742374127254532E-5</v>
      </c>
      <c r="Q4199">
        <f t="shared" si="3035"/>
        <v>1.1210012948049176E-3</v>
      </c>
      <c r="R4199">
        <f t="shared" si="3036"/>
        <v>1.1203732075708572E-3</v>
      </c>
      <c r="S4199">
        <f t="shared" si="3037"/>
        <v>1.4142680087858329E-3</v>
      </c>
      <c r="T4199" s="17">
        <f t="shared" si="3013"/>
        <v>41.909091281298195</v>
      </c>
      <c r="U4199" s="17">
        <f t="shared" si="3014"/>
        <v>22.437588712170271</v>
      </c>
      <c r="V4199">
        <f t="shared" si="3038"/>
        <v>19.471502569127924</v>
      </c>
      <c r="W4199">
        <f t="shared" si="3015"/>
        <v>2104.3231915329652</v>
      </c>
      <c r="X4199">
        <f t="shared" si="3016"/>
        <v>0</v>
      </c>
      <c r="Y4199">
        <f t="shared" si="2999"/>
        <v>17.524352312215132</v>
      </c>
      <c r="Z4199">
        <f t="shared" si="3000"/>
        <v>4195.5341108340963</v>
      </c>
      <c r="AA4199">
        <f t="shared" si="3001"/>
        <v>6.4904359513674112</v>
      </c>
      <c r="AB4199">
        <f t="shared" si="3017"/>
        <v>17.524352312215132</v>
      </c>
      <c r="AC4199">
        <v>0</v>
      </c>
      <c r="AD4199">
        <f t="shared" si="3018"/>
        <v>0</v>
      </c>
      <c r="AE4199">
        <f t="shared" si="3002"/>
        <v>0</v>
      </c>
      <c r="AF4199">
        <f t="shared" si="3019"/>
        <v>4679.2289199056559</v>
      </c>
      <c r="AG4199">
        <f t="shared" si="3020"/>
        <v>5204.6798996255502</v>
      </c>
      <c r="AH4199">
        <f t="shared" si="3021"/>
        <v>0.69157696162183846</v>
      </c>
      <c r="AI4199">
        <f t="shared" si="3003"/>
        <v>0.32499598699167026</v>
      </c>
      <c r="AJ4199">
        <f t="shared" si="3004"/>
        <v>0.67500401300832968</v>
      </c>
      <c r="AK4199">
        <f t="shared" si="3005"/>
        <v>4679.2289199056559</v>
      </c>
      <c r="AL4199">
        <f t="shared" si="3006"/>
        <v>5204.6798996255502</v>
      </c>
      <c r="AM4199">
        <f t="shared" si="3022"/>
        <v>0.69157696162183846</v>
      </c>
      <c r="AN4199">
        <f t="shared" si="3023"/>
        <v>4679.2289199056559</v>
      </c>
      <c r="AO4199">
        <f t="shared" si="3023"/>
        <v>5204.6798996255502</v>
      </c>
      <c r="AP4199">
        <f t="shared" si="3007"/>
        <v>1018.5624582470937</v>
      </c>
      <c r="AQ4199">
        <f t="shared" si="3008"/>
        <v>3644.078066734899</v>
      </c>
      <c r="AR4199">
        <f t="shared" si="3009"/>
        <v>0</v>
      </c>
      <c r="AS4199">
        <f t="shared" si="3024"/>
        <v>4679.2289199056559</v>
      </c>
      <c r="AT4199">
        <f t="shared" si="3010"/>
        <v>0</v>
      </c>
      <c r="AU4199">
        <f t="shared" si="3025"/>
        <v>0.89567555690193856</v>
      </c>
      <c r="AV4199">
        <f t="shared" si="3026"/>
        <v>11.482191780821918</v>
      </c>
      <c r="AW4199">
        <f t="shared" si="3027"/>
        <v>1.6238896506360071E-2</v>
      </c>
      <c r="AX4199">
        <f t="shared" si="3028"/>
        <v>20</v>
      </c>
      <c r="AY4199">
        <f t="shared" si="3029"/>
        <v>10000</v>
      </c>
      <c r="AZ4199">
        <f t="shared" si="3030"/>
        <v>0</v>
      </c>
      <c r="BA4199">
        <f t="shared" si="3031"/>
        <v>0</v>
      </c>
      <c r="BB4199">
        <f t="shared" si="3032"/>
        <v>1.0970274447791519</v>
      </c>
    </row>
    <row r="4200" spans="6:54" x14ac:dyDescent="0.25">
      <c r="F4200">
        <v>4192</v>
      </c>
      <c r="G4200" t="b">
        <f t="shared" si="2993"/>
        <v>0</v>
      </c>
      <c r="H4200">
        <f t="shared" si="2994"/>
        <v>1.2999892512224844</v>
      </c>
      <c r="I4200">
        <f t="shared" si="3033"/>
        <v>5204.6798996255502</v>
      </c>
      <c r="J4200">
        <f t="shared" si="3034"/>
        <v>4679.2289199056559</v>
      </c>
      <c r="K4200" s="15">
        <f t="shared" si="3011"/>
        <v>9883.908819531207</v>
      </c>
      <c r="L4200">
        <f t="shared" si="2995"/>
        <v>0.96526564054430142</v>
      </c>
      <c r="M4200">
        <f t="shared" si="3012"/>
        <v>0.89904259438554568</v>
      </c>
      <c r="N4200">
        <f t="shared" si="2996"/>
        <v>0</v>
      </c>
      <c r="O4200">
        <f t="shared" si="2997"/>
        <v>1.100258920677663E-3</v>
      </c>
      <c r="P4200">
        <f t="shared" si="2998"/>
        <v>2.0259207970683633E-5</v>
      </c>
      <c r="Q4200">
        <f t="shared" si="3035"/>
        <v>1.1205181286483466E-3</v>
      </c>
      <c r="R4200">
        <f t="shared" si="3036"/>
        <v>1.1198905826241834E-3</v>
      </c>
      <c r="S4200">
        <f t="shared" si="3037"/>
        <v>1.4126835008004648E-3</v>
      </c>
      <c r="T4200" s="17">
        <f t="shared" si="3013"/>
        <v>41.909091281298195</v>
      </c>
      <c r="U4200" s="17">
        <f t="shared" si="3014"/>
        <v>22.444522490791073</v>
      </c>
      <c r="V4200">
        <f t="shared" si="3038"/>
        <v>19.464568790507123</v>
      </c>
      <c r="W4200">
        <f t="shared" si="3015"/>
        <v>2086.7990056612789</v>
      </c>
      <c r="X4200">
        <f t="shared" si="3016"/>
        <v>0</v>
      </c>
      <c r="Y4200">
        <f t="shared" si="2999"/>
        <v>17.518111911456412</v>
      </c>
      <c r="Z4200">
        <f t="shared" si="3000"/>
        <v>4211.3060279150905</v>
      </c>
      <c r="AA4200">
        <f t="shared" si="3001"/>
        <v>6.4881247149397394</v>
      </c>
      <c r="AB4200">
        <f t="shared" si="3017"/>
        <v>17.518111911456412</v>
      </c>
      <c r="AC4200">
        <v>0</v>
      </c>
      <c r="AD4200">
        <f t="shared" si="3018"/>
        <v>0</v>
      </c>
      <c r="AE4200">
        <f t="shared" si="3002"/>
        <v>0</v>
      </c>
      <c r="AF4200">
        <f t="shared" si="3019"/>
        <v>4696.7470318171127</v>
      </c>
      <c r="AG4200">
        <f t="shared" si="3020"/>
        <v>5204.6798996255502</v>
      </c>
      <c r="AH4200">
        <f t="shared" si="3021"/>
        <v>0.6941660725444857</v>
      </c>
      <c r="AI4200">
        <f t="shared" si="3003"/>
        <v>0.32499599238813892</v>
      </c>
      <c r="AJ4200">
        <f t="shared" si="3004"/>
        <v>0.67500400761186097</v>
      </c>
      <c r="AK4200">
        <f t="shared" si="3005"/>
        <v>4696.7470318171127</v>
      </c>
      <c r="AL4200">
        <f t="shared" si="3006"/>
        <v>5204.6798996255502</v>
      </c>
      <c r="AM4200">
        <f t="shared" si="3022"/>
        <v>0.6941660725444857</v>
      </c>
      <c r="AN4200">
        <f t="shared" si="3023"/>
        <v>4696.7470318171127</v>
      </c>
      <c r="AO4200">
        <f t="shared" si="3023"/>
        <v>5204.6798996255502</v>
      </c>
      <c r="AP4200">
        <f t="shared" si="3007"/>
        <v>1018.5624582470937</v>
      </c>
      <c r="AQ4200">
        <f t="shared" si="3008"/>
        <v>3657.7207776344621</v>
      </c>
      <c r="AR4200">
        <f t="shared" si="3009"/>
        <v>0</v>
      </c>
      <c r="AS4200">
        <f t="shared" si="3024"/>
        <v>4696.7470318171127</v>
      </c>
      <c r="AT4200">
        <f t="shared" si="3010"/>
        <v>0</v>
      </c>
      <c r="AU4200">
        <f t="shared" si="3025"/>
        <v>0.89904259438554568</v>
      </c>
      <c r="AV4200">
        <f t="shared" si="3026"/>
        <v>11.484931506849316</v>
      </c>
      <c r="AW4200">
        <f t="shared" si="3027"/>
        <v>1.6224573247549449E-2</v>
      </c>
      <c r="AX4200">
        <f t="shared" si="3028"/>
        <v>20</v>
      </c>
      <c r="AY4200">
        <f t="shared" si="3029"/>
        <v>10000</v>
      </c>
      <c r="AZ4200">
        <f t="shared" si="3030"/>
        <v>0</v>
      </c>
      <c r="BA4200">
        <f t="shared" si="3031"/>
        <v>0</v>
      </c>
      <c r="BB4200">
        <f t="shared" si="3032"/>
        <v>1.0989759493709153</v>
      </c>
    </row>
    <row r="4201" spans="6:54" x14ac:dyDescent="0.25">
      <c r="F4201">
        <v>4193</v>
      </c>
      <c r="G4201" t="b">
        <f t="shared" si="2993"/>
        <v>0</v>
      </c>
      <c r="H4201">
        <f t="shared" si="2994"/>
        <v>1.2999892831066391</v>
      </c>
      <c r="I4201">
        <f t="shared" si="3033"/>
        <v>5204.6798996255502</v>
      </c>
      <c r="J4201">
        <f t="shared" si="3034"/>
        <v>4696.7470318171127</v>
      </c>
      <c r="K4201" s="15">
        <f t="shared" si="3011"/>
        <v>9901.4269314426638</v>
      </c>
      <c r="L4201">
        <f t="shared" si="2995"/>
        <v>0.96526564054430142</v>
      </c>
      <c r="M4201">
        <f t="shared" si="3012"/>
        <v>0.90240843287115879</v>
      </c>
      <c r="N4201">
        <f t="shared" si="2996"/>
        <v>0</v>
      </c>
      <c r="O4201">
        <f t="shared" si="2997"/>
        <v>1.100258920677663E-3</v>
      </c>
      <c r="P4201">
        <f t="shared" si="2998"/>
        <v>1.9787462605547214E-5</v>
      </c>
      <c r="Q4201">
        <f t="shared" si="3035"/>
        <v>1.1200463832832103E-3</v>
      </c>
      <c r="R4201">
        <f t="shared" si="3036"/>
        <v>1.1194193654510132E-3</v>
      </c>
      <c r="S4201">
        <f t="shared" si="3037"/>
        <v>1.4111014498516899E-3</v>
      </c>
      <c r="T4201" s="17">
        <f t="shared" si="3013"/>
        <v>41.909091281298195</v>
      </c>
      <c r="U4201" s="17">
        <f t="shared" si="3014"/>
        <v>22.451453800301657</v>
      </c>
      <c r="V4201">
        <f t="shared" si="3038"/>
        <v>19.457637480996539</v>
      </c>
      <c r="W4201">
        <f t="shared" si="3015"/>
        <v>2069.281059696641</v>
      </c>
      <c r="X4201">
        <f t="shared" si="3016"/>
        <v>0</v>
      </c>
      <c r="Y4201">
        <f t="shared" si="2999"/>
        <v>17.511873732896884</v>
      </c>
      <c r="Z4201">
        <f t="shared" si="3000"/>
        <v>4227.0723286354014</v>
      </c>
      <c r="AA4201">
        <f t="shared" si="3001"/>
        <v>6.4858143015405769</v>
      </c>
      <c r="AB4201">
        <f t="shared" si="3017"/>
        <v>17.511873732896884</v>
      </c>
      <c r="AC4201">
        <v>0</v>
      </c>
      <c r="AD4201">
        <f t="shared" si="3018"/>
        <v>0</v>
      </c>
      <c r="AE4201">
        <f t="shared" si="3002"/>
        <v>0</v>
      </c>
      <c r="AF4201">
        <f t="shared" si="3019"/>
        <v>4714.2589055500093</v>
      </c>
      <c r="AG4201">
        <f t="shared" si="3020"/>
        <v>5204.6798996255502</v>
      </c>
      <c r="AH4201">
        <f t="shared" si="3021"/>
        <v>0.6967542614052753</v>
      </c>
      <c r="AI4201">
        <f t="shared" si="3003"/>
        <v>0.32499599776860011</v>
      </c>
      <c r="AJ4201">
        <f t="shared" si="3004"/>
        <v>0.67500400223139989</v>
      </c>
      <c r="AK4201">
        <f t="shared" si="3005"/>
        <v>4714.2589055500093</v>
      </c>
      <c r="AL4201">
        <f t="shared" si="3006"/>
        <v>5204.6798996255502</v>
      </c>
      <c r="AM4201">
        <f t="shared" si="3022"/>
        <v>0.6967542614052753</v>
      </c>
      <c r="AN4201">
        <f t="shared" si="3023"/>
        <v>4714.2589055500093</v>
      </c>
      <c r="AO4201">
        <f t="shared" si="3023"/>
        <v>5204.6798996255502</v>
      </c>
      <c r="AP4201">
        <f t="shared" si="3007"/>
        <v>1018.5624582470937</v>
      </c>
      <c r="AQ4201">
        <f t="shared" si="3008"/>
        <v>3671.3586303810994</v>
      </c>
      <c r="AR4201">
        <f t="shared" si="3009"/>
        <v>0</v>
      </c>
      <c r="AS4201">
        <f t="shared" si="3024"/>
        <v>4714.2589055500093</v>
      </c>
      <c r="AT4201">
        <f t="shared" si="3010"/>
        <v>0</v>
      </c>
      <c r="AU4201">
        <f t="shared" si="3025"/>
        <v>0.90240843287115879</v>
      </c>
      <c r="AV4201">
        <f t="shared" si="3026"/>
        <v>11.487671232876712</v>
      </c>
      <c r="AW4201">
        <f t="shared" si="3027"/>
        <v>1.621026953213188E-2</v>
      </c>
      <c r="AX4201">
        <f t="shared" si="3028"/>
        <v>20</v>
      </c>
      <c r="AY4201">
        <f t="shared" si="3029"/>
        <v>10000</v>
      </c>
      <c r="AZ4201">
        <f t="shared" si="3030"/>
        <v>0</v>
      </c>
      <c r="BA4201">
        <f t="shared" si="3031"/>
        <v>0</v>
      </c>
      <c r="BB4201">
        <f t="shared" si="3032"/>
        <v>1.1009237601025397</v>
      </c>
    </row>
    <row r="4202" spans="6:54" x14ac:dyDescent="0.25">
      <c r="F4202">
        <v>4194</v>
      </c>
      <c r="G4202" t="b">
        <f t="shared" si="2993"/>
        <v>0</v>
      </c>
      <c r="H4202">
        <f t="shared" si="2994"/>
        <v>1.2999893148962165</v>
      </c>
      <c r="I4202">
        <f t="shared" si="3033"/>
        <v>5204.6798996255502</v>
      </c>
      <c r="J4202">
        <f t="shared" si="3034"/>
        <v>4714.2589055500093</v>
      </c>
      <c r="K4202" s="15">
        <f t="shared" si="3011"/>
        <v>9918.9388051755595</v>
      </c>
      <c r="L4202">
        <f t="shared" si="2995"/>
        <v>0.96526564054430142</v>
      </c>
      <c r="M4202">
        <f t="shared" si="3012"/>
        <v>0.9057730727857396</v>
      </c>
      <c r="N4202">
        <f t="shared" si="2996"/>
        <v>0</v>
      </c>
      <c r="O4202">
        <f t="shared" si="2997"/>
        <v>1.100258920677663E-3</v>
      </c>
      <c r="P4202">
        <f t="shared" si="2998"/>
        <v>1.9326864208939587E-5</v>
      </c>
      <c r="Q4202">
        <f t="shared" si="3035"/>
        <v>1.1195857848866025E-3</v>
      </c>
      <c r="R4202">
        <f t="shared" si="3036"/>
        <v>1.1189592825512351E-3</v>
      </c>
      <c r="S4202">
        <f t="shared" si="3037"/>
        <v>1.4095218355621099E-3</v>
      </c>
      <c r="T4202" s="17">
        <f t="shared" si="3013"/>
        <v>41.909091281298195</v>
      </c>
      <c r="U4202" s="17">
        <f t="shared" si="3014"/>
        <v>22.458382641581267</v>
      </c>
      <c r="V4202">
        <f t="shared" si="3038"/>
        <v>19.450708639716929</v>
      </c>
      <c r="W4202">
        <f t="shared" si="3015"/>
        <v>2051.7693514183184</v>
      </c>
      <c r="X4202">
        <f t="shared" si="3016"/>
        <v>0</v>
      </c>
      <c r="Y4202">
        <f t="shared" si="2999"/>
        <v>17.505637775745235</v>
      </c>
      <c r="Z4202">
        <f t="shared" si="3000"/>
        <v>4242.8330149950089</v>
      </c>
      <c r="AA4202">
        <f t="shared" si="3001"/>
        <v>6.4835047108768444</v>
      </c>
      <c r="AB4202">
        <f t="shared" si="3017"/>
        <v>17.505637775745235</v>
      </c>
      <c r="AC4202">
        <v>0</v>
      </c>
      <c r="AD4202">
        <f t="shared" si="3018"/>
        <v>0</v>
      </c>
      <c r="AE4202">
        <f t="shared" si="3002"/>
        <v>0</v>
      </c>
      <c r="AF4202">
        <f t="shared" si="3019"/>
        <v>4731.7645433257549</v>
      </c>
      <c r="AG4202">
        <f t="shared" si="3020"/>
        <v>5204.6798996255502</v>
      </c>
      <c r="AH4202">
        <f t="shared" si="3021"/>
        <v>0.69934152853300813</v>
      </c>
      <c r="AI4202">
        <f t="shared" si="3003"/>
        <v>0.32499600313310123</v>
      </c>
      <c r="AJ4202">
        <f t="shared" si="3004"/>
        <v>0.67500399686689883</v>
      </c>
      <c r="AK4202">
        <f t="shared" si="3005"/>
        <v>4731.7645433257549</v>
      </c>
      <c r="AL4202">
        <f t="shared" si="3006"/>
        <v>5204.6798996255502</v>
      </c>
      <c r="AM4202">
        <f t="shared" si="3022"/>
        <v>0.69934152853300813</v>
      </c>
      <c r="AN4202">
        <f t="shared" si="3023"/>
        <v>4731.7645433257549</v>
      </c>
      <c r="AO4202">
        <f t="shared" si="3023"/>
        <v>5204.6798996255502</v>
      </c>
      <c r="AP4202">
        <f t="shared" si="3007"/>
        <v>1018.5624582470937</v>
      </c>
      <c r="AQ4202">
        <f t="shared" si="3008"/>
        <v>3684.9916267047943</v>
      </c>
      <c r="AR4202">
        <f t="shared" si="3009"/>
        <v>0</v>
      </c>
      <c r="AS4202">
        <f t="shared" si="3024"/>
        <v>4731.7645433257549</v>
      </c>
      <c r="AT4202">
        <f t="shared" si="3010"/>
        <v>0</v>
      </c>
      <c r="AU4202">
        <f t="shared" si="3025"/>
        <v>0.9057730727857396</v>
      </c>
      <c r="AV4202">
        <f t="shared" si="3026"/>
        <v>11.490410958904109</v>
      </c>
      <c r="AW4202">
        <f t="shared" si="3027"/>
        <v>1.6195985146157502E-2</v>
      </c>
      <c r="AX4202">
        <f t="shared" si="3028"/>
        <v>20</v>
      </c>
      <c r="AY4202">
        <f t="shared" si="3029"/>
        <v>10000</v>
      </c>
      <c r="AZ4202">
        <f t="shared" si="3030"/>
        <v>0</v>
      </c>
      <c r="BA4202">
        <f t="shared" si="3031"/>
        <v>0</v>
      </c>
      <c r="BB4202">
        <f t="shared" si="3032"/>
        <v>1.1028708772211075</v>
      </c>
    </row>
    <row r="4203" spans="6:54" x14ac:dyDescent="0.25">
      <c r="F4203">
        <v>4195</v>
      </c>
      <c r="G4203" t="b">
        <f t="shared" si="2993"/>
        <v>0</v>
      </c>
      <c r="H4203">
        <f t="shared" si="2994"/>
        <v>1.2999893465914969</v>
      </c>
      <c r="I4203">
        <f t="shared" si="3033"/>
        <v>5204.6798996255502</v>
      </c>
      <c r="J4203">
        <f t="shared" si="3034"/>
        <v>4731.7645433257549</v>
      </c>
      <c r="K4203" s="15">
        <f t="shared" si="3011"/>
        <v>9936.444442951306</v>
      </c>
      <c r="L4203">
        <f t="shared" si="2995"/>
        <v>0.96526564054430142</v>
      </c>
      <c r="M4203">
        <f t="shared" si="3012"/>
        <v>0.90913651455609801</v>
      </c>
      <c r="N4203">
        <f t="shared" si="2996"/>
        <v>0</v>
      </c>
      <c r="O4203">
        <f t="shared" si="2997"/>
        <v>1.100258920677663E-3</v>
      </c>
      <c r="P4203">
        <f t="shared" si="2998"/>
        <v>1.887714561438689E-5</v>
      </c>
      <c r="Q4203">
        <f t="shared" si="3035"/>
        <v>1.1191360662920499E-3</v>
      </c>
      <c r="R4203">
        <f t="shared" si="3036"/>
        <v>1.1185100670725312E-3</v>
      </c>
      <c r="S4203">
        <f t="shared" si="3037"/>
        <v>1.407944638020249E-3</v>
      </c>
      <c r="T4203" s="17">
        <f t="shared" si="3013"/>
        <v>41.909091281298195</v>
      </c>
      <c r="U4203" s="17">
        <f t="shared" si="3014"/>
        <v>22.465309015508844</v>
      </c>
      <c r="V4203">
        <f t="shared" si="3038"/>
        <v>19.443782265789352</v>
      </c>
      <c r="W4203">
        <f t="shared" si="3015"/>
        <v>2034.2638786063617</v>
      </c>
      <c r="X4203">
        <f t="shared" si="3016"/>
        <v>0</v>
      </c>
      <c r="Y4203">
        <f t="shared" si="2999"/>
        <v>17.499404039210418</v>
      </c>
      <c r="Z4203">
        <f t="shared" si="3000"/>
        <v>4258.5880889931796</v>
      </c>
      <c r="AA4203">
        <f t="shared" si="3001"/>
        <v>6.4811959426555648</v>
      </c>
      <c r="AB4203">
        <f t="shared" si="3017"/>
        <v>17.499404039210418</v>
      </c>
      <c r="AC4203">
        <v>0</v>
      </c>
      <c r="AD4203">
        <f t="shared" si="3018"/>
        <v>0</v>
      </c>
      <c r="AE4203">
        <f t="shared" si="3002"/>
        <v>0</v>
      </c>
      <c r="AF4203">
        <f t="shared" si="3019"/>
        <v>4749.2639473649651</v>
      </c>
      <c r="AG4203">
        <f t="shared" si="3020"/>
        <v>5204.6798996255502</v>
      </c>
      <c r="AH4203">
        <f t="shared" si="3021"/>
        <v>0.70192787425636605</v>
      </c>
      <c r="AI4203">
        <f t="shared" si="3003"/>
        <v>0.32499600848168952</v>
      </c>
      <c r="AJ4203">
        <f t="shared" si="3004"/>
        <v>0.67500399151831036</v>
      </c>
      <c r="AK4203">
        <f t="shared" si="3005"/>
        <v>4749.2639473649651</v>
      </c>
      <c r="AL4203">
        <f t="shared" si="3006"/>
        <v>5204.6798996255502</v>
      </c>
      <c r="AM4203">
        <f t="shared" si="3022"/>
        <v>0.70192787425636605</v>
      </c>
      <c r="AN4203">
        <f t="shared" si="3023"/>
        <v>4749.2639473649651</v>
      </c>
      <c r="AO4203">
        <f t="shared" si="3023"/>
        <v>5204.6798996255502</v>
      </c>
      <c r="AP4203">
        <f t="shared" si="3007"/>
        <v>1018.5624582470937</v>
      </c>
      <c r="AQ4203">
        <f t="shared" si="3008"/>
        <v>3698.6197683349119</v>
      </c>
      <c r="AR4203">
        <f t="shared" si="3009"/>
        <v>0</v>
      </c>
      <c r="AS4203">
        <f t="shared" si="3024"/>
        <v>4749.2639473649651</v>
      </c>
      <c r="AT4203">
        <f t="shared" si="3010"/>
        <v>0</v>
      </c>
      <c r="AU4203">
        <f t="shared" si="3025"/>
        <v>0.90913651455609801</v>
      </c>
      <c r="AV4203">
        <f t="shared" si="3026"/>
        <v>11.493150684931507</v>
      </c>
      <c r="AW4203">
        <f t="shared" si="3027"/>
        <v>1.6181719880808066E-2</v>
      </c>
      <c r="AX4203">
        <f t="shared" si="3028"/>
        <v>20</v>
      </c>
      <c r="AY4203">
        <f t="shared" si="3029"/>
        <v>10000</v>
      </c>
      <c r="AZ4203">
        <f t="shared" si="3030"/>
        <v>0</v>
      </c>
      <c r="BA4203">
        <f t="shared" si="3031"/>
        <v>0</v>
      </c>
      <c r="BB4203">
        <f t="shared" si="3032"/>
        <v>1.104817300973614</v>
      </c>
    </row>
    <row r="4204" spans="6:54" x14ac:dyDescent="0.25">
      <c r="F4204">
        <v>4196</v>
      </c>
      <c r="G4204" t="b">
        <f t="shared" si="2993"/>
        <v>0</v>
      </c>
      <c r="H4204">
        <f t="shared" si="2994"/>
        <v>1.2999893781927605</v>
      </c>
      <c r="I4204">
        <f t="shared" si="3033"/>
        <v>5204.6798996255502</v>
      </c>
      <c r="J4204">
        <f t="shared" si="3034"/>
        <v>4749.2639473649651</v>
      </c>
      <c r="K4204" s="15">
        <f t="shared" si="3011"/>
        <v>9953.9438469905144</v>
      </c>
      <c r="L4204">
        <f t="shared" si="2995"/>
        <v>0.96526564054430142</v>
      </c>
      <c r="M4204">
        <f t="shared" si="3012"/>
        <v>0.91249875860889162</v>
      </c>
      <c r="N4204">
        <f t="shared" si="2996"/>
        <v>0</v>
      </c>
      <c r="O4204">
        <f t="shared" si="2997"/>
        <v>1.100258920677663E-3</v>
      </c>
      <c r="P4204">
        <f t="shared" si="2998"/>
        <v>1.8438046147846282E-5</v>
      </c>
      <c r="Q4204">
        <f t="shared" si="3035"/>
        <v>1.1186969668255094E-3</v>
      </c>
      <c r="R4204">
        <f t="shared" si="3036"/>
        <v>1.118071458646841E-3</v>
      </c>
      <c r="S4204">
        <f t="shared" si="3037"/>
        <v>1.4063698377687426E-3</v>
      </c>
      <c r="T4204" s="17">
        <f t="shared" si="3013"/>
        <v>41.909091281298195</v>
      </c>
      <c r="U4204" s="17">
        <f t="shared" si="3014"/>
        <v>22.472232922963002</v>
      </c>
      <c r="V4204">
        <f t="shared" si="3038"/>
        <v>19.436858358335193</v>
      </c>
      <c r="W4204">
        <f t="shared" si="3015"/>
        <v>2016.764639041613</v>
      </c>
      <c r="X4204">
        <f t="shared" si="3016"/>
        <v>0</v>
      </c>
      <c r="Y4204">
        <f t="shared" si="2999"/>
        <v>17.493172522501673</v>
      </c>
      <c r="Z4204">
        <f t="shared" si="3000"/>
        <v>4274.337552628469</v>
      </c>
      <c r="AA4204">
        <f t="shared" si="3001"/>
        <v>6.4788879965838699</v>
      </c>
      <c r="AB4204">
        <f t="shared" si="3017"/>
        <v>17.493172522501673</v>
      </c>
      <c r="AC4204">
        <v>0</v>
      </c>
      <c r="AD4204">
        <f t="shared" si="3018"/>
        <v>0</v>
      </c>
      <c r="AE4204">
        <f t="shared" si="3002"/>
        <v>0</v>
      </c>
      <c r="AF4204">
        <f t="shared" si="3019"/>
        <v>4766.7571198874666</v>
      </c>
      <c r="AG4204">
        <f t="shared" si="3020"/>
        <v>5204.6798996255502</v>
      </c>
      <c r="AH4204">
        <f t="shared" si="3021"/>
        <v>0.70451329890391134</v>
      </c>
      <c r="AI4204">
        <f t="shared" si="3003"/>
        <v>0.32499601381441251</v>
      </c>
      <c r="AJ4204">
        <f t="shared" si="3004"/>
        <v>0.67500398618558755</v>
      </c>
      <c r="AK4204">
        <f t="shared" si="3005"/>
        <v>4766.7571198874666</v>
      </c>
      <c r="AL4204">
        <f t="shared" si="3006"/>
        <v>5204.6798996255502</v>
      </c>
      <c r="AM4204">
        <f t="shared" si="3022"/>
        <v>0.70451329890391134</v>
      </c>
      <c r="AN4204">
        <f t="shared" si="3023"/>
        <v>4766.7571198874666</v>
      </c>
      <c r="AO4204">
        <f t="shared" si="3023"/>
        <v>5204.6798996255502</v>
      </c>
      <c r="AP4204">
        <f t="shared" si="3007"/>
        <v>1018.5624582470937</v>
      </c>
      <c r="AQ4204">
        <f t="shared" si="3008"/>
        <v>3712.2430570002039</v>
      </c>
      <c r="AR4204">
        <f t="shared" si="3009"/>
        <v>0</v>
      </c>
      <c r="AS4204">
        <f t="shared" si="3024"/>
        <v>4766.7571198874666</v>
      </c>
      <c r="AT4204">
        <f t="shared" si="3010"/>
        <v>0</v>
      </c>
      <c r="AU4204">
        <f t="shared" si="3025"/>
        <v>0.91249875860889162</v>
      </c>
      <c r="AV4204">
        <f t="shared" si="3026"/>
        <v>11.495890410958904</v>
      </c>
      <c r="AW4204">
        <f t="shared" si="3027"/>
        <v>1.6167473532267516E-2</v>
      </c>
      <c r="AX4204">
        <f t="shared" si="3028"/>
        <v>20</v>
      </c>
      <c r="AY4204">
        <f t="shared" si="3029"/>
        <v>10000</v>
      </c>
      <c r="AZ4204">
        <f t="shared" si="3030"/>
        <v>0</v>
      </c>
      <c r="BA4204">
        <f t="shared" si="3031"/>
        <v>0</v>
      </c>
      <c r="BB4204">
        <f t="shared" si="3032"/>
        <v>1.1067630316069654</v>
      </c>
    </row>
    <row r="4205" spans="6:54" x14ac:dyDescent="0.25">
      <c r="F4205">
        <v>4197</v>
      </c>
      <c r="G4205" t="b">
        <f t="shared" si="2993"/>
        <v>0</v>
      </c>
      <c r="H4205">
        <f t="shared" si="2994"/>
        <v>1.2999894097002858</v>
      </c>
      <c r="I4205">
        <f t="shared" si="3033"/>
        <v>5204.6798996255502</v>
      </c>
      <c r="J4205">
        <f t="shared" si="3034"/>
        <v>4766.7571198874666</v>
      </c>
      <c r="K4205" s="15">
        <f t="shared" si="3011"/>
        <v>9971.4370195130177</v>
      </c>
      <c r="L4205">
        <f t="shared" si="2995"/>
        <v>0.96526564054430142</v>
      </c>
      <c r="M4205">
        <f t="shared" si="3012"/>
        <v>0.91585980537062617</v>
      </c>
      <c r="N4205">
        <f t="shared" si="2996"/>
        <v>0</v>
      </c>
      <c r="O4205">
        <f t="shared" si="2997"/>
        <v>1.100258920677663E-3</v>
      </c>
      <c r="P4205">
        <f t="shared" si="2998"/>
        <v>1.8009311467798672E-5</v>
      </c>
      <c r="Q4205">
        <f t="shared" si="3035"/>
        <v>1.1182682321454617E-3</v>
      </c>
      <c r="R4205">
        <f t="shared" si="3036"/>
        <v>1.1176432032309336E-3</v>
      </c>
      <c r="S4205">
        <f t="shared" si="3037"/>
        <v>1.4047974157928315E-3</v>
      </c>
      <c r="T4205" s="17">
        <f t="shared" si="3013"/>
        <v>41.909091281298195</v>
      </c>
      <c r="U4205" s="17">
        <f t="shared" si="3014"/>
        <v>22.479154364822051</v>
      </c>
      <c r="V4205">
        <f t="shared" si="3038"/>
        <v>19.429936916476144</v>
      </c>
      <c r="W4205">
        <f t="shared" si="3015"/>
        <v>1999.2716305056947</v>
      </c>
      <c r="X4205">
        <f t="shared" si="3016"/>
        <v>0</v>
      </c>
      <c r="Y4205">
        <f t="shared" si="2999"/>
        <v>17.486943224828529</v>
      </c>
      <c r="Z4205">
        <f t="shared" si="3000"/>
        <v>4290.0814078987205</v>
      </c>
      <c r="AA4205">
        <f t="shared" si="3001"/>
        <v>6.4765808723689933</v>
      </c>
      <c r="AB4205">
        <f t="shared" si="3017"/>
        <v>17.486943224828529</v>
      </c>
      <c r="AC4205">
        <v>0</v>
      </c>
      <c r="AD4205">
        <f t="shared" si="3018"/>
        <v>0</v>
      </c>
      <c r="AE4205">
        <f t="shared" si="3002"/>
        <v>0</v>
      </c>
      <c r="AF4205">
        <f t="shared" si="3019"/>
        <v>4784.2440631122954</v>
      </c>
      <c r="AG4205">
        <f t="shared" si="3020"/>
        <v>5204.6798996255502</v>
      </c>
      <c r="AH4205">
        <f t="shared" si="3021"/>
        <v>0.70709780280408818</v>
      </c>
      <c r="AI4205">
        <f t="shared" si="3003"/>
        <v>0.32499601913131698</v>
      </c>
      <c r="AJ4205">
        <f t="shared" si="3004"/>
        <v>0.67500398086868307</v>
      </c>
      <c r="AK4205">
        <f t="shared" si="3005"/>
        <v>4784.2440631122954</v>
      </c>
      <c r="AL4205">
        <f t="shared" si="3006"/>
        <v>5204.6798996255502</v>
      </c>
      <c r="AM4205">
        <f t="shared" si="3022"/>
        <v>0.70709780280408818</v>
      </c>
      <c r="AN4205">
        <f t="shared" si="3023"/>
        <v>4784.2440631122954</v>
      </c>
      <c r="AO4205">
        <f t="shared" si="3023"/>
        <v>5204.6798996255502</v>
      </c>
      <c r="AP4205">
        <f t="shared" si="3007"/>
        <v>1018.5624582470937</v>
      </c>
      <c r="AQ4205">
        <f t="shared" si="3008"/>
        <v>3725.8614944288056</v>
      </c>
      <c r="AR4205">
        <f t="shared" si="3009"/>
        <v>0</v>
      </c>
      <c r="AS4205">
        <f t="shared" si="3024"/>
        <v>4784.2440631122954</v>
      </c>
      <c r="AT4205">
        <f t="shared" si="3010"/>
        <v>0</v>
      </c>
      <c r="AU4205">
        <f t="shared" si="3025"/>
        <v>0.91585980537062617</v>
      </c>
      <c r="AV4205">
        <f t="shared" si="3026"/>
        <v>11.498630136986302</v>
      </c>
      <c r="AW4205">
        <f t="shared" si="3027"/>
        <v>1.615324590159593E-2</v>
      </c>
      <c r="AX4205">
        <f t="shared" si="3028"/>
        <v>20</v>
      </c>
      <c r="AY4205">
        <f t="shared" si="3029"/>
        <v>10000</v>
      </c>
      <c r="AZ4205">
        <f t="shared" si="3030"/>
        <v>0</v>
      </c>
      <c r="BA4205">
        <f t="shared" si="3031"/>
        <v>0</v>
      </c>
      <c r="BB4205">
        <f t="shared" si="3032"/>
        <v>1.1087080693679814</v>
      </c>
    </row>
    <row r="4206" spans="6:54" x14ac:dyDescent="0.25">
      <c r="F4206">
        <v>4198</v>
      </c>
      <c r="G4206" t="b">
        <f t="shared" si="2993"/>
        <v>0</v>
      </c>
      <c r="H4206">
        <f t="shared" si="2994"/>
        <v>1.2999894411143509</v>
      </c>
      <c r="I4206">
        <f t="shared" si="3033"/>
        <v>5204.6798996255502</v>
      </c>
      <c r="J4206">
        <f t="shared" si="3034"/>
        <v>4784.2440631122954</v>
      </c>
      <c r="K4206" s="15">
        <f t="shared" si="3011"/>
        <v>9988.9239627378447</v>
      </c>
      <c r="L4206">
        <f t="shared" si="2995"/>
        <v>0.96526564054430142</v>
      </c>
      <c r="M4206">
        <f t="shared" si="3012"/>
        <v>0.9192196552676557</v>
      </c>
      <c r="N4206">
        <f t="shared" si="2996"/>
        <v>0</v>
      </c>
      <c r="O4206">
        <f t="shared" si="2997"/>
        <v>1.100258920677663E-3</v>
      </c>
      <c r="P4206">
        <f t="shared" si="2998"/>
        <v>1.7590693409331824E-5</v>
      </c>
      <c r="Q4206">
        <f t="shared" si="3035"/>
        <v>1.1178496140869948E-3</v>
      </c>
      <c r="R4206">
        <f t="shared" si="3036"/>
        <v>1.1172250529506433E-3</v>
      </c>
      <c r="S4206">
        <f t="shared" si="3037"/>
        <v>1.4032273535091544E-3</v>
      </c>
      <c r="T4206" s="17">
        <f t="shared" si="3013"/>
        <v>41.909091281298195</v>
      </c>
      <c r="U4206" s="17">
        <f t="shared" si="3014"/>
        <v>22.486073341963991</v>
      </c>
      <c r="V4206">
        <f t="shared" si="3038"/>
        <v>19.423017939334205</v>
      </c>
      <c r="W4206">
        <f t="shared" si="3015"/>
        <v>1981.7848507810195</v>
      </c>
      <c r="X4206">
        <f t="shared" si="3016"/>
        <v>0</v>
      </c>
      <c r="Y4206">
        <f t="shared" si="2999"/>
        <v>17.480716145400784</v>
      </c>
      <c r="Z4206">
        <f t="shared" si="3000"/>
        <v>4305.8196568010662</v>
      </c>
      <c r="AA4206">
        <f t="shared" si="3001"/>
        <v>6.4742745697182711</v>
      </c>
      <c r="AB4206">
        <f t="shared" si="3017"/>
        <v>17.480716145400784</v>
      </c>
      <c r="AC4206">
        <v>0</v>
      </c>
      <c r="AD4206">
        <f t="shared" si="3018"/>
        <v>0</v>
      </c>
      <c r="AE4206">
        <f t="shared" si="3002"/>
        <v>0</v>
      </c>
      <c r="AF4206">
        <f t="shared" si="3019"/>
        <v>4801.7247792576964</v>
      </c>
      <c r="AG4206">
        <f t="shared" si="3020"/>
        <v>5204.6798996255502</v>
      </c>
      <c r="AH4206">
        <f t="shared" si="3021"/>
        <v>0.70968138628522104</v>
      </c>
      <c r="AI4206">
        <f t="shared" si="3003"/>
        <v>0.32499602443244996</v>
      </c>
      <c r="AJ4206">
        <f t="shared" si="3004"/>
        <v>0.6750039755675501</v>
      </c>
      <c r="AK4206">
        <f t="shared" si="3005"/>
        <v>4801.7247792576964</v>
      </c>
      <c r="AL4206">
        <f t="shared" si="3006"/>
        <v>5204.6798996255502</v>
      </c>
      <c r="AM4206">
        <f t="shared" si="3022"/>
        <v>0.70968138628522104</v>
      </c>
      <c r="AN4206">
        <f t="shared" si="3023"/>
        <v>4801.7247792576964</v>
      </c>
      <c r="AO4206">
        <f t="shared" si="3023"/>
        <v>5204.6798996255502</v>
      </c>
      <c r="AP4206">
        <f t="shared" si="3007"/>
        <v>1018.5624582470937</v>
      </c>
      <c r="AQ4206">
        <f t="shared" si="3008"/>
        <v>3739.475082348235</v>
      </c>
      <c r="AR4206">
        <f t="shared" si="3009"/>
        <v>0</v>
      </c>
      <c r="AS4206">
        <f t="shared" si="3024"/>
        <v>4801.7247792576964</v>
      </c>
      <c r="AT4206">
        <f t="shared" si="3010"/>
        <v>0</v>
      </c>
      <c r="AU4206">
        <f t="shared" si="3025"/>
        <v>0.9192196552676557</v>
      </c>
      <c r="AV4206">
        <f t="shared" si="3026"/>
        <v>11.501369863013698</v>
      </c>
      <c r="AW4206">
        <f t="shared" si="3027"/>
        <v>1.6139036794606657E-2</v>
      </c>
      <c r="AX4206">
        <f t="shared" si="3028"/>
        <v>20</v>
      </c>
      <c r="AY4206">
        <f t="shared" si="3029"/>
        <v>10000</v>
      </c>
      <c r="AZ4206">
        <f t="shared" si="3030"/>
        <v>0</v>
      </c>
      <c r="BA4206">
        <f t="shared" si="3031"/>
        <v>0</v>
      </c>
      <c r="BB4206">
        <f t="shared" si="3032"/>
        <v>1.1106524145033922</v>
      </c>
    </row>
    <row r="4207" spans="6:54" x14ac:dyDescent="0.25">
      <c r="F4207">
        <v>4199</v>
      </c>
      <c r="G4207" t="b">
        <f t="shared" si="2993"/>
        <v>0</v>
      </c>
      <c r="H4207">
        <f t="shared" si="2994"/>
        <v>1.2999894724352328</v>
      </c>
      <c r="I4207">
        <f t="shared" si="3033"/>
        <v>5204.6798996255502</v>
      </c>
      <c r="J4207">
        <f t="shared" si="3034"/>
        <v>4801.7247792576964</v>
      </c>
      <c r="K4207" s="15">
        <f t="shared" si="3011"/>
        <v>10006.404678883246</v>
      </c>
      <c r="L4207">
        <f t="shared" si="2995"/>
        <v>0.96526564054430142</v>
      </c>
      <c r="M4207">
        <f t="shared" si="3012"/>
        <v>0.92257830872618229</v>
      </c>
      <c r="N4207">
        <f t="shared" si="2996"/>
        <v>0</v>
      </c>
      <c r="O4207">
        <f t="shared" si="2997"/>
        <v>1.100258920677663E-3</v>
      </c>
      <c r="P4207">
        <f t="shared" si="2998"/>
        <v>1.7181949832113149E-5</v>
      </c>
      <c r="Q4207">
        <f t="shared" si="3035"/>
        <v>1.1174408705097762E-3</v>
      </c>
      <c r="R4207">
        <f t="shared" si="3036"/>
        <v>1.1168167659485473E-3</v>
      </c>
      <c r="S4207">
        <f t="shared" si="3037"/>
        <v>1.4016596327548283E-3</v>
      </c>
      <c r="T4207" s="17">
        <f t="shared" si="3013"/>
        <v>41.909091281298195</v>
      </c>
      <c r="U4207" s="17">
        <f t="shared" si="3014"/>
        <v>22.492989855266494</v>
      </c>
      <c r="V4207">
        <f t="shared" si="3038"/>
        <v>19.416101426031702</v>
      </c>
      <c r="W4207">
        <f t="shared" si="3015"/>
        <v>1964.3042976507832</v>
      </c>
      <c r="X4207">
        <f t="shared" si="3016"/>
        <v>0</v>
      </c>
      <c r="Y4207">
        <f t="shared" si="2999"/>
        <v>17.474491283428531</v>
      </c>
      <c r="Z4207">
        <f t="shared" si="3000"/>
        <v>4321.5523013319271</v>
      </c>
      <c r="AA4207">
        <f t="shared" si="3001"/>
        <v>6.4719690883391472</v>
      </c>
      <c r="AB4207">
        <f t="shared" si="3017"/>
        <v>17.474491283428531</v>
      </c>
      <c r="AC4207">
        <v>0</v>
      </c>
      <c r="AD4207">
        <f t="shared" si="3018"/>
        <v>0</v>
      </c>
      <c r="AE4207">
        <f t="shared" si="3002"/>
        <v>0</v>
      </c>
      <c r="AF4207">
        <f t="shared" si="3019"/>
        <v>4819.1992705411249</v>
      </c>
      <c r="AG4207">
        <f t="shared" si="3020"/>
        <v>5204.6798996255502</v>
      </c>
      <c r="AH4207">
        <f t="shared" si="3021"/>
        <v>0.71226404967551571</v>
      </c>
      <c r="AI4207">
        <f t="shared" si="3003"/>
        <v>0.32499602971785813</v>
      </c>
      <c r="AJ4207">
        <f t="shared" si="3004"/>
        <v>0.67500397028214187</v>
      </c>
      <c r="AK4207">
        <f t="shared" si="3005"/>
        <v>4819.1992705411249</v>
      </c>
      <c r="AL4207">
        <f t="shared" si="3006"/>
        <v>5204.6798996255502</v>
      </c>
      <c r="AM4207">
        <f t="shared" si="3022"/>
        <v>0.71226404967551571</v>
      </c>
      <c r="AN4207">
        <f t="shared" si="3023"/>
        <v>4819.1992705411249</v>
      </c>
      <c r="AO4207">
        <f t="shared" si="3023"/>
        <v>5204.6798996255502</v>
      </c>
      <c r="AP4207">
        <f t="shared" si="3007"/>
        <v>1018.5624582470937</v>
      </c>
      <c r="AQ4207">
        <f t="shared" si="3008"/>
        <v>3753.0838224853978</v>
      </c>
      <c r="AR4207">
        <f t="shared" si="3009"/>
        <v>0</v>
      </c>
      <c r="AS4207">
        <f t="shared" si="3024"/>
        <v>4819.1992705411249</v>
      </c>
      <c r="AT4207">
        <f t="shared" si="3010"/>
        <v>0</v>
      </c>
      <c r="AU4207">
        <f t="shared" si="3025"/>
        <v>0.92257830872618229</v>
      </c>
      <c r="AV4207">
        <f t="shared" si="3026"/>
        <v>11.504109589041096</v>
      </c>
      <c r="AW4207">
        <f t="shared" si="3027"/>
        <v>1.6124846021746641E-2</v>
      </c>
      <c r="AX4207">
        <f t="shared" si="3028"/>
        <v>20</v>
      </c>
      <c r="AY4207">
        <f t="shared" si="3029"/>
        <v>10000</v>
      </c>
      <c r="AZ4207">
        <f t="shared" si="3030"/>
        <v>0</v>
      </c>
      <c r="BA4207">
        <f t="shared" si="3031"/>
        <v>0</v>
      </c>
      <c r="BB4207">
        <f t="shared" si="3032"/>
        <v>1.1125960672598416</v>
      </c>
    </row>
    <row r="4208" spans="6:54" x14ac:dyDescent="0.25">
      <c r="F4208">
        <v>4200</v>
      </c>
      <c r="G4208" t="b">
        <f t="shared" si="2993"/>
        <v>0</v>
      </c>
      <c r="H4208">
        <f t="shared" si="2994"/>
        <v>1.2999895036632083</v>
      </c>
      <c r="I4208">
        <f t="shared" si="3033"/>
        <v>5204.6798996255502</v>
      </c>
      <c r="J4208">
        <f t="shared" si="3034"/>
        <v>4819.1992705411249</v>
      </c>
      <c r="K4208" s="15">
        <f t="shared" si="3011"/>
        <v>10023.879170166674</v>
      </c>
      <c r="L4208">
        <f t="shared" si="2995"/>
        <v>0.96526564054430142</v>
      </c>
      <c r="M4208">
        <f t="shared" si="3012"/>
        <v>0.92593576617225615</v>
      </c>
      <c r="N4208">
        <f t="shared" si="2996"/>
        <v>0</v>
      </c>
      <c r="O4208">
        <f t="shared" si="2997"/>
        <v>1.100258920677663E-3</v>
      </c>
      <c r="P4208">
        <f t="shared" si="2998"/>
        <v>1.6782844472153436E-5</v>
      </c>
      <c r="Q4208">
        <f t="shared" si="3035"/>
        <v>1.1170417651498164E-3</v>
      </c>
      <c r="R4208">
        <f t="shared" si="3036"/>
        <v>1.1164181062365275E-3</v>
      </c>
      <c r="S4208">
        <f t="shared" si="3037"/>
        <v>1.4000942357768145E-3</v>
      </c>
      <c r="T4208" s="17">
        <f t="shared" si="3013"/>
        <v>41.909091281298195</v>
      </c>
      <c r="U4208" s="17">
        <f t="shared" si="3014"/>
        <v>22.499903905606949</v>
      </c>
      <c r="V4208">
        <f t="shared" si="3038"/>
        <v>19.409187375691246</v>
      </c>
      <c r="W4208">
        <f t="shared" si="3015"/>
        <v>1946.8299688989709</v>
      </c>
      <c r="X4208">
        <f t="shared" si="3016"/>
        <v>0</v>
      </c>
      <c r="Y4208">
        <f t="shared" si="2999"/>
        <v>17.468268638122122</v>
      </c>
      <c r="Z4208">
        <f t="shared" si="3000"/>
        <v>4337.2793434870127</v>
      </c>
      <c r="AA4208">
        <f t="shared" si="3001"/>
        <v>6.4696644279391631</v>
      </c>
      <c r="AB4208">
        <f t="shared" si="3017"/>
        <v>17.468268638122122</v>
      </c>
      <c r="AC4208">
        <v>0</v>
      </c>
      <c r="AD4208">
        <f t="shared" si="3018"/>
        <v>0</v>
      </c>
      <c r="AE4208">
        <f t="shared" si="3002"/>
        <v>0</v>
      </c>
      <c r="AF4208">
        <f t="shared" si="3019"/>
        <v>4836.6675391792469</v>
      </c>
      <c r="AG4208">
        <f t="shared" si="3020"/>
        <v>5204.6798996255502</v>
      </c>
      <c r="AH4208">
        <f t="shared" si="3021"/>
        <v>0.71484579330305875</v>
      </c>
      <c r="AI4208">
        <f t="shared" si="3003"/>
        <v>0.32499603498758828</v>
      </c>
      <c r="AJ4208">
        <f t="shared" si="3004"/>
        <v>0.67500396501241178</v>
      </c>
      <c r="AK4208">
        <f t="shared" si="3005"/>
        <v>4836.6675391792469</v>
      </c>
      <c r="AL4208">
        <f t="shared" si="3006"/>
        <v>5204.6798996255502</v>
      </c>
      <c r="AM4208">
        <f t="shared" si="3022"/>
        <v>0.71484579330305875</v>
      </c>
      <c r="AN4208">
        <f t="shared" si="3023"/>
        <v>4836.6675391792469</v>
      </c>
      <c r="AO4208">
        <f t="shared" si="3023"/>
        <v>5204.6798996255502</v>
      </c>
      <c r="AP4208">
        <f t="shared" si="3007"/>
        <v>1018.5624582470937</v>
      </c>
      <c r="AQ4208">
        <f t="shared" si="3008"/>
        <v>3766.6877165665828</v>
      </c>
      <c r="AR4208">
        <f t="shared" si="3009"/>
        <v>0</v>
      </c>
      <c r="AS4208">
        <f t="shared" si="3024"/>
        <v>4836.6675391792469</v>
      </c>
      <c r="AT4208">
        <f t="shared" si="3010"/>
        <v>0</v>
      </c>
      <c r="AU4208">
        <f t="shared" si="3025"/>
        <v>0.92593576617225615</v>
      </c>
      <c r="AV4208">
        <f t="shared" si="3026"/>
        <v>11.506849315068493</v>
      </c>
      <c r="AW4208">
        <f t="shared" si="3027"/>
        <v>1.6110673397979784E-2</v>
      </c>
      <c r="AX4208">
        <f t="shared" si="3028"/>
        <v>20</v>
      </c>
      <c r="AY4208">
        <f t="shared" si="3029"/>
        <v>10000</v>
      </c>
      <c r="AZ4208">
        <f t="shared" si="3030"/>
        <v>0</v>
      </c>
      <c r="BA4208">
        <f t="shared" si="3031"/>
        <v>0</v>
      </c>
      <c r="BB4208">
        <f t="shared" si="3032"/>
        <v>1.1145390278838845</v>
      </c>
    </row>
    <row r="4209" spans="6:54" x14ac:dyDescent="0.25">
      <c r="F4209">
        <v>4201</v>
      </c>
      <c r="G4209" t="b">
        <f t="shared" si="2993"/>
        <v>0</v>
      </c>
      <c r="H4209">
        <f t="shared" si="2994"/>
        <v>1.2999895347985528</v>
      </c>
      <c r="I4209">
        <f t="shared" si="3033"/>
        <v>5204.6798996255502</v>
      </c>
      <c r="J4209">
        <f t="shared" si="3034"/>
        <v>4836.6675391792469</v>
      </c>
      <c r="K4209" s="15">
        <f t="shared" si="3011"/>
        <v>10041.347438804798</v>
      </c>
      <c r="L4209">
        <f t="shared" si="2995"/>
        <v>0.96526564054430142</v>
      </c>
      <c r="M4209">
        <f t="shared" si="3012"/>
        <v>0.9292920280317758</v>
      </c>
      <c r="N4209">
        <f t="shared" si="2996"/>
        <v>0</v>
      </c>
      <c r="O4209">
        <f t="shared" si="2997"/>
        <v>1.100258920677663E-3</v>
      </c>
      <c r="P4209">
        <f t="shared" si="2998"/>
        <v>1.6393146797266177E-5</v>
      </c>
      <c r="Q4209">
        <f t="shared" si="3035"/>
        <v>1.1166520674749292E-3</v>
      </c>
      <c r="R4209">
        <f t="shared" si="3036"/>
        <v>1.116028843551331E-3</v>
      </c>
      <c r="S4209">
        <f t="shared" si="3037"/>
        <v>1.3985311452215559E-3</v>
      </c>
      <c r="T4209" s="17">
        <f t="shared" si="3013"/>
        <v>41.909091281298195</v>
      </c>
      <c r="U4209" s="17">
        <f t="shared" si="3014"/>
        <v>22.506815493862394</v>
      </c>
      <c r="V4209">
        <f t="shared" si="3038"/>
        <v>19.402275787435801</v>
      </c>
      <c r="W4209">
        <f t="shared" si="3015"/>
        <v>1929.3618623103512</v>
      </c>
      <c r="X4209">
        <f t="shared" si="3016"/>
        <v>0</v>
      </c>
      <c r="Y4209">
        <f t="shared" si="2999"/>
        <v>17.46204820869222</v>
      </c>
      <c r="Z4209">
        <f t="shared" si="3000"/>
        <v>4353.0007852613226</v>
      </c>
      <c r="AA4209">
        <f t="shared" si="3001"/>
        <v>6.4673605882259757</v>
      </c>
      <c r="AB4209">
        <f t="shared" si="3017"/>
        <v>17.46204820869222</v>
      </c>
      <c r="AC4209">
        <v>0</v>
      </c>
      <c r="AD4209">
        <f t="shared" si="3018"/>
        <v>0</v>
      </c>
      <c r="AE4209">
        <f t="shared" si="3002"/>
        <v>0</v>
      </c>
      <c r="AF4209">
        <f t="shared" si="3019"/>
        <v>4854.129587387939</v>
      </c>
      <c r="AG4209">
        <f t="shared" si="3020"/>
        <v>5204.6798996255502</v>
      </c>
      <c r="AH4209">
        <f t="shared" si="3021"/>
        <v>0.71742661749581849</v>
      </c>
      <c r="AI4209">
        <f t="shared" si="3003"/>
        <v>0.32499604024168682</v>
      </c>
      <c r="AJ4209">
        <f t="shared" si="3004"/>
        <v>0.67500395975831318</v>
      </c>
      <c r="AK4209">
        <f t="shared" si="3005"/>
        <v>4854.129587387939</v>
      </c>
      <c r="AL4209">
        <f t="shared" si="3006"/>
        <v>5204.6798996255502</v>
      </c>
      <c r="AM4209">
        <f t="shared" si="3022"/>
        <v>0.71742661749581849</v>
      </c>
      <c r="AN4209">
        <f t="shared" si="3023"/>
        <v>4854.129587387939</v>
      </c>
      <c r="AO4209">
        <f t="shared" si="3023"/>
        <v>5204.6798996255502</v>
      </c>
      <c r="AP4209">
        <f t="shared" si="3007"/>
        <v>1018.5624582470937</v>
      </c>
      <c r="AQ4209">
        <f t="shared" si="3008"/>
        <v>3780.2867663174643</v>
      </c>
      <c r="AR4209">
        <f t="shared" si="3009"/>
        <v>0</v>
      </c>
      <c r="AS4209">
        <f t="shared" si="3024"/>
        <v>4854.129587387939</v>
      </c>
      <c r="AT4209">
        <f t="shared" si="3010"/>
        <v>0</v>
      </c>
      <c r="AU4209">
        <f t="shared" si="3025"/>
        <v>0.9292920280317758</v>
      </c>
      <c r="AV4209">
        <f t="shared" si="3026"/>
        <v>11.509589041095891</v>
      </c>
      <c r="AW4209">
        <f t="shared" si="3027"/>
        <v>1.6096518742673305E-2</v>
      </c>
      <c r="AX4209">
        <f t="shared" si="3028"/>
        <v>20</v>
      </c>
      <c r="AY4209">
        <f t="shared" si="3029"/>
        <v>10000</v>
      </c>
      <c r="AZ4209">
        <f t="shared" si="3030"/>
        <v>0</v>
      </c>
      <c r="BA4209">
        <f t="shared" si="3031"/>
        <v>0</v>
      </c>
      <c r="BB4209">
        <f t="shared" si="3032"/>
        <v>1.1164812966219888</v>
      </c>
    </row>
    <row r="4210" spans="6:54" x14ac:dyDescent="0.25">
      <c r="F4210">
        <v>4202</v>
      </c>
      <c r="G4210" t="b">
        <f t="shared" si="2993"/>
        <v>0</v>
      </c>
      <c r="H4210">
        <f t="shared" si="2994"/>
        <v>1.2999895658415412</v>
      </c>
      <c r="I4210">
        <f t="shared" si="3033"/>
        <v>5204.6798996255502</v>
      </c>
      <c r="J4210">
        <f t="shared" si="3034"/>
        <v>4854.129587387939</v>
      </c>
      <c r="K4210" s="15">
        <f t="shared" si="3011"/>
        <v>10058.809487013488</v>
      </c>
      <c r="L4210">
        <f t="shared" si="2995"/>
        <v>0.96526564054430142</v>
      </c>
      <c r="M4210">
        <f t="shared" si="3012"/>
        <v>0.93264709473048835</v>
      </c>
      <c r="N4210">
        <f t="shared" si="2996"/>
        <v>0</v>
      </c>
      <c r="O4210">
        <f t="shared" si="2997"/>
        <v>1.100258920677663E-3</v>
      </c>
      <c r="P4210">
        <f t="shared" si="2998"/>
        <v>1.6012631866128974E-5</v>
      </c>
      <c r="Q4210">
        <f t="shared" si="3035"/>
        <v>1.116271552543792E-3</v>
      </c>
      <c r="R4210">
        <f t="shared" si="3036"/>
        <v>1.1156487532135717E-3</v>
      </c>
      <c r="S4210">
        <f t="shared" si="3037"/>
        <v>1.3969703441248837E-3</v>
      </c>
      <c r="T4210" s="17">
        <f t="shared" si="3013"/>
        <v>41.909091281298195</v>
      </c>
      <c r="U4210" s="17">
        <f t="shared" si="3014"/>
        <v>22.513724620909581</v>
      </c>
      <c r="V4210">
        <f t="shared" si="3038"/>
        <v>19.395366660388614</v>
      </c>
      <c r="W4210">
        <f t="shared" si="3015"/>
        <v>1911.8999756704761</v>
      </c>
      <c r="X4210">
        <f t="shared" si="3016"/>
        <v>0</v>
      </c>
      <c r="Y4210">
        <f t="shared" si="2999"/>
        <v>17.455829994349752</v>
      </c>
      <c r="Z4210">
        <f t="shared" si="3000"/>
        <v>4368.7166286491456</v>
      </c>
      <c r="AA4210">
        <f t="shared" si="3001"/>
        <v>6.4650575689073371</v>
      </c>
      <c r="AB4210">
        <f t="shared" si="3017"/>
        <v>17.455829994349752</v>
      </c>
      <c r="AC4210">
        <v>0</v>
      </c>
      <c r="AD4210">
        <f t="shared" si="3018"/>
        <v>0</v>
      </c>
      <c r="AE4210">
        <f t="shared" si="3002"/>
        <v>0</v>
      </c>
      <c r="AF4210">
        <f t="shared" si="3019"/>
        <v>4871.5854173822891</v>
      </c>
      <c r="AG4210">
        <f t="shared" si="3020"/>
        <v>5204.6798996255502</v>
      </c>
      <c r="AH4210">
        <f t="shared" si="3021"/>
        <v>0.72000652258164388</v>
      </c>
      <c r="AI4210">
        <f t="shared" si="3003"/>
        <v>0.32499604548020011</v>
      </c>
      <c r="AJ4210">
        <f t="shared" si="3004"/>
        <v>0.67500395451979978</v>
      </c>
      <c r="AK4210">
        <f t="shared" si="3005"/>
        <v>4871.5854173822891</v>
      </c>
      <c r="AL4210">
        <f t="shared" si="3006"/>
        <v>5204.6798996255502</v>
      </c>
      <c r="AM4210">
        <f t="shared" si="3022"/>
        <v>0.72000652258164388</v>
      </c>
      <c r="AN4210">
        <f t="shared" si="3023"/>
        <v>4871.5854173822891</v>
      </c>
      <c r="AO4210">
        <f t="shared" si="3023"/>
        <v>5204.6798996255502</v>
      </c>
      <c r="AP4210">
        <f t="shared" si="3007"/>
        <v>1018.5624582470937</v>
      </c>
      <c r="AQ4210">
        <f t="shared" si="3008"/>
        <v>3793.8809734631041</v>
      </c>
      <c r="AR4210">
        <f t="shared" si="3009"/>
        <v>0</v>
      </c>
      <c r="AS4210">
        <f t="shared" si="3024"/>
        <v>4871.5854173822891</v>
      </c>
      <c r="AT4210">
        <f t="shared" si="3010"/>
        <v>0</v>
      </c>
      <c r="AU4210">
        <f t="shared" si="3025"/>
        <v>0.93264709473048835</v>
      </c>
      <c r="AV4210">
        <f t="shared" si="3026"/>
        <v>11.512328767123288</v>
      </c>
      <c r="AW4210">
        <f t="shared" si="3027"/>
        <v>1.6082381879487018E-2</v>
      </c>
      <c r="AX4210">
        <f t="shared" si="3028"/>
        <v>20</v>
      </c>
      <c r="AY4210">
        <f t="shared" si="3029"/>
        <v>10000</v>
      </c>
      <c r="AZ4210">
        <f t="shared" si="3030"/>
        <v>0</v>
      </c>
      <c r="BA4210">
        <f t="shared" si="3031"/>
        <v>0</v>
      </c>
      <c r="BB4210">
        <f t="shared" si="3032"/>
        <v>1.1184228737205335</v>
      </c>
    </row>
    <row r="4211" spans="6:54" x14ac:dyDescent="0.25">
      <c r="F4211">
        <v>4203</v>
      </c>
      <c r="G4211" t="b">
        <f t="shared" si="2993"/>
        <v>0</v>
      </c>
      <c r="H4211">
        <f t="shared" si="2994"/>
        <v>1.2999895967924473</v>
      </c>
      <c r="I4211">
        <f t="shared" si="3033"/>
        <v>5204.6798996255502</v>
      </c>
      <c r="J4211">
        <f t="shared" si="3034"/>
        <v>4871.5854173822891</v>
      </c>
      <c r="K4211" s="15">
        <f t="shared" si="3011"/>
        <v>10076.265317007839</v>
      </c>
      <c r="L4211">
        <f t="shared" si="2995"/>
        <v>0.96526564054430142</v>
      </c>
      <c r="M4211">
        <f t="shared" si="3012"/>
        <v>0.93600096669398913</v>
      </c>
      <c r="N4211">
        <f t="shared" si="2996"/>
        <v>0</v>
      </c>
      <c r="O4211">
        <f t="shared" si="2997"/>
        <v>1.100258920677663E-3</v>
      </c>
      <c r="P4211">
        <f t="shared" si="2998"/>
        <v>1.5641080190856239E-5</v>
      </c>
      <c r="Q4211">
        <f t="shared" si="3035"/>
        <v>1.1159000008685192E-3</v>
      </c>
      <c r="R4211">
        <f t="shared" si="3036"/>
        <v>1.1152776159905065E-3</v>
      </c>
      <c r="S4211">
        <f t="shared" si="3037"/>
        <v>1.3954118159021844E-3</v>
      </c>
      <c r="T4211" s="17">
        <f t="shared" si="3013"/>
        <v>41.909091281298195</v>
      </c>
      <c r="U4211" s="17">
        <f t="shared" si="3014"/>
        <v>22.520631287624955</v>
      </c>
      <c r="V4211">
        <f t="shared" si="3038"/>
        <v>19.388459993673241</v>
      </c>
      <c r="W4211">
        <f t="shared" si="3015"/>
        <v>1894.4443067656848</v>
      </c>
      <c r="X4211">
        <f t="shared" si="3016"/>
        <v>0</v>
      </c>
      <c r="Y4211">
        <f t="shared" si="2999"/>
        <v>17.449613994305917</v>
      </c>
      <c r="Z4211">
        <f t="shared" si="3000"/>
        <v>4384.4268756440606</v>
      </c>
      <c r="AA4211">
        <f t="shared" si="3001"/>
        <v>6.4627553696911013</v>
      </c>
      <c r="AB4211">
        <f t="shared" si="3017"/>
        <v>17.449613994305917</v>
      </c>
      <c r="AC4211">
        <v>0</v>
      </c>
      <c r="AD4211">
        <f t="shared" si="3018"/>
        <v>0</v>
      </c>
      <c r="AE4211">
        <f t="shared" si="3002"/>
        <v>0</v>
      </c>
      <c r="AF4211">
        <f t="shared" si="3019"/>
        <v>4889.0350313765948</v>
      </c>
      <c r="AG4211">
        <f t="shared" si="3020"/>
        <v>5204.6798996255502</v>
      </c>
      <c r="AH4211">
        <f t="shared" si="3021"/>
        <v>0.72258550888826545</v>
      </c>
      <c r="AI4211">
        <f t="shared" si="3003"/>
        <v>0.32499605070317444</v>
      </c>
      <c r="AJ4211">
        <f t="shared" si="3004"/>
        <v>0.67500394929682561</v>
      </c>
      <c r="AK4211">
        <f t="shared" si="3005"/>
        <v>4889.0350313765948</v>
      </c>
      <c r="AL4211">
        <f t="shared" si="3006"/>
        <v>5204.6798996255502</v>
      </c>
      <c r="AM4211">
        <f t="shared" si="3022"/>
        <v>0.72258550888826545</v>
      </c>
      <c r="AN4211">
        <f t="shared" si="3023"/>
        <v>4889.0350313765948</v>
      </c>
      <c r="AO4211">
        <f t="shared" si="3023"/>
        <v>5204.6798996255502</v>
      </c>
      <c r="AP4211">
        <f t="shared" si="3007"/>
        <v>1018.5624582470937</v>
      </c>
      <c r="AQ4211">
        <f t="shared" si="3008"/>
        <v>3807.4703397279463</v>
      </c>
      <c r="AR4211">
        <f t="shared" si="3009"/>
        <v>0</v>
      </c>
      <c r="AS4211">
        <f t="shared" si="3024"/>
        <v>4889.0350313765948</v>
      </c>
      <c r="AT4211">
        <f t="shared" si="3010"/>
        <v>0</v>
      </c>
      <c r="AU4211">
        <f t="shared" si="3025"/>
        <v>0.93600096669398913</v>
      </c>
      <c r="AV4211">
        <f t="shared" si="3026"/>
        <v>11.515068493150684</v>
      </c>
      <c r="AW4211">
        <f t="shared" si="3027"/>
        <v>1.6068262636265426E-2</v>
      </c>
      <c r="AX4211">
        <f t="shared" si="3028"/>
        <v>20</v>
      </c>
      <c r="AY4211">
        <f t="shared" si="3029"/>
        <v>10000</v>
      </c>
      <c r="AZ4211">
        <f t="shared" si="3030"/>
        <v>0</v>
      </c>
      <c r="BA4211">
        <f t="shared" si="3031"/>
        <v>0</v>
      </c>
      <c r="BB4211">
        <f t="shared" si="3032"/>
        <v>1.1203637594258113</v>
      </c>
    </row>
    <row r="4212" spans="6:54" x14ac:dyDescent="0.25">
      <c r="F4212">
        <v>4204</v>
      </c>
      <c r="G4212" t="b">
        <f t="shared" si="2993"/>
        <v>0</v>
      </c>
      <c r="H4212">
        <f t="shared" si="2994"/>
        <v>1.2999896276515441</v>
      </c>
      <c r="I4212">
        <f t="shared" si="3033"/>
        <v>5204.6798996255502</v>
      </c>
      <c r="J4212">
        <f t="shared" si="3034"/>
        <v>4889.0350313765948</v>
      </c>
      <c r="K4212" s="15">
        <f t="shared" si="3011"/>
        <v>10093.714931002145</v>
      </c>
      <c r="L4212">
        <f t="shared" si="2995"/>
        <v>0.96526564054430142</v>
      </c>
      <c r="M4212">
        <f t="shared" si="3012"/>
        <v>0.93935364434772162</v>
      </c>
      <c r="N4212">
        <f t="shared" si="2996"/>
        <v>0</v>
      </c>
      <c r="O4212">
        <f t="shared" si="2997"/>
        <v>1.100258920677663E-3</v>
      </c>
      <c r="P4212">
        <f t="shared" si="2998"/>
        <v>1.5278277602994484E-5</v>
      </c>
      <c r="Q4212">
        <f t="shared" si="3035"/>
        <v>1.1155371982806575E-3</v>
      </c>
      <c r="R4212">
        <f t="shared" si="3036"/>
        <v>1.1149152179624755E-3</v>
      </c>
      <c r="S4212">
        <f t="shared" si="3037"/>
        <v>1.3938555443388199E-3</v>
      </c>
      <c r="T4212" s="17">
        <f t="shared" si="3013"/>
        <v>41.909091281298195</v>
      </c>
      <c r="U4212" s="17">
        <f t="shared" si="3014"/>
        <v>22.527535494884621</v>
      </c>
      <c r="V4212">
        <f t="shared" si="3038"/>
        <v>19.381555786413575</v>
      </c>
      <c r="W4212">
        <f t="shared" si="3015"/>
        <v>1876.9948533831002</v>
      </c>
      <c r="X4212">
        <f t="shared" si="3016"/>
        <v>0</v>
      </c>
      <c r="Y4212">
        <f t="shared" si="2999"/>
        <v>17.443400207772218</v>
      </c>
      <c r="Z4212">
        <f t="shared" si="3000"/>
        <v>4400.1315282389351</v>
      </c>
      <c r="AA4212">
        <f t="shared" si="3001"/>
        <v>6.4604539902852371</v>
      </c>
      <c r="AB4212">
        <f t="shared" si="3017"/>
        <v>17.443400207772218</v>
      </c>
      <c r="AC4212">
        <v>0</v>
      </c>
      <c r="AD4212">
        <f t="shared" si="3018"/>
        <v>0</v>
      </c>
      <c r="AE4212">
        <f t="shared" si="3002"/>
        <v>0</v>
      </c>
      <c r="AF4212">
        <f t="shared" si="3019"/>
        <v>4906.4784315843672</v>
      </c>
      <c r="AG4212">
        <f t="shared" si="3020"/>
        <v>5204.6798996255502</v>
      </c>
      <c r="AH4212">
        <f t="shared" si="3021"/>
        <v>0.72516357674329535</v>
      </c>
      <c r="AI4212">
        <f t="shared" si="3003"/>
        <v>0.32499605591065589</v>
      </c>
      <c r="AJ4212">
        <f t="shared" si="3004"/>
        <v>0.67500394408934417</v>
      </c>
      <c r="AK4212">
        <f t="shared" si="3005"/>
        <v>4906.4784315843672</v>
      </c>
      <c r="AL4212">
        <f t="shared" si="3006"/>
        <v>5204.6798996255502</v>
      </c>
      <c r="AM4212">
        <f t="shared" si="3022"/>
        <v>0.72516357674329535</v>
      </c>
      <c r="AN4212">
        <f t="shared" si="3023"/>
        <v>4906.4784315843672</v>
      </c>
      <c r="AO4212">
        <f t="shared" si="3023"/>
        <v>5204.6798996255502</v>
      </c>
      <c r="AP4212">
        <f t="shared" si="3007"/>
        <v>1018.5624582470937</v>
      </c>
      <c r="AQ4212">
        <f t="shared" si="3008"/>
        <v>3821.0548668358238</v>
      </c>
      <c r="AR4212">
        <f t="shared" si="3009"/>
        <v>0</v>
      </c>
      <c r="AS4212">
        <f t="shared" si="3024"/>
        <v>4906.4784315843672</v>
      </c>
      <c r="AT4212">
        <f t="shared" si="3010"/>
        <v>0</v>
      </c>
      <c r="AU4212">
        <f t="shared" si="3025"/>
        <v>0.93935364434772162</v>
      </c>
      <c r="AV4212">
        <f t="shared" si="3026"/>
        <v>11.517808219178082</v>
      </c>
      <c r="AW4212">
        <f t="shared" si="3027"/>
        <v>1.6054160844932601E-2</v>
      </c>
      <c r="AX4212">
        <f t="shared" si="3028"/>
        <v>20</v>
      </c>
      <c r="AY4212">
        <f t="shared" si="3029"/>
        <v>10000</v>
      </c>
      <c r="AZ4212">
        <f t="shared" si="3030"/>
        <v>0</v>
      </c>
      <c r="BA4212">
        <f t="shared" si="3031"/>
        <v>0</v>
      </c>
      <c r="BB4212">
        <f t="shared" si="3032"/>
        <v>1.1223039539840265</v>
      </c>
    </row>
    <row r="4213" spans="6:54" x14ac:dyDescent="0.25">
      <c r="F4213">
        <v>4205</v>
      </c>
      <c r="G4213" t="b">
        <f t="shared" si="2993"/>
        <v>0</v>
      </c>
      <c r="H4213">
        <f t="shared" si="2994"/>
        <v>1.2999896584191044</v>
      </c>
      <c r="I4213">
        <f t="shared" si="3033"/>
        <v>5204.6798996255502</v>
      </c>
      <c r="J4213">
        <f t="shared" si="3034"/>
        <v>4906.4784315843672</v>
      </c>
      <c r="K4213" s="15">
        <f t="shared" si="3011"/>
        <v>10111.158331209917</v>
      </c>
      <c r="L4213">
        <f t="shared" si="2995"/>
        <v>0.96526564054430142</v>
      </c>
      <c r="M4213">
        <f t="shared" si="3012"/>
        <v>0.94270512811697849</v>
      </c>
      <c r="N4213">
        <f t="shared" si="2996"/>
        <v>0</v>
      </c>
      <c r="O4213">
        <f t="shared" si="2997"/>
        <v>1.100258920677663E-3</v>
      </c>
      <c r="P4213">
        <f t="shared" si="2998"/>
        <v>1.4924015122853732E-5</v>
      </c>
      <c r="Q4213">
        <f t="shared" si="3035"/>
        <v>1.1151829358005167E-3</v>
      </c>
      <c r="R4213">
        <f t="shared" si="3036"/>
        <v>1.1145613503923402E-3</v>
      </c>
      <c r="S4213">
        <f t="shared" si="3037"/>
        <v>1.3923015135807952E-3</v>
      </c>
      <c r="T4213" s="17">
        <f t="shared" si="3013"/>
        <v>41.909091281298195</v>
      </c>
      <c r="U4213" s="17">
        <f t="shared" si="3014"/>
        <v>22.534437243564394</v>
      </c>
      <c r="V4213">
        <f t="shared" si="3038"/>
        <v>19.374654037733801</v>
      </c>
      <c r="W4213">
        <f t="shared" si="3015"/>
        <v>1859.5516133106303</v>
      </c>
      <c r="X4213">
        <f t="shared" si="3016"/>
        <v>0</v>
      </c>
      <c r="Y4213">
        <f t="shared" si="2999"/>
        <v>17.437188633960421</v>
      </c>
      <c r="Z4213">
        <f t="shared" si="3000"/>
        <v>4415.8305884259307</v>
      </c>
      <c r="AA4213">
        <f t="shared" si="3001"/>
        <v>6.4581534303978083</v>
      </c>
      <c r="AB4213">
        <f t="shared" si="3017"/>
        <v>17.437188633960421</v>
      </c>
      <c r="AC4213">
        <v>0</v>
      </c>
      <c r="AD4213">
        <f t="shared" si="3018"/>
        <v>0</v>
      </c>
      <c r="AE4213">
        <f t="shared" si="3002"/>
        <v>0</v>
      </c>
      <c r="AF4213">
        <f t="shared" si="3019"/>
        <v>4923.9156202183276</v>
      </c>
      <c r="AG4213">
        <f t="shared" si="3020"/>
        <v>5204.6798996255502</v>
      </c>
      <c r="AH4213">
        <f t="shared" si="3021"/>
        <v>0.72774072647422627</v>
      </c>
      <c r="AI4213">
        <f t="shared" si="3003"/>
        <v>0.32499606110269036</v>
      </c>
      <c r="AJ4213">
        <f t="shared" si="3004"/>
        <v>0.6750039388973097</v>
      </c>
      <c r="AK4213">
        <f t="shared" si="3005"/>
        <v>4923.9156202183276</v>
      </c>
      <c r="AL4213">
        <f t="shared" si="3006"/>
        <v>5204.6798996255502</v>
      </c>
      <c r="AM4213">
        <f t="shared" si="3022"/>
        <v>0.72774072647422627</v>
      </c>
      <c r="AN4213">
        <f t="shared" si="3023"/>
        <v>4923.9156202183276</v>
      </c>
      <c r="AO4213">
        <f t="shared" si="3023"/>
        <v>5204.6798996255502</v>
      </c>
      <c r="AP4213">
        <f t="shared" si="3007"/>
        <v>1018.5624582470937</v>
      </c>
      <c r="AQ4213">
        <f t="shared" si="3008"/>
        <v>3834.6345565099537</v>
      </c>
      <c r="AR4213">
        <f t="shared" si="3009"/>
        <v>0</v>
      </c>
      <c r="AS4213">
        <f t="shared" si="3024"/>
        <v>4923.9156202183276</v>
      </c>
      <c r="AT4213">
        <f t="shared" si="3010"/>
        <v>0</v>
      </c>
      <c r="AU4213">
        <f t="shared" si="3025"/>
        <v>0.94270512811697849</v>
      </c>
      <c r="AV4213">
        <f t="shared" si="3026"/>
        <v>11.520547945205479</v>
      </c>
      <c r="AW4213">
        <f t="shared" si="3027"/>
        <v>1.6040076341389709E-2</v>
      </c>
      <c r="AX4213">
        <f t="shared" si="3028"/>
        <v>20</v>
      </c>
      <c r="AY4213">
        <f t="shared" si="3029"/>
        <v>10000</v>
      </c>
      <c r="AZ4213">
        <f t="shared" si="3030"/>
        <v>0</v>
      </c>
      <c r="BA4213">
        <f t="shared" si="3031"/>
        <v>0</v>
      </c>
      <c r="BB4213">
        <f t="shared" si="3032"/>
        <v>1.1242434576412954</v>
      </c>
    </row>
    <row r="4214" spans="6:54" x14ac:dyDescent="0.25">
      <c r="F4214">
        <v>4206</v>
      </c>
      <c r="G4214" t="b">
        <f t="shared" si="2993"/>
        <v>0</v>
      </c>
      <c r="H4214">
        <f t="shared" si="2994"/>
        <v>1.2999896890953992</v>
      </c>
      <c r="I4214">
        <f t="shared" si="3033"/>
        <v>5204.6798996255502</v>
      </c>
      <c r="J4214">
        <f t="shared" si="3034"/>
        <v>4923.9156202183276</v>
      </c>
      <c r="K4214" s="15">
        <f t="shared" si="3011"/>
        <v>10128.595519843879</v>
      </c>
      <c r="L4214">
        <f t="shared" si="2995"/>
        <v>0.96526564054430142</v>
      </c>
      <c r="M4214">
        <f t="shared" si="3012"/>
        <v>0.94605541842690033</v>
      </c>
      <c r="N4214">
        <f t="shared" si="2996"/>
        <v>0</v>
      </c>
      <c r="O4214">
        <f t="shared" si="2997"/>
        <v>1.100258920677663E-3</v>
      </c>
      <c r="P4214">
        <f t="shared" si="2998"/>
        <v>1.4578088832091387E-5</v>
      </c>
      <c r="Q4214">
        <f t="shared" si="3035"/>
        <v>1.1148370095097543E-3</v>
      </c>
      <c r="R4214">
        <f t="shared" si="3036"/>
        <v>1.1142158095979182E-3</v>
      </c>
      <c r="S4214">
        <f t="shared" si="3037"/>
        <v>1.3907497081256652E-3</v>
      </c>
      <c r="T4214" s="17">
        <f t="shared" si="3013"/>
        <v>41.909091281298195</v>
      </c>
      <c r="U4214" s="17">
        <f t="shared" si="3014"/>
        <v>22.541336534539774</v>
      </c>
      <c r="V4214">
        <f t="shared" si="3038"/>
        <v>19.367754746758422</v>
      </c>
      <c r="W4214">
        <f t="shared" si="3015"/>
        <v>1842.114584336965</v>
      </c>
      <c r="X4214">
        <f t="shared" si="3016"/>
        <v>0</v>
      </c>
      <c r="Y4214">
        <f t="shared" si="2999"/>
        <v>17.430979272082581</v>
      </c>
      <c r="Z4214">
        <f t="shared" si="3000"/>
        <v>4431.5240581964954</v>
      </c>
      <c r="AA4214">
        <f t="shared" si="3001"/>
        <v>6.4558536897369851</v>
      </c>
      <c r="AB4214">
        <f t="shared" si="3017"/>
        <v>17.430979272082581</v>
      </c>
      <c r="AC4214">
        <v>0</v>
      </c>
      <c r="AD4214">
        <f t="shared" si="3018"/>
        <v>0</v>
      </c>
      <c r="AE4214">
        <f t="shared" si="3002"/>
        <v>0</v>
      </c>
      <c r="AF4214">
        <f t="shared" si="3019"/>
        <v>4941.34659949041</v>
      </c>
      <c r="AG4214">
        <f t="shared" si="3020"/>
        <v>5204.6798996255502</v>
      </c>
      <c r="AH4214">
        <f t="shared" si="3021"/>
        <v>0.73031695840843314</v>
      </c>
      <c r="AI4214">
        <f t="shared" si="3003"/>
        <v>0.3249960662793237</v>
      </c>
      <c r="AJ4214">
        <f t="shared" si="3004"/>
        <v>0.67500393372067624</v>
      </c>
      <c r="AK4214">
        <f t="shared" si="3005"/>
        <v>4941.34659949041</v>
      </c>
      <c r="AL4214">
        <f t="shared" si="3006"/>
        <v>5204.6798996255502</v>
      </c>
      <c r="AM4214">
        <f t="shared" si="3022"/>
        <v>0.73031695840843314</v>
      </c>
      <c r="AN4214">
        <f t="shared" si="3023"/>
        <v>4941.34659949041</v>
      </c>
      <c r="AO4214">
        <f t="shared" si="3023"/>
        <v>5204.6798996255502</v>
      </c>
      <c r="AP4214">
        <f t="shared" si="3007"/>
        <v>1018.5624582470937</v>
      </c>
      <c r="AQ4214">
        <f t="shared" si="3008"/>
        <v>3848.2094104729413</v>
      </c>
      <c r="AR4214">
        <f t="shared" si="3009"/>
        <v>0</v>
      </c>
      <c r="AS4214">
        <f t="shared" si="3024"/>
        <v>4941.34659949041</v>
      </c>
      <c r="AT4214">
        <f t="shared" si="3010"/>
        <v>0</v>
      </c>
      <c r="AU4214">
        <f t="shared" si="3025"/>
        <v>0.94605541842690033</v>
      </c>
      <c r="AV4214">
        <f t="shared" si="3026"/>
        <v>11.523287671232877</v>
      </c>
      <c r="AW4214">
        <f t="shared" si="3027"/>
        <v>1.60260089654152E-2</v>
      </c>
      <c r="AX4214">
        <f t="shared" si="3028"/>
        <v>20</v>
      </c>
      <c r="AY4214">
        <f t="shared" si="3029"/>
        <v>10000</v>
      </c>
      <c r="AZ4214">
        <f t="shared" si="3030"/>
        <v>0</v>
      </c>
      <c r="BA4214">
        <f t="shared" si="3031"/>
        <v>0</v>
      </c>
      <c r="BB4214">
        <f t="shared" si="3032"/>
        <v>1.1261822706436473</v>
      </c>
    </row>
    <row r="4215" spans="6:54" x14ac:dyDescent="0.25">
      <c r="F4215">
        <v>4207</v>
      </c>
      <c r="G4215" t="b">
        <f t="shared" si="2993"/>
        <v>0</v>
      </c>
      <c r="H4215">
        <f t="shared" si="2994"/>
        <v>1.2999897196806993</v>
      </c>
      <c r="I4215">
        <f t="shared" si="3033"/>
        <v>5204.6798996255502</v>
      </c>
      <c r="J4215">
        <f t="shared" si="3034"/>
        <v>4941.34659949041</v>
      </c>
      <c r="K4215" s="15">
        <f t="shared" si="3011"/>
        <v>10146.02649911596</v>
      </c>
      <c r="L4215">
        <f t="shared" si="2995"/>
        <v>0.96526564054430142</v>
      </c>
      <c r="M4215">
        <f t="shared" si="3012"/>
        <v>0.94940451570247664</v>
      </c>
      <c r="N4215">
        <f t="shared" si="2996"/>
        <v>0</v>
      </c>
      <c r="O4215">
        <f t="shared" si="2997"/>
        <v>1.100258920677663E-3</v>
      </c>
      <c r="P4215">
        <f t="shared" si="2998"/>
        <v>1.4240299749466013E-5</v>
      </c>
      <c r="Q4215">
        <f t="shared" si="3035"/>
        <v>1.1144992204271289E-3</v>
      </c>
      <c r="R4215">
        <f t="shared" si="3036"/>
        <v>1.113878396828194E-3</v>
      </c>
      <c r="S4215">
        <f t="shared" si="3037"/>
        <v>1.389200112813678E-3</v>
      </c>
      <c r="T4215" s="17">
        <f t="shared" si="3013"/>
        <v>41.909091281298195</v>
      </c>
      <c r="U4215" s="17">
        <f t="shared" si="3014"/>
        <v>22.548233368685942</v>
      </c>
      <c r="V4215">
        <f t="shared" si="3038"/>
        <v>19.360857912612254</v>
      </c>
      <c r="W4215">
        <f t="shared" si="3015"/>
        <v>1824.6837642515793</v>
      </c>
      <c r="X4215">
        <f t="shared" si="3016"/>
        <v>0</v>
      </c>
      <c r="Y4215">
        <f t="shared" si="2999"/>
        <v>17.42477212135103</v>
      </c>
      <c r="Z4215">
        <f t="shared" si="3000"/>
        <v>4447.2119395413692</v>
      </c>
      <c r="AA4215">
        <f t="shared" si="3001"/>
        <v>6.4535547680110428</v>
      </c>
      <c r="AB4215">
        <f t="shared" si="3017"/>
        <v>17.42477212135103</v>
      </c>
      <c r="AC4215">
        <v>0</v>
      </c>
      <c r="AD4215">
        <f t="shared" si="3018"/>
        <v>0</v>
      </c>
      <c r="AE4215">
        <f t="shared" si="3002"/>
        <v>0</v>
      </c>
      <c r="AF4215">
        <f t="shared" si="3019"/>
        <v>4958.7713716117614</v>
      </c>
      <c r="AG4215">
        <f t="shared" si="3020"/>
        <v>5204.6798996255502</v>
      </c>
      <c r="AH4215">
        <f t="shared" si="3021"/>
        <v>0.73289227287317205</v>
      </c>
      <c r="AI4215">
        <f t="shared" si="3003"/>
        <v>0.32499607144060161</v>
      </c>
      <c r="AJ4215">
        <f t="shared" si="3004"/>
        <v>0.67500392855939839</v>
      </c>
      <c r="AK4215">
        <f t="shared" si="3005"/>
        <v>4958.7713716117614</v>
      </c>
      <c r="AL4215">
        <f t="shared" si="3006"/>
        <v>5204.6798996255502</v>
      </c>
      <c r="AM4215">
        <f t="shared" si="3022"/>
        <v>0.73289227287317205</v>
      </c>
      <c r="AN4215">
        <f t="shared" si="3023"/>
        <v>4958.7713716117614</v>
      </c>
      <c r="AO4215">
        <f t="shared" si="3023"/>
        <v>5204.6798996255502</v>
      </c>
      <c r="AP4215">
        <f t="shared" si="3007"/>
        <v>1018.5624582470937</v>
      </c>
      <c r="AQ4215">
        <f t="shared" si="3008"/>
        <v>3861.779430446777</v>
      </c>
      <c r="AR4215">
        <f t="shared" si="3009"/>
        <v>0</v>
      </c>
      <c r="AS4215">
        <f t="shared" si="3024"/>
        <v>4958.7713716117614</v>
      </c>
      <c r="AT4215">
        <f t="shared" si="3010"/>
        <v>0</v>
      </c>
      <c r="AU4215">
        <f t="shared" si="3025"/>
        <v>0.94940451570247664</v>
      </c>
      <c r="AV4215">
        <f t="shared" si="3026"/>
        <v>11.526027397260274</v>
      </c>
      <c r="AW4215">
        <f t="shared" si="3027"/>
        <v>1.6011958560567516E-2</v>
      </c>
      <c r="AX4215">
        <f t="shared" si="3028"/>
        <v>20</v>
      </c>
      <c r="AY4215">
        <f t="shared" si="3029"/>
        <v>10000</v>
      </c>
      <c r="AZ4215">
        <f t="shared" si="3030"/>
        <v>0</v>
      </c>
      <c r="BA4215">
        <f t="shared" si="3031"/>
        <v>0</v>
      </c>
      <c r="BB4215">
        <f t="shared" si="3032"/>
        <v>1.1281203932370232</v>
      </c>
    </row>
    <row r="4216" spans="6:54" x14ac:dyDescent="0.25">
      <c r="F4216">
        <v>4208</v>
      </c>
      <c r="G4216" t="b">
        <f t="shared" si="2993"/>
        <v>0</v>
      </c>
      <c r="H4216">
        <f t="shared" si="2994"/>
        <v>1.2999897501752751</v>
      </c>
      <c r="I4216">
        <f t="shared" si="3033"/>
        <v>5204.6798996255502</v>
      </c>
      <c r="J4216">
        <f t="shared" si="3034"/>
        <v>4958.7713716117614</v>
      </c>
      <c r="K4216" s="15">
        <f t="shared" si="3011"/>
        <v>10163.451271237311</v>
      </c>
      <c r="L4216">
        <f t="shared" si="2995"/>
        <v>0.96526564054430142</v>
      </c>
      <c r="M4216">
        <f t="shared" si="3012"/>
        <v>0.95275242036854546</v>
      </c>
      <c r="N4216">
        <f t="shared" si="2996"/>
        <v>0</v>
      </c>
      <c r="O4216">
        <f t="shared" si="2997"/>
        <v>1.100258920677663E-3</v>
      </c>
      <c r="P4216">
        <f t="shared" si="2998"/>
        <v>1.3910453709681545E-5</v>
      </c>
      <c r="Q4216">
        <f t="shared" si="3035"/>
        <v>1.1141693743873446E-3</v>
      </c>
      <c r="R4216">
        <f t="shared" si="3036"/>
        <v>1.1135489181424152E-3</v>
      </c>
      <c r="S4216">
        <f t="shared" si="3037"/>
        <v>1.3876527128191436E-3</v>
      </c>
      <c r="T4216" s="17">
        <f t="shared" si="3013"/>
        <v>41.909091281298195</v>
      </c>
      <c r="U4216" s="17">
        <f t="shared" si="3014"/>
        <v>22.55512774687778</v>
      </c>
      <c r="V4216">
        <f t="shared" si="3038"/>
        <v>19.353963534420416</v>
      </c>
      <c r="W4216">
        <f t="shared" si="3015"/>
        <v>1807.2591508447331</v>
      </c>
      <c r="X4216">
        <f t="shared" si="3016"/>
        <v>0</v>
      </c>
      <c r="Y4216">
        <f t="shared" si="2999"/>
        <v>17.418567180978375</v>
      </c>
      <c r="Z4216">
        <f t="shared" si="3000"/>
        <v>4462.8942344505858</v>
      </c>
      <c r="AA4216">
        <f t="shared" si="3001"/>
        <v>6.4512566649283576</v>
      </c>
      <c r="AB4216">
        <f t="shared" si="3017"/>
        <v>17.418567180978375</v>
      </c>
      <c r="AC4216">
        <v>0</v>
      </c>
      <c r="AD4216">
        <f t="shared" si="3018"/>
        <v>0</v>
      </c>
      <c r="AE4216">
        <f t="shared" si="3002"/>
        <v>0</v>
      </c>
      <c r="AF4216">
        <f t="shared" si="3019"/>
        <v>4976.1899387927397</v>
      </c>
      <c r="AG4216">
        <f t="shared" si="3020"/>
        <v>5204.6798996255502</v>
      </c>
      <c r="AH4216">
        <f t="shared" si="3021"/>
        <v>0.7354666701955801</v>
      </c>
      <c r="AI4216">
        <f t="shared" si="3003"/>
        <v>0.3249960765865697</v>
      </c>
      <c r="AJ4216">
        <f t="shared" si="3004"/>
        <v>0.6750039234134303</v>
      </c>
      <c r="AK4216">
        <f t="shared" si="3005"/>
        <v>4976.1899387927397</v>
      </c>
      <c r="AL4216">
        <f t="shared" si="3006"/>
        <v>5204.6798996255502</v>
      </c>
      <c r="AM4216">
        <f t="shared" si="3022"/>
        <v>0.7354666701955801</v>
      </c>
      <c r="AN4216">
        <f t="shared" si="3023"/>
        <v>4976.1899387927397</v>
      </c>
      <c r="AO4216">
        <f t="shared" si="3023"/>
        <v>5204.6798996255502</v>
      </c>
      <c r="AP4216">
        <f t="shared" si="3007"/>
        <v>1018.5624582470937</v>
      </c>
      <c r="AQ4216">
        <f t="shared" si="3008"/>
        <v>3875.3446181528384</v>
      </c>
      <c r="AR4216">
        <f t="shared" si="3009"/>
        <v>0</v>
      </c>
      <c r="AS4216">
        <f t="shared" si="3024"/>
        <v>4976.1899387927397</v>
      </c>
      <c r="AT4216">
        <f t="shared" si="3010"/>
        <v>0</v>
      </c>
      <c r="AU4216">
        <f t="shared" si="3025"/>
        <v>0.95275242036854546</v>
      </c>
      <c r="AV4216">
        <f t="shared" si="3026"/>
        <v>11.528767123287672</v>
      </c>
      <c r="AW4216">
        <f t="shared" si="3027"/>
        <v>1.5997924974090291E-2</v>
      </c>
      <c r="AX4216">
        <f t="shared" si="3028"/>
        <v>20</v>
      </c>
      <c r="AY4216">
        <f t="shared" si="3029"/>
        <v>10000</v>
      </c>
      <c r="AZ4216">
        <f t="shared" si="3030"/>
        <v>0</v>
      </c>
      <c r="BA4216">
        <f t="shared" si="3031"/>
        <v>0</v>
      </c>
      <c r="BB4216">
        <f t="shared" si="3032"/>
        <v>1.1300578256672771</v>
      </c>
    </row>
    <row r="4217" spans="6:54" x14ac:dyDescent="0.25">
      <c r="F4217">
        <v>4209</v>
      </c>
      <c r="G4217" t="b">
        <f t="shared" si="2993"/>
        <v>0</v>
      </c>
      <c r="H4217">
        <f t="shared" si="2994"/>
        <v>1.2999897805793952</v>
      </c>
      <c r="I4217">
        <f t="shared" si="3033"/>
        <v>5204.6798996255502</v>
      </c>
      <c r="J4217">
        <f t="shared" si="3034"/>
        <v>4976.1899387927397</v>
      </c>
      <c r="K4217" s="15">
        <f t="shared" si="3011"/>
        <v>10180.86983841829</v>
      </c>
      <c r="L4217">
        <f t="shared" si="2995"/>
        <v>0.96526564054430142</v>
      </c>
      <c r="M4217">
        <f t="shared" si="3012"/>
        <v>0.95609913284979364</v>
      </c>
      <c r="N4217">
        <f t="shared" si="2996"/>
        <v>0</v>
      </c>
      <c r="O4217">
        <f t="shared" si="2997"/>
        <v>1.100258920677663E-3</v>
      </c>
      <c r="P4217">
        <f t="shared" si="2998"/>
        <v>1.3588361245243828E-5</v>
      </c>
      <c r="Q4217">
        <f t="shared" si="3035"/>
        <v>1.113847281922907E-3</v>
      </c>
      <c r="R4217">
        <f t="shared" si="3036"/>
        <v>1.113227184291854E-3</v>
      </c>
      <c r="S4217">
        <f t="shared" si="3037"/>
        <v>1.3861074936420265E-3</v>
      </c>
      <c r="T4217" s="17">
        <f t="shared" si="3013"/>
        <v>41.909091281298195</v>
      </c>
      <c r="U4217" s="17">
        <f t="shared" si="3014"/>
        <v>22.562019669989841</v>
      </c>
      <c r="V4217">
        <f t="shared" si="3038"/>
        <v>19.347071611308355</v>
      </c>
      <c r="W4217">
        <f t="shared" si="3015"/>
        <v>1789.8407419074683</v>
      </c>
      <c r="X4217">
        <f t="shared" si="3016"/>
        <v>0</v>
      </c>
      <c r="Y4217">
        <f t="shared" si="2999"/>
        <v>17.41236445017752</v>
      </c>
      <c r="Z4217">
        <f t="shared" si="3000"/>
        <v>4478.5709449134656</v>
      </c>
      <c r="AA4217">
        <f t="shared" si="3001"/>
        <v>6.4489593801974143</v>
      </c>
      <c r="AB4217">
        <f t="shared" si="3017"/>
        <v>17.41236445017752</v>
      </c>
      <c r="AC4217">
        <v>0</v>
      </c>
      <c r="AD4217">
        <f t="shared" si="3018"/>
        <v>0</v>
      </c>
      <c r="AE4217">
        <f t="shared" si="3002"/>
        <v>0</v>
      </c>
      <c r="AF4217">
        <f t="shared" si="3019"/>
        <v>4993.6023032429175</v>
      </c>
      <c r="AG4217">
        <f t="shared" si="3020"/>
        <v>5204.6798996255502</v>
      </c>
      <c r="AH4217">
        <f t="shared" si="3021"/>
        <v>0.73804015070267703</v>
      </c>
      <c r="AI4217">
        <f t="shared" si="3003"/>
        <v>0.32499608171727323</v>
      </c>
      <c r="AJ4217">
        <f t="shared" si="3004"/>
        <v>0.67500391828272666</v>
      </c>
      <c r="AK4217">
        <f t="shared" si="3005"/>
        <v>4993.6023032429175</v>
      </c>
      <c r="AL4217">
        <f t="shared" si="3006"/>
        <v>5204.6798996255502</v>
      </c>
      <c r="AM4217">
        <f t="shared" si="3022"/>
        <v>0.73804015070267703</v>
      </c>
      <c r="AN4217">
        <f t="shared" si="3023"/>
        <v>4993.6023032429175</v>
      </c>
      <c r="AO4217">
        <f t="shared" si="3023"/>
        <v>5204.6798996255502</v>
      </c>
      <c r="AP4217">
        <f t="shared" si="3007"/>
        <v>1018.5624582470937</v>
      </c>
      <c r="AQ4217">
        <f t="shared" si="3008"/>
        <v>3888.9049753118907</v>
      </c>
      <c r="AR4217">
        <f t="shared" si="3009"/>
        <v>0</v>
      </c>
      <c r="AS4217">
        <f t="shared" si="3024"/>
        <v>4993.6023032429175</v>
      </c>
      <c r="AT4217">
        <f t="shared" si="3010"/>
        <v>0</v>
      </c>
      <c r="AU4217">
        <f t="shared" si="3025"/>
        <v>0.95609913284979364</v>
      </c>
      <c r="AV4217">
        <f t="shared" si="3026"/>
        <v>11.531506849315068</v>
      </c>
      <c r="AW4217">
        <f t="shared" si="3027"/>
        <v>1.598390805681997E-2</v>
      </c>
      <c r="AX4217">
        <f t="shared" si="3028"/>
        <v>20</v>
      </c>
      <c r="AY4217">
        <f t="shared" si="3029"/>
        <v>10000</v>
      </c>
      <c r="AZ4217">
        <f t="shared" si="3030"/>
        <v>0</v>
      </c>
      <c r="BA4217">
        <f t="shared" si="3031"/>
        <v>0</v>
      </c>
      <c r="BB4217">
        <f t="shared" si="3032"/>
        <v>1.1319945681801755</v>
      </c>
    </row>
    <row r="4218" spans="6:54" x14ac:dyDescent="0.25">
      <c r="F4218">
        <v>4210</v>
      </c>
      <c r="G4218" t="b">
        <f t="shared" si="2993"/>
        <v>0</v>
      </c>
      <c r="H4218">
        <f t="shared" si="2994"/>
        <v>1.2999898108933281</v>
      </c>
      <c r="I4218">
        <f t="shared" si="3033"/>
        <v>5204.6798996255502</v>
      </c>
      <c r="J4218">
        <f t="shared" si="3034"/>
        <v>4993.6023032429175</v>
      </c>
      <c r="K4218" s="15">
        <f t="shared" si="3011"/>
        <v>10198.282202868468</v>
      </c>
      <c r="L4218">
        <f t="shared" si="2995"/>
        <v>0.96526564054430142</v>
      </c>
      <c r="M4218">
        <f t="shared" si="3012"/>
        <v>0.95944465357075681</v>
      </c>
      <c r="N4218">
        <f t="shared" si="2996"/>
        <v>0</v>
      </c>
      <c r="O4218">
        <f t="shared" si="2997"/>
        <v>1.100258920677663E-3</v>
      </c>
      <c r="P4218">
        <f t="shared" si="2998"/>
        <v>1.3273837471253817E-5</v>
      </c>
      <c r="Q4218">
        <f t="shared" si="3035"/>
        <v>1.1135327581489169E-3</v>
      </c>
      <c r="R4218">
        <f t="shared" si="3036"/>
        <v>1.112913010604899E-3</v>
      </c>
      <c r="S4218">
        <f t="shared" si="3037"/>
        <v>1.3845644410997535E-3</v>
      </c>
      <c r="T4218" s="17">
        <f t="shared" si="3013"/>
        <v>41.909091281298195</v>
      </c>
      <c r="U4218" s="17">
        <f t="shared" si="3014"/>
        <v>22.568909138896377</v>
      </c>
      <c r="V4218">
        <f t="shared" si="3038"/>
        <v>19.340182142401819</v>
      </c>
      <c r="W4218">
        <f t="shared" si="3015"/>
        <v>1772.4285352316074</v>
      </c>
      <c r="X4218">
        <f t="shared" si="3016"/>
        <v>0</v>
      </c>
      <c r="Y4218">
        <f t="shared" si="2999"/>
        <v>17.406163928161636</v>
      </c>
      <c r="Z4218">
        <f t="shared" si="3000"/>
        <v>4494.242072918626</v>
      </c>
      <c r="AA4218">
        <f t="shared" si="3001"/>
        <v>6.4466629135267981</v>
      </c>
      <c r="AB4218">
        <f t="shared" si="3017"/>
        <v>17.406163928161636</v>
      </c>
      <c r="AC4218">
        <v>0</v>
      </c>
      <c r="AD4218">
        <f t="shared" si="3018"/>
        <v>0</v>
      </c>
      <c r="AE4218">
        <f t="shared" si="3002"/>
        <v>0</v>
      </c>
      <c r="AF4218">
        <f t="shared" si="3019"/>
        <v>5011.0084671710792</v>
      </c>
      <c r="AG4218">
        <f t="shared" si="3020"/>
        <v>5204.6798996255502</v>
      </c>
      <c r="AH4218">
        <f t="shared" si="3021"/>
        <v>0.74061271472136314</v>
      </c>
      <c r="AI4218">
        <f t="shared" si="3003"/>
        <v>0.3249960868327576</v>
      </c>
      <c r="AJ4218">
        <f t="shared" si="3004"/>
        <v>0.6750039131672424</v>
      </c>
      <c r="AK4218">
        <f t="shared" si="3005"/>
        <v>5011.0084671710792</v>
      </c>
      <c r="AL4218">
        <f t="shared" si="3006"/>
        <v>5204.6798996255502</v>
      </c>
      <c r="AM4218">
        <f t="shared" si="3022"/>
        <v>0.74061271472136314</v>
      </c>
      <c r="AN4218">
        <f t="shared" si="3023"/>
        <v>5011.0084671710792</v>
      </c>
      <c r="AO4218">
        <f t="shared" si="3023"/>
        <v>5204.6798996255502</v>
      </c>
      <c r="AP4218">
        <f t="shared" si="3007"/>
        <v>1018.5624582470937</v>
      </c>
      <c r="AQ4218">
        <f t="shared" si="3008"/>
        <v>3902.4605036440857</v>
      </c>
      <c r="AR4218">
        <f t="shared" si="3009"/>
        <v>0</v>
      </c>
      <c r="AS4218">
        <f t="shared" si="3024"/>
        <v>5011.0084671710792</v>
      </c>
      <c r="AT4218">
        <f t="shared" si="3010"/>
        <v>0</v>
      </c>
      <c r="AU4218">
        <f t="shared" si="3025"/>
        <v>0.95944465357075681</v>
      </c>
      <c r="AV4218">
        <f t="shared" si="3026"/>
        <v>11.534246575342467</v>
      </c>
      <c r="AW4218">
        <f t="shared" si="3027"/>
        <v>1.5969907663095789E-2</v>
      </c>
      <c r="AX4218">
        <f t="shared" si="3028"/>
        <v>20</v>
      </c>
      <c r="AY4218">
        <f t="shared" si="3029"/>
        <v>10000</v>
      </c>
      <c r="AZ4218">
        <f t="shared" si="3030"/>
        <v>0</v>
      </c>
      <c r="BA4218">
        <f t="shared" si="3031"/>
        <v>0</v>
      </c>
      <c r="BB4218">
        <f t="shared" si="3032"/>
        <v>1.1339306210213969</v>
      </c>
    </row>
    <row r="4219" spans="6:54" x14ac:dyDescent="0.25">
      <c r="F4219">
        <v>4211</v>
      </c>
      <c r="G4219" t="b">
        <f t="shared" si="2993"/>
        <v>0</v>
      </c>
      <c r="H4219">
        <f t="shared" si="2994"/>
        <v>1.2999898411173412</v>
      </c>
      <c r="I4219">
        <f t="shared" si="3033"/>
        <v>5204.6798996255502</v>
      </c>
      <c r="J4219">
        <f t="shared" si="3034"/>
        <v>5011.0084671710792</v>
      </c>
      <c r="K4219" s="15">
        <f t="shared" si="3011"/>
        <v>10215.688366796629</v>
      </c>
      <c r="L4219">
        <f t="shared" si="2995"/>
        <v>0.96526564054430142</v>
      </c>
      <c r="M4219">
        <f t="shared" si="3012"/>
        <v>0.96278898295581927</v>
      </c>
      <c r="N4219">
        <f t="shared" si="2996"/>
        <v>0</v>
      </c>
      <c r="O4219">
        <f t="shared" si="2997"/>
        <v>1.100258920677663E-3</v>
      </c>
      <c r="P4219">
        <f t="shared" si="2998"/>
        <v>1.2966701973063332E-5</v>
      </c>
      <c r="Q4219">
        <f t="shared" si="3035"/>
        <v>1.1132256226507264E-3</v>
      </c>
      <c r="R4219">
        <f t="shared" si="3036"/>
        <v>1.1126062168747008E-3</v>
      </c>
      <c r="S4219">
        <f t="shared" si="3037"/>
        <v>1.3830235413192326E-3</v>
      </c>
      <c r="T4219" s="17">
        <f t="shared" si="3013"/>
        <v>41.909091281298195</v>
      </c>
      <c r="U4219" s="17">
        <f t="shared" si="3014"/>
        <v>22.575796154471334</v>
      </c>
      <c r="V4219">
        <f t="shared" si="3038"/>
        <v>19.333295126826862</v>
      </c>
      <c r="W4219">
        <f t="shared" si="3015"/>
        <v>1755.0225286097593</v>
      </c>
      <c r="X4219">
        <f t="shared" si="3016"/>
        <v>0</v>
      </c>
      <c r="Y4219">
        <f t="shared" si="2999"/>
        <v>17.399965614144175</v>
      </c>
      <c r="Z4219">
        <f t="shared" si="3000"/>
        <v>4509.9076204539715</v>
      </c>
      <c r="AA4219">
        <f t="shared" si="3001"/>
        <v>6.4443672646251979</v>
      </c>
      <c r="AB4219">
        <f t="shared" si="3017"/>
        <v>17.399965614144175</v>
      </c>
      <c r="AC4219">
        <v>0</v>
      </c>
      <c r="AD4219">
        <f t="shared" si="3018"/>
        <v>0</v>
      </c>
      <c r="AE4219">
        <f t="shared" si="3002"/>
        <v>0</v>
      </c>
      <c r="AF4219">
        <f t="shared" si="3019"/>
        <v>5028.4084327852233</v>
      </c>
      <c r="AG4219">
        <f t="shared" si="3020"/>
        <v>5204.6798996255502</v>
      </c>
      <c r="AH4219">
        <f t="shared" si="3021"/>
        <v>0.74318436257842124</v>
      </c>
      <c r="AI4219">
        <f t="shared" si="3003"/>
        <v>0.32499609193306789</v>
      </c>
      <c r="AJ4219">
        <f t="shared" si="3004"/>
        <v>0.675003908066932</v>
      </c>
      <c r="AK4219">
        <f t="shared" si="3005"/>
        <v>5028.4084327852233</v>
      </c>
      <c r="AL4219">
        <f t="shared" si="3006"/>
        <v>5204.6798996255502</v>
      </c>
      <c r="AM4219">
        <f t="shared" si="3022"/>
        <v>0.74318436257842124</v>
      </c>
      <c r="AN4219">
        <f t="shared" si="3023"/>
        <v>5028.4084327852233</v>
      </c>
      <c r="AO4219">
        <f t="shared" si="3023"/>
        <v>5204.6798996255502</v>
      </c>
      <c r="AP4219">
        <f t="shared" si="3007"/>
        <v>1018.5624582470937</v>
      </c>
      <c r="AQ4219">
        <f t="shared" si="3008"/>
        <v>3916.0112048689621</v>
      </c>
      <c r="AR4219">
        <f t="shared" si="3009"/>
        <v>0</v>
      </c>
      <c r="AS4219">
        <f t="shared" si="3024"/>
        <v>5028.4084327852233</v>
      </c>
      <c r="AT4219">
        <f t="shared" si="3010"/>
        <v>0</v>
      </c>
      <c r="AU4219">
        <f t="shared" si="3025"/>
        <v>0.96278898295581927</v>
      </c>
      <c r="AV4219">
        <f t="shared" si="3026"/>
        <v>11.536986301369863</v>
      </c>
      <c r="AW4219">
        <f t="shared" si="3027"/>
        <v>1.5955923650672024E-2</v>
      </c>
      <c r="AX4219">
        <f t="shared" si="3028"/>
        <v>20</v>
      </c>
      <c r="AY4219">
        <f t="shared" si="3029"/>
        <v>10000</v>
      </c>
      <c r="AZ4219">
        <f t="shared" si="3030"/>
        <v>0</v>
      </c>
      <c r="BA4219">
        <f t="shared" si="3031"/>
        <v>0</v>
      </c>
      <c r="BB4219">
        <f t="shared" si="3032"/>
        <v>1.1358659844365324</v>
      </c>
    </row>
    <row r="4220" spans="6:54" x14ac:dyDescent="0.25">
      <c r="F4220">
        <v>4212</v>
      </c>
      <c r="G4220" t="b">
        <f t="shared" si="2993"/>
        <v>0</v>
      </c>
      <c r="H4220">
        <f t="shared" si="2994"/>
        <v>1.2999898712517015</v>
      </c>
      <c r="I4220">
        <f t="shared" si="3033"/>
        <v>5204.6798996255502</v>
      </c>
      <c r="J4220">
        <f t="shared" si="3034"/>
        <v>5028.4084327852233</v>
      </c>
      <c r="K4220" s="15">
        <f t="shared" si="3011"/>
        <v>10233.088332410774</v>
      </c>
      <c r="L4220">
        <f t="shared" si="2995"/>
        <v>0.96526564054430142</v>
      </c>
      <c r="M4220">
        <f t="shared" si="3012"/>
        <v>0.96613212142921434</v>
      </c>
      <c r="N4220">
        <f t="shared" si="2996"/>
        <v>0</v>
      </c>
      <c r="O4220">
        <f t="shared" si="2997"/>
        <v>1.100258920677663E-3</v>
      </c>
      <c r="P4220">
        <f t="shared" si="2998"/>
        <v>1.2666778696721445E-5</v>
      </c>
      <c r="Q4220">
        <f t="shared" si="3035"/>
        <v>1.1129256993743844E-3</v>
      </c>
      <c r="R4220">
        <f t="shared" si="3036"/>
        <v>1.112306627249926E-3</v>
      </c>
      <c r="S4220">
        <f t="shared" si="3037"/>
        <v>1.3814847807290768E-3</v>
      </c>
      <c r="T4220" s="17">
        <f t="shared" si="3013"/>
        <v>41.909091281298195</v>
      </c>
      <c r="U4220" s="17">
        <f t="shared" si="3014"/>
        <v>22.582680717588339</v>
      </c>
      <c r="V4220">
        <f t="shared" si="3038"/>
        <v>19.326410563709857</v>
      </c>
      <c r="W4220">
        <f t="shared" si="3015"/>
        <v>1737.6227198353145</v>
      </c>
      <c r="X4220">
        <f t="shared" si="3016"/>
        <v>0</v>
      </c>
      <c r="Y4220">
        <f t="shared" si="2999"/>
        <v>17.39376950733887</v>
      </c>
      <c r="Z4220">
        <f t="shared" si="3000"/>
        <v>4525.5675895067016</v>
      </c>
      <c r="AA4220">
        <f t="shared" si="3001"/>
        <v>6.4420724332014068</v>
      </c>
      <c r="AB4220">
        <f t="shared" si="3017"/>
        <v>17.39376950733887</v>
      </c>
      <c r="AC4220">
        <v>0</v>
      </c>
      <c r="AD4220">
        <f t="shared" si="3018"/>
        <v>0</v>
      </c>
      <c r="AE4220">
        <f t="shared" si="3002"/>
        <v>0</v>
      </c>
      <c r="AF4220">
        <f t="shared" si="3019"/>
        <v>5045.8022022925625</v>
      </c>
      <c r="AG4220">
        <f t="shared" si="3020"/>
        <v>5204.6798996255502</v>
      </c>
      <c r="AH4220">
        <f t="shared" si="3021"/>
        <v>0.74575509460051526</v>
      </c>
      <c r="AI4220">
        <f t="shared" si="3003"/>
        <v>0.32499609701824922</v>
      </c>
      <c r="AJ4220">
        <f t="shared" si="3004"/>
        <v>0.67500390298175073</v>
      </c>
      <c r="AK4220">
        <f t="shared" si="3005"/>
        <v>5045.8022022925625</v>
      </c>
      <c r="AL4220">
        <f t="shared" si="3006"/>
        <v>5204.6798996255502</v>
      </c>
      <c r="AM4220">
        <f t="shared" si="3022"/>
        <v>0.74575509460051526</v>
      </c>
      <c r="AN4220">
        <f t="shared" si="3023"/>
        <v>5045.8022022925625</v>
      </c>
      <c r="AO4220">
        <f t="shared" si="3023"/>
        <v>5204.6798996255502</v>
      </c>
      <c r="AP4220">
        <f t="shared" si="3007"/>
        <v>1018.5624582470937</v>
      </c>
      <c r="AQ4220">
        <f t="shared" si="3008"/>
        <v>3929.5570807054482</v>
      </c>
      <c r="AR4220">
        <f t="shared" si="3009"/>
        <v>0</v>
      </c>
      <c r="AS4220">
        <f t="shared" si="3024"/>
        <v>5045.8022022925625</v>
      </c>
      <c r="AT4220">
        <f t="shared" si="3010"/>
        <v>0</v>
      </c>
      <c r="AU4220">
        <f t="shared" si="3025"/>
        <v>0.96613212142921434</v>
      </c>
      <c r="AV4220">
        <f t="shared" si="3026"/>
        <v>11.53972602739726</v>
      </c>
      <c r="AW4220">
        <f t="shared" si="3027"/>
        <v>1.5941955880632522E-2</v>
      </c>
      <c r="AX4220">
        <f t="shared" si="3028"/>
        <v>20</v>
      </c>
      <c r="AY4220">
        <f t="shared" si="3029"/>
        <v>10000</v>
      </c>
      <c r="AZ4220">
        <f t="shared" si="3030"/>
        <v>0</v>
      </c>
      <c r="BA4220">
        <f t="shared" si="3031"/>
        <v>0</v>
      </c>
      <c r="BB4220">
        <f t="shared" si="3032"/>
        <v>1.1378006586710865</v>
      </c>
    </row>
    <row r="4221" spans="6:54" x14ac:dyDescent="0.25">
      <c r="F4221">
        <v>4213</v>
      </c>
      <c r="G4221" t="b">
        <f t="shared" si="2993"/>
        <v>0</v>
      </c>
      <c r="H4221">
        <f t="shared" si="2994"/>
        <v>1.2999899012966745</v>
      </c>
      <c r="I4221">
        <f t="shared" si="3033"/>
        <v>5204.6798996255502</v>
      </c>
      <c r="J4221">
        <f t="shared" si="3034"/>
        <v>5045.8022022925625</v>
      </c>
      <c r="K4221" s="15">
        <f t="shared" si="3011"/>
        <v>10250.482101918113</v>
      </c>
      <c r="L4221">
        <f t="shared" si="2995"/>
        <v>0.96526564054430142</v>
      </c>
      <c r="M4221">
        <f t="shared" si="3012"/>
        <v>0.96947406941502434</v>
      </c>
      <c r="N4221">
        <f t="shared" si="2996"/>
        <v>0</v>
      </c>
      <c r="O4221">
        <f t="shared" si="2997"/>
        <v>1.100258920677663E-3</v>
      </c>
      <c r="P4221">
        <f t="shared" si="2998"/>
        <v>1.2373895842141254E-5</v>
      </c>
      <c r="Q4221">
        <f t="shared" si="3035"/>
        <v>1.1126328165198044E-3</v>
      </c>
      <c r="R4221">
        <f t="shared" si="3036"/>
        <v>1.1120140701280645E-3</v>
      </c>
      <c r="S4221">
        <f t="shared" si="3037"/>
        <v>1.3799481460520268E-3</v>
      </c>
      <c r="T4221" s="17">
        <f t="shared" si="3013"/>
        <v>41.909091281298195</v>
      </c>
      <c r="U4221" s="17">
        <f t="shared" si="3014"/>
        <v>22.589562829120702</v>
      </c>
      <c r="V4221">
        <f t="shared" si="3038"/>
        <v>19.319528452177494</v>
      </c>
      <c r="W4221">
        <f t="shared" si="3015"/>
        <v>1720.2291067024426</v>
      </c>
      <c r="X4221">
        <f t="shared" si="3016"/>
        <v>0</v>
      </c>
      <c r="Y4221">
        <f t="shared" si="2999"/>
        <v>17.387575606959746</v>
      </c>
      <c r="Z4221">
        <f t="shared" si="3000"/>
        <v>4541.2219820633063</v>
      </c>
      <c r="AA4221">
        <f t="shared" si="3001"/>
        <v>6.4397784189643241</v>
      </c>
      <c r="AB4221">
        <f t="shared" si="3017"/>
        <v>17.387575606959746</v>
      </c>
      <c r="AC4221">
        <v>0</v>
      </c>
      <c r="AD4221">
        <f t="shared" si="3018"/>
        <v>0</v>
      </c>
      <c r="AE4221">
        <f t="shared" si="3002"/>
        <v>-3.5527136788005009E-15</v>
      </c>
      <c r="AF4221">
        <f t="shared" si="3019"/>
        <v>5063.1897778995226</v>
      </c>
      <c r="AG4221">
        <f t="shared" si="3020"/>
        <v>5204.6798996255502</v>
      </c>
      <c r="AH4221">
        <f t="shared" si="3021"/>
        <v>0.7483249111141913</v>
      </c>
      <c r="AI4221">
        <f t="shared" si="3003"/>
        <v>0.32499610208834628</v>
      </c>
      <c r="AJ4221">
        <f t="shared" si="3004"/>
        <v>0.67500389791165372</v>
      </c>
      <c r="AK4221">
        <f t="shared" si="3005"/>
        <v>5063.1897778995226</v>
      </c>
      <c r="AL4221">
        <f t="shared" si="3006"/>
        <v>5204.6798996255502</v>
      </c>
      <c r="AM4221">
        <f t="shared" si="3022"/>
        <v>0.7483249111141913</v>
      </c>
      <c r="AN4221">
        <f t="shared" si="3023"/>
        <v>5063.1897778995226</v>
      </c>
      <c r="AO4221">
        <f t="shared" si="3023"/>
        <v>5204.6798996255502</v>
      </c>
      <c r="AP4221">
        <f t="shared" si="3007"/>
        <v>1018.5624582470937</v>
      </c>
      <c r="AQ4221">
        <f t="shared" si="3008"/>
        <v>3943.0981328718585</v>
      </c>
      <c r="AR4221">
        <f t="shared" si="3009"/>
        <v>0</v>
      </c>
      <c r="AS4221">
        <f t="shared" si="3024"/>
        <v>5063.1897778995226</v>
      </c>
      <c r="AT4221">
        <f t="shared" si="3010"/>
        <v>0</v>
      </c>
      <c r="AU4221">
        <f t="shared" si="3025"/>
        <v>0.96947406941502434</v>
      </c>
      <c r="AV4221">
        <f t="shared" si="3026"/>
        <v>11.542465753424658</v>
      </c>
      <c r="AW4221">
        <f t="shared" si="3027"/>
        <v>1.5928004217307366E-2</v>
      </c>
      <c r="AX4221">
        <f t="shared" si="3028"/>
        <v>20</v>
      </c>
      <c r="AY4221">
        <f t="shared" si="3029"/>
        <v>10000</v>
      </c>
      <c r="AZ4221">
        <f t="shared" si="3030"/>
        <v>0</v>
      </c>
      <c r="BA4221">
        <f t="shared" si="3031"/>
        <v>0</v>
      </c>
      <c r="BB4221">
        <f t="shared" si="3032"/>
        <v>1.1397346439704745</v>
      </c>
    </row>
    <row r="4222" spans="6:54" x14ac:dyDescent="0.25">
      <c r="F4222">
        <v>4214</v>
      </c>
      <c r="G4222" t="b">
        <f t="shared" si="2993"/>
        <v>0</v>
      </c>
      <c r="H4222">
        <f t="shared" si="2994"/>
        <v>1.2999899312525258</v>
      </c>
      <c r="I4222">
        <f t="shared" si="3033"/>
        <v>5204.6798996255502</v>
      </c>
      <c r="J4222">
        <f t="shared" si="3034"/>
        <v>5063.1897778995226</v>
      </c>
      <c r="K4222" s="15">
        <f t="shared" si="3011"/>
        <v>10267.869677525072</v>
      </c>
      <c r="L4222">
        <f t="shared" si="2995"/>
        <v>0.96526564054430142</v>
      </c>
      <c r="M4222">
        <f t="shared" si="3012"/>
        <v>0.97281482733718028</v>
      </c>
      <c r="N4222">
        <f t="shared" si="2996"/>
        <v>0</v>
      </c>
      <c r="O4222">
        <f t="shared" si="2997"/>
        <v>1.100258920677663E-3</v>
      </c>
      <c r="P4222">
        <f t="shared" si="2998"/>
        <v>1.2087885758918562E-5</v>
      </c>
      <c r="Q4222">
        <f t="shared" si="3035"/>
        <v>1.1123468064365815E-3</v>
      </c>
      <c r="R4222">
        <f t="shared" si="3036"/>
        <v>1.11172837805118E-3</v>
      </c>
      <c r="S4222">
        <f t="shared" si="3037"/>
        <v>1.3784136242975698E-3</v>
      </c>
      <c r="T4222" s="17">
        <f t="shared" si="3013"/>
        <v>41.909091281298195</v>
      </c>
      <c r="U4222" s="17">
        <f t="shared" si="3014"/>
        <v>22.596442489941435</v>
      </c>
      <c r="V4222">
        <f t="shared" si="3038"/>
        <v>19.312648791356761</v>
      </c>
      <c r="W4222">
        <f t="shared" si="3015"/>
        <v>1702.8416870060992</v>
      </c>
      <c r="X4222">
        <f t="shared" si="3016"/>
        <v>0</v>
      </c>
      <c r="Y4222">
        <f t="shared" si="2999"/>
        <v>17.381383912221086</v>
      </c>
      <c r="Z4222">
        <f t="shared" si="3000"/>
        <v>4556.8708001095702</v>
      </c>
      <c r="AA4222">
        <f t="shared" si="3001"/>
        <v>6.437485221622949</v>
      </c>
      <c r="AB4222">
        <f t="shared" si="3017"/>
        <v>17.381383912221086</v>
      </c>
      <c r="AC4222">
        <v>0</v>
      </c>
      <c r="AD4222">
        <f t="shared" si="3018"/>
        <v>0</v>
      </c>
      <c r="AE4222">
        <f t="shared" si="3002"/>
        <v>0</v>
      </c>
      <c r="AF4222">
        <f t="shared" si="3019"/>
        <v>5080.5711618117439</v>
      </c>
      <c r="AG4222">
        <f t="shared" si="3020"/>
        <v>5204.6798996255502</v>
      </c>
      <c r="AH4222">
        <f t="shared" si="3021"/>
        <v>0.75089381244587683</v>
      </c>
      <c r="AI4222">
        <f t="shared" si="3003"/>
        <v>0.32499610714340399</v>
      </c>
      <c r="AJ4222">
        <f t="shared" si="3004"/>
        <v>0.6750038928565959</v>
      </c>
      <c r="AK4222">
        <f t="shared" si="3005"/>
        <v>5080.5711618117439</v>
      </c>
      <c r="AL4222">
        <f t="shared" si="3006"/>
        <v>5204.6798996255502</v>
      </c>
      <c r="AM4222">
        <f t="shared" si="3022"/>
        <v>0.75089381244587683</v>
      </c>
      <c r="AN4222">
        <f t="shared" si="3023"/>
        <v>5080.5711618117439</v>
      </c>
      <c r="AO4222">
        <f t="shared" si="3023"/>
        <v>5204.6798996255502</v>
      </c>
      <c r="AP4222">
        <f t="shared" si="3007"/>
        <v>1018.5624582470937</v>
      </c>
      <c r="AQ4222">
        <f t="shared" si="3008"/>
        <v>3956.634363085896</v>
      </c>
      <c r="AR4222">
        <f t="shared" si="3009"/>
        <v>0</v>
      </c>
      <c r="AS4222">
        <f t="shared" si="3024"/>
        <v>5080.5711618117439</v>
      </c>
      <c r="AT4222">
        <f t="shared" si="3010"/>
        <v>0</v>
      </c>
      <c r="AU4222">
        <f t="shared" si="3025"/>
        <v>0.97281482733718028</v>
      </c>
      <c r="AV4222">
        <f t="shared" si="3026"/>
        <v>11.545205479452054</v>
      </c>
      <c r="AW4222">
        <f t="shared" si="3027"/>
        <v>1.5914068528191667E-2</v>
      </c>
      <c r="AX4222">
        <f t="shared" si="3028"/>
        <v>20</v>
      </c>
      <c r="AY4222">
        <f t="shared" si="3029"/>
        <v>10000</v>
      </c>
      <c r="AZ4222">
        <f t="shared" si="3030"/>
        <v>0</v>
      </c>
      <c r="BA4222">
        <f t="shared" si="3031"/>
        <v>0</v>
      </c>
      <c r="BB4222">
        <f t="shared" si="3032"/>
        <v>1.1416679405800261</v>
      </c>
    </row>
    <row r="4223" spans="6:54" x14ac:dyDescent="0.25">
      <c r="F4223">
        <v>4215</v>
      </c>
      <c r="G4223" t="b">
        <f t="shared" si="2993"/>
        <v>0</v>
      </c>
      <c r="H4223">
        <f t="shared" si="2994"/>
        <v>1.2999899611195194</v>
      </c>
      <c r="I4223">
        <f t="shared" si="3033"/>
        <v>5204.6798996255502</v>
      </c>
      <c r="J4223">
        <f t="shared" si="3034"/>
        <v>5080.5711618117439</v>
      </c>
      <c r="K4223" s="15">
        <f t="shared" si="3011"/>
        <v>10285.251061437295</v>
      </c>
      <c r="L4223">
        <f t="shared" si="2995"/>
        <v>0.96526564054430142</v>
      </c>
      <c r="M4223">
        <f t="shared" si="3012"/>
        <v>0.97615439561946249</v>
      </c>
      <c r="N4223">
        <f t="shared" si="2996"/>
        <v>0</v>
      </c>
      <c r="O4223">
        <f t="shared" si="2997"/>
        <v>1.100258920677663E-3</v>
      </c>
      <c r="P4223">
        <f t="shared" si="2998"/>
        <v>1.1808584844735892E-5</v>
      </c>
      <c r="Q4223">
        <f t="shared" si="3035"/>
        <v>1.1120675055223989E-3</v>
      </c>
      <c r="R4223">
        <f t="shared" si="3036"/>
        <v>1.1114493876048792E-3</v>
      </c>
      <c r="S4223">
        <f t="shared" si="3037"/>
        <v>1.3768812027547459E-3</v>
      </c>
      <c r="T4223" s="17">
        <f t="shared" si="3013"/>
        <v>41.909091281298195</v>
      </c>
      <c r="U4223" s="17">
        <f t="shared" si="3014"/>
        <v>22.60331970092324</v>
      </c>
      <c r="V4223">
        <f t="shared" si="3038"/>
        <v>19.305771580374955</v>
      </c>
      <c r="W4223">
        <f t="shared" si="3015"/>
        <v>1685.4604585420193</v>
      </c>
      <c r="X4223">
        <f t="shared" si="3016"/>
        <v>0</v>
      </c>
      <c r="Y4223">
        <f t="shared" si="2999"/>
        <v>17.375194422337461</v>
      </c>
      <c r="Z4223">
        <f t="shared" si="3000"/>
        <v>4572.5140456305699</v>
      </c>
      <c r="AA4223">
        <f t="shared" si="3001"/>
        <v>6.4351928408863843</v>
      </c>
      <c r="AB4223">
        <f t="shared" si="3017"/>
        <v>17.375194422337461</v>
      </c>
      <c r="AC4223">
        <v>0</v>
      </c>
      <c r="AD4223">
        <f t="shared" si="3018"/>
        <v>0</v>
      </c>
      <c r="AE4223">
        <f t="shared" si="3002"/>
        <v>0</v>
      </c>
      <c r="AF4223">
        <f t="shared" si="3019"/>
        <v>5097.9463562340816</v>
      </c>
      <c r="AG4223">
        <f t="shared" si="3020"/>
        <v>5204.6798996255502</v>
      </c>
      <c r="AH4223">
        <f t="shared" si="3021"/>
        <v>0.75346179892188192</v>
      </c>
      <c r="AI4223">
        <f t="shared" si="3003"/>
        <v>0.32499611218346686</v>
      </c>
      <c r="AJ4223">
        <f t="shared" si="3004"/>
        <v>0.6750038878165332</v>
      </c>
      <c r="AK4223">
        <f t="shared" si="3005"/>
        <v>5097.9463562340816</v>
      </c>
      <c r="AL4223">
        <f t="shared" si="3006"/>
        <v>5204.6798996255502</v>
      </c>
      <c r="AM4223">
        <f t="shared" si="3022"/>
        <v>0.75346179892188192</v>
      </c>
      <c r="AN4223">
        <f t="shared" si="3023"/>
        <v>5097.9463562340816</v>
      </c>
      <c r="AO4223">
        <f t="shared" si="3023"/>
        <v>5204.6798996255502</v>
      </c>
      <c r="AP4223">
        <f t="shared" si="3007"/>
        <v>1018.5624582470937</v>
      </c>
      <c r="AQ4223">
        <f t="shared" si="3008"/>
        <v>3970.1657730646521</v>
      </c>
      <c r="AR4223">
        <f t="shared" si="3009"/>
        <v>0</v>
      </c>
      <c r="AS4223">
        <f t="shared" si="3024"/>
        <v>5097.9463562340816</v>
      </c>
      <c r="AT4223">
        <f t="shared" si="3010"/>
        <v>0</v>
      </c>
      <c r="AU4223">
        <f t="shared" si="3025"/>
        <v>0.97615439561946249</v>
      </c>
      <c r="AV4223">
        <f t="shared" si="3026"/>
        <v>11.547945205479452</v>
      </c>
      <c r="AW4223">
        <f t="shared" si="3027"/>
        <v>1.5900148683866449E-2</v>
      </c>
      <c r="AX4223">
        <f t="shared" si="3028"/>
        <v>20</v>
      </c>
      <c r="AY4223">
        <f t="shared" si="3029"/>
        <v>10000</v>
      </c>
      <c r="AZ4223">
        <f t="shared" si="3030"/>
        <v>0</v>
      </c>
      <c r="BA4223">
        <f t="shared" si="3031"/>
        <v>0</v>
      </c>
      <c r="BB4223">
        <f t="shared" si="3032"/>
        <v>1.1436005487449832</v>
      </c>
    </row>
    <row r="4224" spans="6:54" x14ac:dyDescent="0.25">
      <c r="F4224">
        <v>4216</v>
      </c>
      <c r="G4224" t="b">
        <f t="shared" si="2993"/>
        <v>0</v>
      </c>
      <c r="H4224">
        <f t="shared" si="2994"/>
        <v>1.2999899908979191</v>
      </c>
      <c r="I4224">
        <f t="shared" si="3033"/>
        <v>5204.6798996255502</v>
      </c>
      <c r="J4224">
        <f t="shared" si="3034"/>
        <v>5097.9463562340816</v>
      </c>
      <c r="K4224" s="15">
        <f t="shared" si="3011"/>
        <v>10302.626255859632</v>
      </c>
      <c r="L4224">
        <f t="shared" si="2995"/>
        <v>0.96526564054430142</v>
      </c>
      <c r="M4224">
        <f t="shared" si="3012"/>
        <v>0.97949277468550033</v>
      </c>
      <c r="N4224">
        <f t="shared" si="2996"/>
        <v>0</v>
      </c>
      <c r="O4224">
        <f t="shared" si="2997"/>
        <v>1.100258920677663E-3</v>
      </c>
      <c r="P4224">
        <f t="shared" si="2998"/>
        <v>1.1535833446286763E-5</v>
      </c>
      <c r="Q4224">
        <f t="shared" si="3035"/>
        <v>1.1117947541239499E-3</v>
      </c>
      <c r="R4224">
        <f t="shared" si="3036"/>
        <v>1.1111769393186144E-3</v>
      </c>
      <c r="S4224">
        <f t="shared" si="3037"/>
        <v>1.3753508689851395E-3</v>
      </c>
      <c r="T4224" s="17">
        <f t="shared" si="3013"/>
        <v>41.909091281298195</v>
      </c>
      <c r="U4224" s="17">
        <f t="shared" si="3014"/>
        <v>22.610194462938487</v>
      </c>
      <c r="V4224">
        <f t="shared" si="3038"/>
        <v>19.298896818359708</v>
      </c>
      <c r="W4224">
        <f t="shared" si="3015"/>
        <v>1668.0854191067201</v>
      </c>
      <c r="X4224">
        <f t="shared" si="3016"/>
        <v>0</v>
      </c>
      <c r="Y4224">
        <f t="shared" si="2999"/>
        <v>17.369007136523738</v>
      </c>
      <c r="Z4224">
        <f t="shared" si="3000"/>
        <v>4588.1517206106737</v>
      </c>
      <c r="AA4224">
        <f t="shared" si="3001"/>
        <v>6.4329012764638414</v>
      </c>
      <c r="AB4224">
        <f t="shared" si="3017"/>
        <v>17.369007136523738</v>
      </c>
      <c r="AC4224">
        <v>0</v>
      </c>
      <c r="AD4224">
        <f t="shared" si="3018"/>
        <v>0</v>
      </c>
      <c r="AE4224">
        <f t="shared" si="3002"/>
        <v>0</v>
      </c>
      <c r="AF4224">
        <f t="shared" si="3019"/>
        <v>5115.3153633706052</v>
      </c>
      <c r="AG4224">
        <f t="shared" si="3020"/>
        <v>5204.6798996255502</v>
      </c>
      <c r="AH4224">
        <f t="shared" si="3021"/>
        <v>0.75602887086839754</v>
      </c>
      <c r="AI4224">
        <f t="shared" si="3003"/>
        <v>0.32499611720857946</v>
      </c>
      <c r="AJ4224">
        <f t="shared" si="3004"/>
        <v>0.67500388279142065</v>
      </c>
      <c r="AK4224">
        <f t="shared" si="3005"/>
        <v>5115.3153633706052</v>
      </c>
      <c r="AL4224">
        <f t="shared" si="3006"/>
        <v>5204.6798996255502</v>
      </c>
      <c r="AM4224">
        <f t="shared" si="3022"/>
        <v>0.75602887086839754</v>
      </c>
      <c r="AN4224">
        <f t="shared" si="3023"/>
        <v>5115.3153633706052</v>
      </c>
      <c r="AO4224">
        <f t="shared" si="3023"/>
        <v>5204.6798996255502</v>
      </c>
      <c r="AP4224">
        <f t="shared" si="3007"/>
        <v>1018.5624582470937</v>
      </c>
      <c r="AQ4224">
        <f t="shared" si="3008"/>
        <v>3983.6923645246065</v>
      </c>
      <c r="AR4224">
        <f t="shared" si="3009"/>
        <v>0</v>
      </c>
      <c r="AS4224">
        <f t="shared" si="3024"/>
        <v>5115.3153633706052</v>
      </c>
      <c r="AT4224">
        <f t="shared" si="3010"/>
        <v>0</v>
      </c>
      <c r="AU4224">
        <f t="shared" si="3025"/>
        <v>0.97949277468550033</v>
      </c>
      <c r="AV4224">
        <f t="shared" si="3026"/>
        <v>11.550684931506849</v>
      </c>
      <c r="AW4224">
        <f t="shared" si="3027"/>
        <v>1.5886244557921501E-2</v>
      </c>
      <c r="AX4224">
        <f t="shared" si="3028"/>
        <v>20</v>
      </c>
      <c r="AY4224">
        <f t="shared" si="3029"/>
        <v>10000</v>
      </c>
      <c r="AZ4224">
        <f t="shared" si="3030"/>
        <v>0</v>
      </c>
      <c r="BA4224">
        <f t="shared" si="3031"/>
        <v>0</v>
      </c>
      <c r="BB4224">
        <f t="shared" si="3032"/>
        <v>1.1455324687104991</v>
      </c>
    </row>
    <row r="4225" spans="6:54" x14ac:dyDescent="0.25">
      <c r="F4225">
        <v>4217</v>
      </c>
      <c r="G4225" t="b">
        <f t="shared" si="2993"/>
        <v>0</v>
      </c>
      <c r="H4225">
        <f t="shared" si="2994"/>
        <v>1.2999900205879875</v>
      </c>
      <c r="I4225">
        <f t="shared" si="3033"/>
        <v>5204.6798996255502</v>
      </c>
      <c r="J4225">
        <f t="shared" si="3034"/>
        <v>5115.3153633706052</v>
      </c>
      <c r="K4225" s="15">
        <f t="shared" si="3011"/>
        <v>10319.995262996155</v>
      </c>
      <c r="L4225">
        <f t="shared" si="2995"/>
        <v>0.96526564054430142</v>
      </c>
      <c r="M4225">
        <f t="shared" si="3012"/>
        <v>0.98282996495877217</v>
      </c>
      <c r="N4225">
        <f t="shared" si="2996"/>
        <v>0</v>
      </c>
      <c r="O4225">
        <f t="shared" si="2997"/>
        <v>1.100258920677663E-3</v>
      </c>
      <c r="P4225">
        <f t="shared" si="2998"/>
        <v>1.1269475762656967E-5</v>
      </c>
      <c r="Q4225">
        <f t="shared" si="3035"/>
        <v>1.1115283964403199E-3</v>
      </c>
      <c r="R4225">
        <f t="shared" si="3036"/>
        <v>1.1109108775700927E-3</v>
      </c>
      <c r="S4225">
        <f t="shared" si="3037"/>
        <v>1.3738226108160514E-3</v>
      </c>
      <c r="T4225" s="17">
        <f t="shared" si="3013"/>
        <v>41.909091281298195</v>
      </c>
      <c r="U4225" s="17">
        <f t="shared" si="3014"/>
        <v>22.617066776859261</v>
      </c>
      <c r="V4225">
        <f t="shared" si="3038"/>
        <v>19.292024504438935</v>
      </c>
      <c r="W4225">
        <f t="shared" si="3015"/>
        <v>1650.7165664974982</v>
      </c>
      <c r="X4225">
        <f t="shared" si="3016"/>
        <v>0</v>
      </c>
      <c r="Y4225">
        <f t="shared" si="2999"/>
        <v>17.362822053995043</v>
      </c>
      <c r="Z4225">
        <f t="shared" si="3000"/>
        <v>4603.7838270335451</v>
      </c>
      <c r="AA4225">
        <f t="shared" si="3001"/>
        <v>6.43061052806463</v>
      </c>
      <c r="AB4225">
        <f t="shared" si="3017"/>
        <v>17.362822053995043</v>
      </c>
      <c r="AC4225">
        <v>0</v>
      </c>
      <c r="AD4225">
        <f t="shared" si="3018"/>
        <v>0</v>
      </c>
      <c r="AE4225">
        <f t="shared" si="3002"/>
        <v>0</v>
      </c>
      <c r="AF4225">
        <f t="shared" si="3019"/>
        <v>5132.6781854246001</v>
      </c>
      <c r="AG4225">
        <f t="shared" si="3020"/>
        <v>5204.6798996255502</v>
      </c>
      <c r="AH4225">
        <f t="shared" si="3021"/>
        <v>0.75859502861149752</v>
      </c>
      <c r="AI4225">
        <f t="shared" si="3003"/>
        <v>0.32499612221878593</v>
      </c>
      <c r="AJ4225">
        <f t="shared" si="3004"/>
        <v>0.67500387778121396</v>
      </c>
      <c r="AK4225">
        <f t="shared" si="3005"/>
        <v>5132.6781854246001</v>
      </c>
      <c r="AL4225">
        <f t="shared" si="3006"/>
        <v>5204.6798996255502</v>
      </c>
      <c r="AM4225">
        <f t="shared" si="3022"/>
        <v>0.75859502861149752</v>
      </c>
      <c r="AN4225">
        <f t="shared" si="3023"/>
        <v>5132.6781854246001</v>
      </c>
      <c r="AO4225">
        <f t="shared" si="3023"/>
        <v>5204.6798996255502</v>
      </c>
      <c r="AP4225">
        <f t="shared" si="3007"/>
        <v>1018.5624582470937</v>
      </c>
      <c r="AQ4225">
        <f t="shared" si="3008"/>
        <v>3997.2141391816281</v>
      </c>
      <c r="AR4225">
        <f t="shared" si="3009"/>
        <v>0</v>
      </c>
      <c r="AS4225">
        <f t="shared" si="3024"/>
        <v>5132.6781854246001</v>
      </c>
      <c r="AT4225">
        <f t="shared" si="3010"/>
        <v>0</v>
      </c>
      <c r="AU4225">
        <f t="shared" si="3025"/>
        <v>0.98282996495877217</v>
      </c>
      <c r="AV4225">
        <f t="shared" si="3026"/>
        <v>11.553424657534247</v>
      </c>
      <c r="AW4225">
        <f t="shared" si="3027"/>
        <v>1.5872356026880245E-2</v>
      </c>
      <c r="AX4225">
        <f t="shared" si="3028"/>
        <v>20</v>
      </c>
      <c r="AY4225">
        <f t="shared" si="3029"/>
        <v>10000</v>
      </c>
      <c r="AZ4225">
        <f t="shared" si="3030"/>
        <v>0</v>
      </c>
      <c r="BA4225">
        <f t="shared" si="3031"/>
        <v>0</v>
      </c>
      <c r="BB4225">
        <f t="shared" si="3032"/>
        <v>1.1474637007216415</v>
      </c>
    </row>
    <row r="4226" spans="6:54" x14ac:dyDescent="0.25">
      <c r="F4226">
        <v>4218</v>
      </c>
      <c r="G4226" t="b">
        <f t="shared" si="2993"/>
        <v>0</v>
      </c>
      <c r="H4226">
        <f t="shared" si="2994"/>
        <v>1.299990050189987</v>
      </c>
      <c r="I4226">
        <f t="shared" si="3033"/>
        <v>5204.6798996255502</v>
      </c>
      <c r="J4226">
        <f t="shared" si="3034"/>
        <v>5132.6781854246001</v>
      </c>
      <c r="K4226" s="15">
        <f t="shared" si="3011"/>
        <v>10337.358085050149</v>
      </c>
      <c r="L4226">
        <f t="shared" si="2995"/>
        <v>0.96526564054430142</v>
      </c>
      <c r="M4226">
        <f t="shared" si="3012"/>
        <v>0.9861659668626056</v>
      </c>
      <c r="N4226">
        <f t="shared" si="2996"/>
        <v>0</v>
      </c>
      <c r="O4226">
        <f t="shared" si="2997"/>
        <v>1.100258920677663E-3</v>
      </c>
      <c r="P4226">
        <f t="shared" si="2998"/>
        <v>1.1009359751101053E-5</v>
      </c>
      <c r="Q4226">
        <f t="shared" si="3035"/>
        <v>1.1112682804287641E-3</v>
      </c>
      <c r="R4226">
        <f t="shared" si="3036"/>
        <v>1.1106510504904632E-3</v>
      </c>
      <c r="S4226">
        <f t="shared" si="3037"/>
        <v>1.3722964163338442E-3</v>
      </c>
      <c r="T4226" s="17">
        <f t="shared" si="3013"/>
        <v>41.909091281298195</v>
      </c>
      <c r="U4226" s="17">
        <f t="shared" si="3014"/>
        <v>22.623936643557322</v>
      </c>
      <c r="V4226">
        <f t="shared" si="3038"/>
        <v>19.285154637740874</v>
      </c>
      <c r="W4226">
        <f t="shared" si="3015"/>
        <v>1633.353898512436</v>
      </c>
      <c r="X4226">
        <f t="shared" si="3016"/>
        <v>0</v>
      </c>
      <c r="Y4226">
        <f t="shared" si="2999"/>
        <v>17.356639173966787</v>
      </c>
      <c r="Z4226">
        <f t="shared" si="3000"/>
        <v>4619.4103668821399</v>
      </c>
      <c r="AA4226">
        <f t="shared" si="3001"/>
        <v>6.4283205953981657</v>
      </c>
      <c r="AB4226">
        <f t="shared" si="3017"/>
        <v>17.356639173966787</v>
      </c>
      <c r="AC4226">
        <v>0</v>
      </c>
      <c r="AD4226">
        <f t="shared" si="3018"/>
        <v>0</v>
      </c>
      <c r="AE4226">
        <f t="shared" si="3002"/>
        <v>0</v>
      </c>
      <c r="AF4226">
        <f t="shared" si="3019"/>
        <v>5150.034824598567</v>
      </c>
      <c r="AG4226">
        <f t="shared" si="3020"/>
        <v>5204.6798996255502</v>
      </c>
      <c r="AH4226">
        <f t="shared" si="3021"/>
        <v>0.76116027247713725</v>
      </c>
      <c r="AI4226">
        <f t="shared" si="3003"/>
        <v>0.32499612721413079</v>
      </c>
      <c r="AJ4226">
        <f t="shared" si="3004"/>
        <v>0.67500387278586926</v>
      </c>
      <c r="AK4226">
        <f t="shared" si="3005"/>
        <v>5150.034824598567</v>
      </c>
      <c r="AL4226">
        <f t="shared" si="3006"/>
        <v>5204.6798996255502</v>
      </c>
      <c r="AM4226">
        <f t="shared" si="3022"/>
        <v>0.76116027247713725</v>
      </c>
      <c r="AN4226">
        <f t="shared" si="3023"/>
        <v>5150.034824598567</v>
      </c>
      <c r="AO4226">
        <f t="shared" si="3023"/>
        <v>5204.6798996255502</v>
      </c>
      <c r="AP4226">
        <f t="shared" si="3007"/>
        <v>1018.5624582470937</v>
      </c>
      <c r="AQ4226">
        <f t="shared" si="3008"/>
        <v>4010.7310987509754</v>
      </c>
      <c r="AR4226">
        <f t="shared" si="3009"/>
        <v>0</v>
      </c>
      <c r="AS4226">
        <f t="shared" si="3024"/>
        <v>5150.034824598567</v>
      </c>
      <c r="AT4226">
        <f t="shared" si="3010"/>
        <v>0</v>
      </c>
      <c r="AU4226">
        <f t="shared" si="3025"/>
        <v>0.9861659668626056</v>
      </c>
      <c r="AV4226">
        <f t="shared" si="3026"/>
        <v>11.556164383561644</v>
      </c>
      <c r="AW4226">
        <f t="shared" si="3027"/>
        <v>1.5858482970126452E-2</v>
      </c>
      <c r="AX4226">
        <f t="shared" si="3028"/>
        <v>20</v>
      </c>
      <c r="AY4226">
        <f t="shared" si="3029"/>
        <v>10000</v>
      </c>
      <c r="AZ4226">
        <f t="shared" si="3030"/>
        <v>0</v>
      </c>
      <c r="BA4226">
        <f t="shared" si="3031"/>
        <v>0</v>
      </c>
      <c r="BB4226">
        <f t="shared" si="3032"/>
        <v>1.1493942450233898</v>
      </c>
    </row>
    <row r="4227" spans="6:54" x14ac:dyDescent="0.25">
      <c r="F4227">
        <v>4219</v>
      </c>
      <c r="G4227" t="b">
        <f t="shared" si="2993"/>
        <v>0</v>
      </c>
      <c r="H4227">
        <f t="shared" si="2994"/>
        <v>1.2999900797041783</v>
      </c>
      <c r="I4227">
        <f t="shared" si="3033"/>
        <v>5204.6798996255502</v>
      </c>
      <c r="J4227">
        <f t="shared" si="3034"/>
        <v>5150.034824598567</v>
      </c>
      <c r="K4227" s="15">
        <f t="shared" si="3011"/>
        <v>10354.714724224117</v>
      </c>
      <c r="L4227">
        <f t="shared" si="2995"/>
        <v>0.96526564054430142</v>
      </c>
      <c r="M4227">
        <f t="shared" si="3012"/>
        <v>0.98950078082017789</v>
      </c>
      <c r="N4227">
        <f t="shared" si="2996"/>
        <v>0</v>
      </c>
      <c r="O4227">
        <f t="shared" si="2997"/>
        <v>1.100258920677663E-3</v>
      </c>
      <c r="P4227">
        <f t="shared" si="2998"/>
        <v>1.0755337035153915E-5</v>
      </c>
      <c r="Q4227">
        <f t="shared" si="3035"/>
        <v>1.111014257712817E-3</v>
      </c>
      <c r="R4227">
        <f t="shared" si="3036"/>
        <v>1.1103973098728348E-3</v>
      </c>
      <c r="S4227">
        <f t="shared" si="3037"/>
        <v>1.3707722738774586E-3</v>
      </c>
      <c r="T4227" s="17">
        <f t="shared" si="3013"/>
        <v>41.909091281298195</v>
      </c>
      <c r="U4227" s="17">
        <f t="shared" si="3014"/>
        <v>22.630804063904122</v>
      </c>
      <c r="V4227">
        <f t="shared" si="3038"/>
        <v>19.278287217394073</v>
      </c>
      <c r="W4227">
        <f t="shared" si="3015"/>
        <v>1615.9974129503871</v>
      </c>
      <c r="X4227">
        <f t="shared" si="3016"/>
        <v>0</v>
      </c>
      <c r="Y4227">
        <f t="shared" si="2999"/>
        <v>17.350458495654667</v>
      </c>
      <c r="Z4227">
        <f t="shared" si="3000"/>
        <v>4635.03134213871</v>
      </c>
      <c r="AA4227">
        <f t="shared" si="3001"/>
        <v>6.4260314781739662</v>
      </c>
      <c r="AB4227">
        <f t="shared" si="3017"/>
        <v>17.350458495654667</v>
      </c>
      <c r="AC4227">
        <v>0</v>
      </c>
      <c r="AD4227">
        <f t="shared" si="3018"/>
        <v>0</v>
      </c>
      <c r="AE4227">
        <f t="shared" si="3002"/>
        <v>0</v>
      </c>
      <c r="AF4227">
        <f t="shared" si="3019"/>
        <v>5167.3852830942214</v>
      </c>
      <c r="AG4227">
        <f t="shared" si="3020"/>
        <v>5204.6798996255502</v>
      </c>
      <c r="AH4227">
        <f t="shared" si="3021"/>
        <v>0.76372460279115462</v>
      </c>
      <c r="AI4227">
        <f t="shared" si="3003"/>
        <v>0.32499613219465789</v>
      </c>
      <c r="AJ4227">
        <f t="shared" si="3004"/>
        <v>0.67500386780534216</v>
      </c>
      <c r="AK4227">
        <f t="shared" si="3005"/>
        <v>5167.3852830942214</v>
      </c>
      <c r="AL4227">
        <f t="shared" si="3006"/>
        <v>5204.6798996255502</v>
      </c>
      <c r="AM4227">
        <f t="shared" si="3022"/>
        <v>0.76372460279115462</v>
      </c>
      <c r="AN4227">
        <f t="shared" si="3023"/>
        <v>5167.3852830942214</v>
      </c>
      <c r="AO4227">
        <f t="shared" si="3023"/>
        <v>5204.6798996255502</v>
      </c>
      <c r="AP4227">
        <f t="shared" si="3007"/>
        <v>1018.5624582470937</v>
      </c>
      <c r="AQ4227">
        <f t="shared" si="3008"/>
        <v>4024.2432449472944</v>
      </c>
      <c r="AR4227">
        <f t="shared" si="3009"/>
        <v>0</v>
      </c>
      <c r="AS4227">
        <f t="shared" si="3024"/>
        <v>5167.3852830942214</v>
      </c>
      <c r="AT4227">
        <f t="shared" si="3010"/>
        <v>0</v>
      </c>
      <c r="AU4227">
        <f t="shared" si="3025"/>
        <v>0.98950078082017789</v>
      </c>
      <c r="AV4227">
        <f t="shared" si="3026"/>
        <v>11.558904109589042</v>
      </c>
      <c r="AW4227">
        <f t="shared" si="3027"/>
        <v>1.5844625269832872E-2</v>
      </c>
      <c r="AX4227">
        <f t="shared" si="3028"/>
        <v>20</v>
      </c>
      <c r="AY4227">
        <f t="shared" si="3029"/>
        <v>10000</v>
      </c>
      <c r="AZ4227">
        <f t="shared" si="3030"/>
        <v>0</v>
      </c>
      <c r="BA4227">
        <f t="shared" si="3031"/>
        <v>0</v>
      </c>
      <c r="BB4227">
        <f t="shared" si="3032"/>
        <v>1.1513241018606368</v>
      </c>
    </row>
    <row r="4228" spans="6:54" x14ac:dyDescent="0.25">
      <c r="F4228">
        <v>4220</v>
      </c>
      <c r="G4228" t="b">
        <f t="shared" si="2993"/>
        <v>0</v>
      </c>
      <c r="H4228">
        <f t="shared" si="2994"/>
        <v>1.2999901091308221</v>
      </c>
      <c r="I4228">
        <f t="shared" si="3033"/>
        <v>5204.6798996255502</v>
      </c>
      <c r="J4228">
        <f t="shared" si="3034"/>
        <v>5167.3852830942214</v>
      </c>
      <c r="K4228" s="15">
        <f t="shared" si="3011"/>
        <v>10372.065182719773</v>
      </c>
      <c r="L4228">
        <f t="shared" si="2995"/>
        <v>0.96526564054430142</v>
      </c>
      <c r="M4228">
        <f t="shared" si="3012"/>
        <v>0.99283440725451499</v>
      </c>
      <c r="N4228">
        <f t="shared" si="2996"/>
        <v>0</v>
      </c>
      <c r="O4228">
        <f t="shared" si="2997"/>
        <v>1.100258920677663E-3</v>
      </c>
      <c r="P4228">
        <f t="shared" si="2998"/>
        <v>1.0507262815018991E-5</v>
      </c>
      <c r="Q4228">
        <f t="shared" si="3035"/>
        <v>1.110766183492682E-3</v>
      </c>
      <c r="R4228">
        <f t="shared" si="3036"/>
        <v>1.1101495110829029E-3</v>
      </c>
      <c r="S4228">
        <f t="shared" si="3037"/>
        <v>1.3692501720320967E-3</v>
      </c>
      <c r="T4228" s="17">
        <f t="shared" si="3013"/>
        <v>41.909091281298195</v>
      </c>
      <c r="U4228" s="17">
        <f t="shared" si="3014"/>
        <v>22.637669038770806</v>
      </c>
      <c r="V4228">
        <f t="shared" si="3038"/>
        <v>19.27142224252739</v>
      </c>
      <c r="W4228">
        <f t="shared" si="3015"/>
        <v>1598.6471076109938</v>
      </c>
      <c r="X4228">
        <f t="shared" si="3016"/>
        <v>0</v>
      </c>
      <c r="Y4228">
        <f t="shared" si="2999"/>
        <v>17.344280018274652</v>
      </c>
      <c r="Z4228">
        <f t="shared" si="3000"/>
        <v>4650.6467547847997</v>
      </c>
      <c r="AA4228">
        <f t="shared" si="3001"/>
        <v>6.423743176101655</v>
      </c>
      <c r="AB4228">
        <f t="shared" si="3017"/>
        <v>17.344280018274652</v>
      </c>
      <c r="AC4228">
        <v>0</v>
      </c>
      <c r="AD4228">
        <f t="shared" si="3018"/>
        <v>0</v>
      </c>
      <c r="AE4228">
        <f t="shared" si="3002"/>
        <v>0</v>
      </c>
      <c r="AF4228">
        <f t="shared" si="3019"/>
        <v>5184.7295631124962</v>
      </c>
      <c r="AG4228">
        <f t="shared" si="3020"/>
        <v>5204.6798996255502</v>
      </c>
      <c r="AH4228">
        <f t="shared" si="3021"/>
        <v>0.76628801987926898</v>
      </c>
      <c r="AI4228">
        <f t="shared" si="3003"/>
        <v>0.32499613716041126</v>
      </c>
      <c r="AJ4228">
        <f t="shared" si="3004"/>
        <v>0.67500386283958869</v>
      </c>
      <c r="AK4228">
        <f t="shared" si="3005"/>
        <v>5184.7295631124962</v>
      </c>
      <c r="AL4228">
        <f t="shared" si="3006"/>
        <v>5204.6798996255502</v>
      </c>
      <c r="AM4228">
        <f t="shared" si="3022"/>
        <v>0.76628801987926898</v>
      </c>
      <c r="AN4228">
        <f t="shared" si="3023"/>
        <v>5184.7295631124962</v>
      </c>
      <c r="AO4228">
        <f t="shared" si="3023"/>
        <v>5204.6798996255502</v>
      </c>
      <c r="AP4228">
        <f t="shared" si="3007"/>
        <v>1018.5624582470937</v>
      </c>
      <c r="AQ4228">
        <f t="shared" si="3008"/>
        <v>4037.750579484622</v>
      </c>
      <c r="AR4228">
        <f t="shared" si="3009"/>
        <v>0</v>
      </c>
      <c r="AS4228">
        <f t="shared" si="3024"/>
        <v>5184.7295631124962</v>
      </c>
      <c r="AT4228">
        <f t="shared" si="3010"/>
        <v>0</v>
      </c>
      <c r="AU4228">
        <f t="shared" si="3025"/>
        <v>0.99283440725451499</v>
      </c>
      <c r="AV4228">
        <f t="shared" si="3026"/>
        <v>11.561643835616438</v>
      </c>
      <c r="AW4228">
        <f t="shared" si="3027"/>
        <v>1.583078281089164E-2</v>
      </c>
      <c r="AX4228">
        <f t="shared" si="3028"/>
        <v>20</v>
      </c>
      <c r="AY4228">
        <f t="shared" si="3029"/>
        <v>10000</v>
      </c>
      <c r="AZ4228">
        <f t="shared" si="3030"/>
        <v>0</v>
      </c>
      <c r="BA4228">
        <f t="shared" si="3031"/>
        <v>0</v>
      </c>
      <c r="BB4228">
        <f t="shared" si="3032"/>
        <v>1.153253271478188</v>
      </c>
    </row>
    <row r="4229" spans="6:54" x14ac:dyDescent="0.25">
      <c r="F4229">
        <v>4221</v>
      </c>
      <c r="G4229" t="b">
        <f t="shared" si="2993"/>
        <v>0</v>
      </c>
      <c r="H4229">
        <f t="shared" si="2994"/>
        <v>1.2999901384701782</v>
      </c>
      <c r="I4229">
        <f t="shared" si="3033"/>
        <v>5204.6798996255502</v>
      </c>
      <c r="J4229">
        <f t="shared" si="3034"/>
        <v>5184.7295631124962</v>
      </c>
      <c r="K4229" s="15">
        <f t="shared" si="3011"/>
        <v>10389.409462738047</v>
      </c>
      <c r="L4229">
        <f t="shared" si="2995"/>
        <v>0.96526564054430142</v>
      </c>
      <c r="M4229">
        <f t="shared" si="3012"/>
        <v>0.99616684658849253</v>
      </c>
      <c r="N4229">
        <f t="shared" si="2996"/>
        <v>0</v>
      </c>
      <c r="O4229">
        <f t="shared" si="2997"/>
        <v>1.100258920677663E-3</v>
      </c>
      <c r="P4229">
        <f t="shared" si="2998"/>
        <v>1.0264995780175653E-5</v>
      </c>
      <c r="Q4229">
        <f t="shared" si="3035"/>
        <v>1.1105239164578386E-3</v>
      </c>
      <c r="R4229">
        <f t="shared" si="3036"/>
        <v>1.1099075129713531E-3</v>
      </c>
      <c r="S4229">
        <f t="shared" si="3037"/>
        <v>1.3677300996230652E-3</v>
      </c>
      <c r="T4229" s="17">
        <f t="shared" si="3013"/>
        <v>41.909091281298195</v>
      </c>
      <c r="U4229" s="17">
        <f t="shared" si="3014"/>
        <v>22.644531569028207</v>
      </c>
      <c r="V4229">
        <f t="shared" si="3038"/>
        <v>19.264559712269989</v>
      </c>
      <c r="W4229">
        <f t="shared" si="3015"/>
        <v>1581.3029802946758</v>
      </c>
      <c r="X4229">
        <f t="shared" si="3016"/>
        <v>0</v>
      </c>
      <c r="Y4229">
        <f t="shared" si="2999"/>
        <v>17.338103741042989</v>
      </c>
      <c r="Z4229">
        <f t="shared" si="3000"/>
        <v>4666.2566068012466</v>
      </c>
      <c r="AA4229">
        <f t="shared" si="3001"/>
        <v>6.4214556888909557</v>
      </c>
      <c r="AB4229">
        <f t="shared" si="3017"/>
        <v>17.338103741042989</v>
      </c>
      <c r="AC4229">
        <v>0</v>
      </c>
      <c r="AD4229">
        <f t="shared" si="3018"/>
        <v>0</v>
      </c>
      <c r="AE4229">
        <f t="shared" si="3002"/>
        <v>0</v>
      </c>
      <c r="AF4229">
        <f t="shared" si="3019"/>
        <v>5202.0676668535389</v>
      </c>
      <c r="AG4229">
        <f t="shared" si="3020"/>
        <v>5204.6798996255502</v>
      </c>
      <c r="AH4229">
        <f t="shared" si="3021"/>
        <v>0.76885052406708243</v>
      </c>
      <c r="AI4229">
        <f t="shared" si="3003"/>
        <v>0.32499614211143468</v>
      </c>
      <c r="AJ4229">
        <f t="shared" si="3004"/>
        <v>0.67500385788856532</v>
      </c>
      <c r="AK4229">
        <f t="shared" si="3005"/>
        <v>5202.0676668535389</v>
      </c>
      <c r="AL4229">
        <f t="shared" si="3006"/>
        <v>5204.6798996255502</v>
      </c>
      <c r="AM4229">
        <f t="shared" si="3022"/>
        <v>0.76885052406708243</v>
      </c>
      <c r="AN4229">
        <f t="shared" si="3023"/>
        <v>5202.0676668535389</v>
      </c>
      <c r="AO4229">
        <f t="shared" si="3023"/>
        <v>5204.6798996255502</v>
      </c>
      <c r="AP4229">
        <f t="shared" si="3007"/>
        <v>1018.5624582470937</v>
      </c>
      <c r="AQ4229">
        <f t="shared" si="3008"/>
        <v>4051.2531040763834</v>
      </c>
      <c r="AR4229">
        <f t="shared" si="3009"/>
        <v>0</v>
      </c>
      <c r="AS4229">
        <f t="shared" si="3024"/>
        <v>5202.0676668535389</v>
      </c>
      <c r="AT4229">
        <f t="shared" si="3010"/>
        <v>0</v>
      </c>
      <c r="AU4229">
        <f t="shared" si="3025"/>
        <v>0.99616684658849253</v>
      </c>
      <c r="AV4229">
        <f t="shared" si="3026"/>
        <v>11.564383561643835</v>
      </c>
      <c r="AW4229">
        <f t="shared" si="3027"/>
        <v>1.581695548084646E-2</v>
      </c>
      <c r="AX4229">
        <f t="shared" si="3028"/>
        <v>20</v>
      </c>
      <c r="AY4229">
        <f t="shared" si="3029"/>
        <v>10000</v>
      </c>
      <c r="AZ4229">
        <f t="shared" si="3030"/>
        <v>0</v>
      </c>
      <c r="BA4229">
        <f t="shared" si="3031"/>
        <v>0</v>
      </c>
      <c r="BB4229">
        <f t="shared" si="3032"/>
        <v>1.1551817541207607</v>
      </c>
    </row>
    <row r="4230" spans="6:54" x14ac:dyDescent="0.25">
      <c r="F4230">
        <v>4222</v>
      </c>
      <c r="G4230" t="b">
        <f t="shared" si="2993"/>
        <v>0</v>
      </c>
      <c r="H4230">
        <f t="shared" si="2994"/>
        <v>1.2999901677225054</v>
      </c>
      <c r="I4230">
        <f t="shared" si="3033"/>
        <v>5204.6798996255502</v>
      </c>
      <c r="J4230">
        <f t="shared" si="3034"/>
        <v>5202.0676668535389</v>
      </c>
      <c r="K4230" s="15">
        <f t="shared" si="3011"/>
        <v>10406.747566479089</v>
      </c>
      <c r="L4230">
        <f t="shared" si="2995"/>
        <v>0.96526564054430142</v>
      </c>
      <c r="M4230">
        <f t="shared" si="3012"/>
        <v>0.99949809924483557</v>
      </c>
      <c r="N4230">
        <f t="shared" si="2996"/>
        <v>0</v>
      </c>
      <c r="O4230">
        <f t="shared" si="2997"/>
        <v>1.100258920677663E-3</v>
      </c>
      <c r="P4230">
        <f t="shared" si="2998"/>
        <v>1.0028398024150376E-5</v>
      </c>
      <c r="Q4230">
        <f t="shared" si="3035"/>
        <v>1.1102873187018134E-3</v>
      </c>
      <c r="R4230">
        <f t="shared" si="3036"/>
        <v>1.10967117778904E-3</v>
      </c>
      <c r="S4230">
        <f t="shared" si="3037"/>
        <v>1.3662120457097766E-3</v>
      </c>
      <c r="T4230" s="17">
        <f t="shared" si="3013"/>
        <v>41.909091281298195</v>
      </c>
      <c r="U4230" s="17">
        <f t="shared" si="3014"/>
        <v>22.651391655546842</v>
      </c>
      <c r="V4230">
        <f t="shared" si="3038"/>
        <v>19.257699625751354</v>
      </c>
      <c r="W4230">
        <f t="shared" si="3015"/>
        <v>1563.9650288026332</v>
      </c>
      <c r="X4230">
        <f t="shared" si="3016"/>
        <v>0</v>
      </c>
      <c r="Y4230">
        <f t="shared" si="2999"/>
        <v>17.331929663176219</v>
      </c>
      <c r="Z4230">
        <f t="shared" si="3000"/>
        <v>4681.8609001681853</v>
      </c>
      <c r="AA4230">
        <f t="shared" si="3001"/>
        <v>6.4191690162516988</v>
      </c>
      <c r="AB4230">
        <f t="shared" si="3017"/>
        <v>17.331929663176219</v>
      </c>
      <c r="AC4230">
        <v>0</v>
      </c>
      <c r="AD4230">
        <f t="shared" si="3018"/>
        <v>0</v>
      </c>
      <c r="AE4230">
        <f t="shared" si="3002"/>
        <v>0</v>
      </c>
      <c r="AF4230">
        <f t="shared" si="3019"/>
        <v>5219.3995965167151</v>
      </c>
      <c r="AG4230">
        <f t="shared" si="3020"/>
        <v>5204.6798996255502</v>
      </c>
      <c r="AH4230">
        <f t="shared" si="3021"/>
        <v>0.77141211568007895</v>
      </c>
      <c r="AI4230">
        <f t="shared" si="3003"/>
        <v>0.32499614704777191</v>
      </c>
      <c r="AJ4230">
        <f t="shared" si="3004"/>
        <v>0.67500385295222809</v>
      </c>
      <c r="AK4230">
        <f t="shared" si="3005"/>
        <v>5219.3995965167151</v>
      </c>
      <c r="AL4230">
        <f t="shared" si="3006"/>
        <v>5204.6798996255502</v>
      </c>
      <c r="AM4230">
        <f t="shared" si="3022"/>
        <v>0.77141211568007895</v>
      </c>
      <c r="AN4230">
        <f t="shared" si="3023"/>
        <v>5219.3995965167151</v>
      </c>
      <c r="AO4230">
        <f t="shared" si="3023"/>
        <v>5204.6798996255502</v>
      </c>
      <c r="AP4230">
        <f t="shared" si="3007"/>
        <v>1018.5624582470937</v>
      </c>
      <c r="AQ4230">
        <f t="shared" si="3008"/>
        <v>4064.7508204353953</v>
      </c>
      <c r="AR4230">
        <f t="shared" si="3009"/>
        <v>0</v>
      </c>
      <c r="AS4230">
        <f t="shared" si="3024"/>
        <v>5219.3995965167151</v>
      </c>
      <c r="AT4230">
        <f t="shared" si="3010"/>
        <v>0</v>
      </c>
      <c r="AU4230">
        <f t="shared" si="3025"/>
        <v>0.99949809924483557</v>
      </c>
      <c r="AV4230">
        <f t="shared" si="3026"/>
        <v>11.567123287671233</v>
      </c>
      <c r="AW4230">
        <f t="shared" si="3027"/>
        <v>1.5803143169826513E-2</v>
      </c>
      <c r="AX4230">
        <f t="shared" si="3028"/>
        <v>20</v>
      </c>
      <c r="AY4230">
        <f t="shared" si="3029"/>
        <v>10000</v>
      </c>
      <c r="AZ4230">
        <f t="shared" si="3030"/>
        <v>0</v>
      </c>
      <c r="BA4230">
        <f t="shared" si="3031"/>
        <v>0</v>
      </c>
      <c r="BB4230">
        <f t="shared" si="3032"/>
        <v>1.1571095500329864</v>
      </c>
    </row>
    <row r="4231" spans="6:54" x14ac:dyDescent="0.25">
      <c r="F4231">
        <v>4223</v>
      </c>
      <c r="G4231" t="b">
        <f t="shared" si="2993"/>
        <v>0</v>
      </c>
      <c r="H4231">
        <f t="shared" si="2994"/>
        <v>1.2999901968880618</v>
      </c>
      <c r="I4231">
        <f t="shared" si="3033"/>
        <v>5204.6798996255502</v>
      </c>
      <c r="J4231">
        <f t="shared" si="3034"/>
        <v>5219.3995965167151</v>
      </c>
      <c r="K4231" s="15">
        <f t="shared" si="3011"/>
        <v>10424.079496142265</v>
      </c>
      <c r="L4231">
        <f t="shared" si="2995"/>
        <v>0.96526564054430142</v>
      </c>
      <c r="M4231">
        <f t="shared" si="3012"/>
        <v>1.0028281656461187</v>
      </c>
      <c r="N4231">
        <f t="shared" si="2996"/>
        <v>0</v>
      </c>
      <c r="O4231">
        <f t="shared" si="2997"/>
        <v>1.100258920677663E-3</v>
      </c>
      <c r="P4231">
        <f t="shared" si="2998"/>
        <v>9.7973349613973231E-6</v>
      </c>
      <c r="Q4231">
        <f t="shared" si="3035"/>
        <v>1.1100562556390604E-3</v>
      </c>
      <c r="R4231">
        <f t="shared" si="3036"/>
        <v>1.1094403711036094E-3</v>
      </c>
      <c r="S4231">
        <f t="shared" si="3037"/>
        <v>1.3646959995799043E-3</v>
      </c>
      <c r="T4231" s="17">
        <f t="shared" si="3013"/>
        <v>41.909091281298195</v>
      </c>
      <c r="U4231" s="17">
        <f t="shared" si="3014"/>
        <v>22.658249299196928</v>
      </c>
      <c r="V4231">
        <f t="shared" si="3038"/>
        <v>19.250841982101267</v>
      </c>
      <c r="W4231">
        <f t="shared" si="3015"/>
        <v>1546.6332509368422</v>
      </c>
      <c r="X4231">
        <f t="shared" si="3016"/>
        <v>0</v>
      </c>
      <c r="Y4231">
        <f t="shared" si="2999"/>
        <v>17.325757783891142</v>
      </c>
      <c r="Z4231">
        <f t="shared" si="3000"/>
        <v>4697.4596368650436</v>
      </c>
      <c r="AA4231">
        <f t="shared" si="3001"/>
        <v>6.4168831578938157</v>
      </c>
      <c r="AB4231">
        <f t="shared" si="3017"/>
        <v>17.325757783891142</v>
      </c>
      <c r="AC4231">
        <v>0</v>
      </c>
      <c r="AD4231">
        <f t="shared" si="3018"/>
        <v>0</v>
      </c>
      <c r="AE4231">
        <f t="shared" si="3002"/>
        <v>0</v>
      </c>
      <c r="AF4231">
        <f t="shared" si="3019"/>
        <v>5236.7253543006063</v>
      </c>
      <c r="AG4231">
        <f t="shared" si="3020"/>
        <v>5204.6798996255502</v>
      </c>
      <c r="AH4231">
        <f t="shared" si="3021"/>
        <v>0.77397279504362493</v>
      </c>
      <c r="AI4231">
        <f t="shared" si="3003"/>
        <v>0.32499615196946652</v>
      </c>
      <c r="AJ4231">
        <f t="shared" si="3004"/>
        <v>0.67500384803053359</v>
      </c>
      <c r="AK4231">
        <f t="shared" si="3005"/>
        <v>5236.7253543006063</v>
      </c>
      <c r="AL4231">
        <f t="shared" si="3006"/>
        <v>5204.6798996255502</v>
      </c>
      <c r="AM4231">
        <f t="shared" si="3022"/>
        <v>0.77397279504362493</v>
      </c>
      <c r="AN4231">
        <f t="shared" si="3023"/>
        <v>5236.7253543006063</v>
      </c>
      <c r="AO4231">
        <f t="shared" si="3023"/>
        <v>5204.6798996255502</v>
      </c>
      <c r="AP4231">
        <f t="shared" si="3007"/>
        <v>1018.5624582470937</v>
      </c>
      <c r="AQ4231">
        <f t="shared" si="3008"/>
        <v>4078.2437302738635</v>
      </c>
      <c r="AR4231">
        <f t="shared" si="3009"/>
        <v>0</v>
      </c>
      <c r="AS4231">
        <f t="shared" si="3024"/>
        <v>5236.7253543006063</v>
      </c>
      <c r="AT4231">
        <f t="shared" si="3010"/>
        <v>0</v>
      </c>
      <c r="AU4231">
        <f t="shared" si="3025"/>
        <v>1.0028281656461187</v>
      </c>
      <c r="AV4231">
        <f t="shared" si="3026"/>
        <v>11.56986301369863</v>
      </c>
      <c r="AW4231">
        <f t="shared" si="3027"/>
        <v>1.5789345770482015E-2</v>
      </c>
      <c r="AX4231">
        <f t="shared" si="3028"/>
        <v>20</v>
      </c>
      <c r="AY4231">
        <f t="shared" si="3029"/>
        <v>10000</v>
      </c>
      <c r="AZ4231">
        <f t="shared" si="3030"/>
        <v>0</v>
      </c>
      <c r="BA4231">
        <f t="shared" si="3031"/>
        <v>0</v>
      </c>
      <c r="BB4231">
        <f t="shared" si="3032"/>
        <v>1.1590366594594088</v>
      </c>
    </row>
    <row r="4232" spans="6:54" x14ac:dyDescent="0.25">
      <c r="F4232">
        <v>4224</v>
      </c>
      <c r="G4232" t="b">
        <f t="shared" si="2993"/>
        <v>0</v>
      </c>
      <c r="H4232">
        <f t="shared" si="2994"/>
        <v>1.299990225967105</v>
      </c>
      <c r="I4232">
        <f t="shared" si="3033"/>
        <v>5204.6798996255502</v>
      </c>
      <c r="J4232">
        <f t="shared" si="3034"/>
        <v>5236.7253543006063</v>
      </c>
      <c r="K4232" s="15">
        <f t="shared" si="3011"/>
        <v>10441.405253926157</v>
      </c>
      <c r="L4232">
        <f t="shared" si="2995"/>
        <v>0.96526564054430142</v>
      </c>
      <c r="M4232">
        <f t="shared" si="3012"/>
        <v>1.0061570462147655</v>
      </c>
      <c r="N4232">
        <f t="shared" si="2996"/>
        <v>0</v>
      </c>
      <c r="O4232">
        <f t="shared" si="2997"/>
        <v>1.100258920677663E-3</v>
      </c>
      <c r="P4232">
        <f t="shared" si="2998"/>
        <v>9.5716752462354984E-6</v>
      </c>
      <c r="Q4232">
        <f t="shared" si="3035"/>
        <v>1.1098305959238986E-3</v>
      </c>
      <c r="R4232">
        <f t="shared" si="3036"/>
        <v>1.1092149617190072E-3</v>
      </c>
      <c r="S4232">
        <f t="shared" si="3037"/>
        <v>1.3631819507436867E-3</v>
      </c>
      <c r="T4232" s="17">
        <f t="shared" si="3013"/>
        <v>41.909091281298195</v>
      </c>
      <c r="U4232" s="17">
        <f t="shared" si="3014"/>
        <v>22.665104500848372</v>
      </c>
      <c r="V4232">
        <f t="shared" si="3038"/>
        <v>19.243986780449823</v>
      </c>
      <c r="W4232">
        <f t="shared" si="3015"/>
        <v>1529.3076445000625</v>
      </c>
      <c r="X4232">
        <f t="shared" si="3016"/>
        <v>0</v>
      </c>
      <c r="Y4232">
        <f t="shared" si="2999"/>
        <v>17.319588102404843</v>
      </c>
      <c r="Z4232">
        <f t="shared" si="3000"/>
        <v>4713.0528188705457</v>
      </c>
      <c r="AA4232">
        <f t="shared" si="3001"/>
        <v>6.4145981135273402</v>
      </c>
      <c r="AB4232">
        <f t="shared" si="3017"/>
        <v>17.319588102404843</v>
      </c>
      <c r="AC4232">
        <v>0</v>
      </c>
      <c r="AD4232">
        <f t="shared" si="3018"/>
        <v>0</v>
      </c>
      <c r="AE4232">
        <f t="shared" si="3002"/>
        <v>-3.5527136788005009E-15</v>
      </c>
      <c r="AF4232">
        <f t="shared" si="3019"/>
        <v>5254.0449424030112</v>
      </c>
      <c r="AG4232">
        <f t="shared" si="3020"/>
        <v>5204.6798996255502</v>
      </c>
      <c r="AH4232">
        <f t="shared" si="3021"/>
        <v>0.77653256248296909</v>
      </c>
      <c r="AI4232">
        <f t="shared" si="3003"/>
        <v>0.32499615687656186</v>
      </c>
      <c r="AJ4232">
        <f t="shared" si="3004"/>
        <v>0.67500384312343809</v>
      </c>
      <c r="AK4232">
        <f t="shared" si="3005"/>
        <v>5254.0449424030112</v>
      </c>
      <c r="AL4232">
        <f t="shared" si="3006"/>
        <v>5204.6798996255502</v>
      </c>
      <c r="AM4232">
        <f t="shared" si="3022"/>
        <v>0.77653256248296909</v>
      </c>
      <c r="AN4232">
        <f t="shared" si="3023"/>
        <v>5254.0449424030112</v>
      </c>
      <c r="AO4232">
        <f t="shared" si="3023"/>
        <v>5204.6798996255502</v>
      </c>
      <c r="AP4232">
        <f t="shared" si="3007"/>
        <v>1018.5624582470937</v>
      </c>
      <c r="AQ4232">
        <f t="shared" si="3008"/>
        <v>4091.7318353033838</v>
      </c>
      <c r="AR4232">
        <f t="shared" si="3009"/>
        <v>0</v>
      </c>
      <c r="AS4232">
        <f t="shared" si="3024"/>
        <v>5254.0449424030112</v>
      </c>
      <c r="AT4232">
        <f t="shared" si="3010"/>
        <v>0</v>
      </c>
      <c r="AU4232">
        <f t="shared" si="3025"/>
        <v>1.0061570462147655</v>
      </c>
      <c r="AV4232">
        <f t="shared" si="3026"/>
        <v>11.572602739726028</v>
      </c>
      <c r="AW4232">
        <f t="shared" si="3027"/>
        <v>1.5775563177921458E-2</v>
      </c>
      <c r="AX4232">
        <f t="shared" si="3028"/>
        <v>20</v>
      </c>
      <c r="AY4232">
        <f t="shared" si="3029"/>
        <v>10000</v>
      </c>
      <c r="AZ4232">
        <f t="shared" si="3030"/>
        <v>0</v>
      </c>
      <c r="BA4232">
        <f t="shared" si="3031"/>
        <v>0</v>
      </c>
      <c r="BB4232">
        <f t="shared" si="3032"/>
        <v>1.160963082644485</v>
      </c>
    </row>
    <row r="4233" spans="6:54" x14ac:dyDescent="0.25">
      <c r="F4233">
        <v>4225</v>
      </c>
      <c r="G4233" t="b">
        <f t="shared" ref="G4233:G4296" si="3039">(MOD(F4233,365)=0)</f>
        <v>0</v>
      </c>
      <c r="H4233">
        <f t="shared" ref="H4233:H4296" si="3040">$D$10+($D$11-$D$10)*EXP(0.001*$D$29*MIN(F4233-100*$D$30,1000000))/(1+EXP(0.001*$D$29*MIN(F4233-100*$D$30,1000000)))</f>
        <v>1.2999902549598912</v>
      </c>
      <c r="I4233">
        <f t="shared" si="3033"/>
        <v>5204.6798996255502</v>
      </c>
      <c r="J4233">
        <f t="shared" si="3034"/>
        <v>5254.0449424030112</v>
      </c>
      <c r="K4233" s="15">
        <f t="shared" si="3011"/>
        <v>10458.724842028561</v>
      </c>
      <c r="L4233">
        <f t="shared" ref="L4233:L4296" si="3041">(I4233/$D$20)^(1/3)</f>
        <v>0.96526564054430142</v>
      </c>
      <c r="M4233">
        <f t="shared" si="3012"/>
        <v>1.0094847413730501</v>
      </c>
      <c r="N4233">
        <f t="shared" ref="N4233:N4296" si="3042">$D$26/(1+EXP(-$D$28*(L4233-$D$27)))</f>
        <v>0</v>
      </c>
      <c r="O4233">
        <f t="shared" ref="O4233:O4296" si="3043">$D$21+($D$22-$D$21)*EXP(-$D$23*L4233)</f>
        <v>1.100258920677663E-3</v>
      </c>
      <c r="P4233">
        <f t="shared" ref="P4233:P4296" si="3044">$D$24*EXP(-$D$25*M4233)</f>
        <v>9.3512906937908049E-6</v>
      </c>
      <c r="Q4233">
        <f t="shared" si="3035"/>
        <v>1.1096102113714538E-3</v>
      </c>
      <c r="R4233">
        <f t="shared" si="3036"/>
        <v>1.1089948215962098E-3</v>
      </c>
      <c r="S4233">
        <f t="shared" si="3037"/>
        <v>1.3616698889283765E-3</v>
      </c>
      <c r="T4233" s="17">
        <f t="shared" si="3013"/>
        <v>41.909091281298195</v>
      </c>
      <c r="U4233" s="17">
        <f t="shared" si="3014"/>
        <v>22.671957261370761</v>
      </c>
      <c r="V4233">
        <f t="shared" si="3038"/>
        <v>19.237134019927435</v>
      </c>
      <c r="W4233">
        <f t="shared" si="3015"/>
        <v>1511.9882072958289</v>
      </c>
      <c r="X4233">
        <f t="shared" si="3016"/>
        <v>0</v>
      </c>
      <c r="Y4233">
        <f t="shared" ref="Y4233:Y4296" si="3045">IF(V4233&gt;0,V4233*$D$17,0)</f>
        <v>17.313420617934693</v>
      </c>
      <c r="Z4233">
        <f t="shared" ref="Z4233:Z4296" si="3046">J4233*$D$17</f>
        <v>4728.6404481627105</v>
      </c>
      <c r="AA4233">
        <f t="shared" ref="AA4233:AA4296" si="3047">$D$16*V4233</f>
        <v>6.4123138828624118</v>
      </c>
      <c r="AB4233">
        <f t="shared" si="3017"/>
        <v>17.313420617934693</v>
      </c>
      <c r="AC4233">
        <v>0</v>
      </c>
      <c r="AD4233">
        <f t="shared" si="3018"/>
        <v>0</v>
      </c>
      <c r="AE4233">
        <f t="shared" ref="AE4233:AE4296" si="3048">V4233-AB4233/$D$17-AD4233/$D$16</f>
        <v>0</v>
      </c>
      <c r="AF4233">
        <f t="shared" si="3019"/>
        <v>5271.3583630209459</v>
      </c>
      <c r="AG4233">
        <f t="shared" si="3020"/>
        <v>5204.6798996255502</v>
      </c>
      <c r="AH4233">
        <f t="shared" si="3021"/>
        <v>0.77909141832324258</v>
      </c>
      <c r="AI4233">
        <f t="shared" ref="AI4233:AI4296" si="3049">H4233*$D$16/(H4233*$D$16 + $D$17)</f>
        <v>0.32499616176910129</v>
      </c>
      <c r="AJ4233">
        <f t="shared" ref="AJ4233:AJ4296" si="3050">$D$17/(H4233*$D$16+$D$17)</f>
        <v>0.67500383823089871</v>
      </c>
      <c r="AK4233">
        <f t="shared" ref="AK4233:AK4296" si="3051">AF4233+AI4233*AE4233*$D$17</f>
        <v>5271.3583630209459</v>
      </c>
      <c r="AL4233">
        <f t="shared" ref="AL4233:AL4296" si="3052">AG4233+AJ4233*AE4233*$D$16</f>
        <v>5204.6798996255502</v>
      </c>
      <c r="AM4233">
        <f t="shared" si="3022"/>
        <v>0.77909141832324258</v>
      </c>
      <c r="AN4233">
        <f t="shared" si="3023"/>
        <v>5271.3583630209459</v>
      </c>
      <c r="AO4233">
        <f t="shared" si="3023"/>
        <v>5204.6798996255502</v>
      </c>
      <c r="AP4233">
        <f t="shared" ref="AP4233:AP4296" si="3053">$D$18*AO4233^$D$19</f>
        <v>1018.5624582470937</v>
      </c>
      <c r="AQ4233">
        <f t="shared" ref="AQ4233:AQ4296" si="3054">$D$31*AN4233</f>
        <v>4105.2151372349426</v>
      </c>
      <c r="AR4233">
        <f t="shared" ref="AR4233:AR4296" si="3055">IF(G4233,MAX(0, $D$31*AN4233-AP4233),0)</f>
        <v>0</v>
      </c>
      <c r="AS4233">
        <f t="shared" si="3024"/>
        <v>5271.3583630209459</v>
      </c>
      <c r="AT4233">
        <f t="shared" ref="AT4233:AT4296" si="3056">AR4233*S4233</f>
        <v>0</v>
      </c>
      <c r="AU4233">
        <f t="shared" si="3025"/>
        <v>1.0094847413730501</v>
      </c>
      <c r="AV4233">
        <f t="shared" si="3026"/>
        <v>11.575342465753424</v>
      </c>
      <c r="AW4233">
        <f t="shared" si="3027"/>
        <v>1.5761795289650386E-2</v>
      </c>
      <c r="AX4233">
        <f t="shared" si="3028"/>
        <v>20</v>
      </c>
      <c r="AY4233">
        <f t="shared" si="3029"/>
        <v>10000</v>
      </c>
      <c r="AZ4233">
        <f t="shared" si="3030"/>
        <v>0</v>
      </c>
      <c r="BA4233">
        <f t="shared" si="3031"/>
        <v>0</v>
      </c>
      <c r="BB4233">
        <f t="shared" si="3032"/>
        <v>1.1628888198325842</v>
      </c>
    </row>
    <row r="4234" spans="6:54" x14ac:dyDescent="0.25">
      <c r="F4234">
        <v>4226</v>
      </c>
      <c r="G4234" t="b">
        <f t="shared" si="3039"/>
        <v>0</v>
      </c>
      <c r="H4234">
        <f t="shared" si="3040"/>
        <v>1.2999902838666768</v>
      </c>
      <c r="I4234">
        <f t="shared" si="3033"/>
        <v>5204.6798996255502</v>
      </c>
      <c r="J4234">
        <f t="shared" si="3034"/>
        <v>5271.3583630209459</v>
      </c>
      <c r="K4234" s="15">
        <f t="shared" ref="K4234:K4297" si="3057">I4234+J4234</f>
        <v>10476.038262646496</v>
      </c>
      <c r="L4234">
        <f t="shared" si="3041"/>
        <v>0.96526564054430142</v>
      </c>
      <c r="M4234">
        <f t="shared" ref="M4234:M4297" si="3058">J4234/I4234</f>
        <v>1.0128112515430954</v>
      </c>
      <c r="N4234">
        <f t="shared" si="3042"/>
        <v>0</v>
      </c>
      <c r="O4234">
        <f t="shared" si="3043"/>
        <v>1.100258920677663E-3</v>
      </c>
      <c r="P4234">
        <f t="shared" si="3044"/>
        <v>9.136056202892975E-6</v>
      </c>
      <c r="Q4234">
        <f t="shared" si="3035"/>
        <v>1.1093949768805559E-3</v>
      </c>
      <c r="R4234">
        <f t="shared" si="3036"/>
        <v>1.1087798257760628E-3</v>
      </c>
      <c r="S4234">
        <f t="shared" si="3037"/>
        <v>1.3601598040728314E-3</v>
      </c>
      <c r="T4234" s="17">
        <f t="shared" ref="T4234:T4297" si="3059">($D$12*(I4234^$D$13))*$D$47*(I4234^($D$50*($D$41-$D$42)))</f>
        <v>41.909091281298195</v>
      </c>
      <c r="U4234" s="17">
        <f t="shared" ref="U4234:U4297" si="3060">($D$14*I4234+$D$15*J4234)*$D$46*((I4234+J4234)^($D$49*($D$41-$D$42)))</f>
        <v>22.678807581633372</v>
      </c>
      <c r="V4234">
        <f t="shared" si="3038"/>
        <v>19.230283699664824</v>
      </c>
      <c r="W4234">
        <f t="shared" ref="W4234:W4297" si="3061">MAX(H4234*I4234-J4234,0)</f>
        <v>1494.6749371284604</v>
      </c>
      <c r="X4234">
        <f t="shared" ref="X4234:X4297" si="3062">MAX(J4234/H4234-I4234,0)</f>
        <v>0</v>
      </c>
      <c r="Y4234">
        <f t="shared" si="3045"/>
        <v>17.307255329698343</v>
      </c>
      <c r="Z4234">
        <f t="shared" si="3046"/>
        <v>4744.2225267188514</v>
      </c>
      <c r="AA4234">
        <f t="shared" si="3047"/>
        <v>6.4100304656092764</v>
      </c>
      <c r="AB4234">
        <f t="shared" ref="AB4234:AB4297" si="3063">MIN(W4234,Y4234)</f>
        <v>17.307255329698343</v>
      </c>
      <c r="AC4234">
        <v>0</v>
      </c>
      <c r="AD4234">
        <f t="shared" ref="AD4234:AD4297" si="3064">MIN(X4234,AA4234)</f>
        <v>0</v>
      </c>
      <c r="AE4234">
        <f t="shared" si="3048"/>
        <v>0</v>
      </c>
      <c r="AF4234">
        <f t="shared" ref="AF4234:AF4297" si="3065">J4234+AB4234-AC4234</f>
        <v>5288.6656183506439</v>
      </c>
      <c r="AG4234">
        <f t="shared" ref="AG4234:AG4297" si="3066">I4234+AD4234</f>
        <v>5204.6798996255502</v>
      </c>
      <c r="AH4234">
        <f t="shared" ref="AH4234:AH4297" si="3067">(AF4234/AG4234)/H4234</f>
        <v>0.78164936288945852</v>
      </c>
      <c r="AI4234">
        <f t="shared" si="3049"/>
        <v>0.32499616664712805</v>
      </c>
      <c r="AJ4234">
        <f t="shared" si="3050"/>
        <v>0.67500383335287195</v>
      </c>
      <c r="AK4234">
        <f t="shared" si="3051"/>
        <v>5288.6656183506439</v>
      </c>
      <c r="AL4234">
        <f t="shared" si="3052"/>
        <v>5204.6798996255502</v>
      </c>
      <c r="AM4234">
        <f t="shared" ref="AM4234:AM4297" si="3068">(AK4234/AL4234)/H4234</f>
        <v>0.78164936288945852</v>
      </c>
      <c r="AN4234">
        <f t="shared" ref="AN4234:AO4297" si="3069">AK4234</f>
        <v>5288.6656183506439</v>
      </c>
      <c r="AO4234">
        <f t="shared" si="3069"/>
        <v>5204.6798996255502</v>
      </c>
      <c r="AP4234">
        <f t="shared" si="3053"/>
        <v>1018.5624582470937</v>
      </c>
      <c r="AQ4234">
        <f t="shared" si="3054"/>
        <v>4118.6936377789179</v>
      </c>
      <c r="AR4234">
        <f t="shared" si="3055"/>
        <v>0</v>
      </c>
      <c r="AS4234">
        <f t="shared" ref="AS4234:AS4297" si="3070">IF(AR4234&gt;0,AN4234-AP4234-AR4234,AN4234)</f>
        <v>5288.6656183506439</v>
      </c>
      <c r="AT4234">
        <f t="shared" si="3056"/>
        <v>0</v>
      </c>
      <c r="AU4234">
        <f t="shared" ref="AU4234:AU4297" si="3071">J4234/I4234</f>
        <v>1.0128112515430954</v>
      </c>
      <c r="AV4234">
        <f t="shared" ref="AV4234:AV4297" si="3072">F4234/365</f>
        <v>11.578082191780823</v>
      </c>
      <c r="AW4234">
        <f t="shared" ref="AW4234:AW4297" si="3073">S4234*AV4234</f>
        <v>1.5748042005511741E-2</v>
      </c>
      <c r="AX4234">
        <f t="shared" ref="AX4234:AX4297" si="3074">IF(G4234,IF(AR4234&gt;0,AV4234,20),20)</f>
        <v>20</v>
      </c>
      <c r="AY4234">
        <f t="shared" ref="AY4234:AY4297" si="3075">IF(G4234,IF(AR4234&gt;0,K4234,10000),10000)</f>
        <v>10000</v>
      </c>
      <c r="AZ4234">
        <f t="shared" ref="AZ4234:AZ4297" si="3076">IF(G4234+G4234,S4234,0)</f>
        <v>0</v>
      </c>
      <c r="BA4234">
        <f t="shared" ref="BA4234:BA4297" si="3077">IF(G4234,K4234*S4234,0)</f>
        <v>0</v>
      </c>
      <c r="BB4234">
        <f t="shared" ref="BB4234:BB4297" si="3078">100*K4234/((100*L4234)^3)</f>
        <v>1.1648138712679894</v>
      </c>
    </row>
    <row r="4235" spans="6:54" x14ac:dyDescent="0.25">
      <c r="F4235">
        <v>4227</v>
      </c>
      <c r="G4235" t="b">
        <f t="shared" si="3039"/>
        <v>0</v>
      </c>
      <c r="H4235">
        <f t="shared" si="3040"/>
        <v>1.2999903126877166</v>
      </c>
      <c r="I4235">
        <f t="shared" ref="I4235:I4298" si="3079">AO4234</f>
        <v>5204.6798996255502</v>
      </c>
      <c r="J4235">
        <f t="shared" ref="J4235:J4298" si="3080">AS4234</f>
        <v>5288.6656183506439</v>
      </c>
      <c r="K4235" s="15">
        <f t="shared" si="3057"/>
        <v>10493.345517976195</v>
      </c>
      <c r="L4235">
        <f t="shared" si="3041"/>
        <v>0.96526564054430142</v>
      </c>
      <c r="M4235">
        <f t="shared" si="3058"/>
        <v>1.0161365771468742</v>
      </c>
      <c r="N4235">
        <f t="shared" si="3042"/>
        <v>0</v>
      </c>
      <c r="O4235">
        <f t="shared" si="3043"/>
        <v>1.100258920677663E-3</v>
      </c>
      <c r="P4235">
        <f t="shared" si="3044"/>
        <v>8.9258496808783028E-6</v>
      </c>
      <c r="Q4235">
        <f t="shared" ref="Q4235:Q4298" si="3081">N4235+O4235+P4235</f>
        <v>1.1091847703585413E-3</v>
      </c>
      <c r="R4235">
        <f t="shared" ref="R4235:R4298" si="3082">1-EXP(-Q4235)</f>
        <v>1.108569852304786E-3</v>
      </c>
      <c r="S4235">
        <f t="shared" ref="S4235:S4298" si="3083">S4234*(1-R4234)</f>
        <v>1.358651686322244E-3</v>
      </c>
      <c r="T4235" s="17">
        <f t="shared" si="3059"/>
        <v>41.909091281298195</v>
      </c>
      <c r="U4235" s="17">
        <f t="shared" si="3060"/>
        <v>22.685655462505192</v>
      </c>
      <c r="V4235">
        <f t="shared" ref="V4235:V4298" si="3084">T4235-U4235</f>
        <v>19.223435818793003</v>
      </c>
      <c r="W4235">
        <f t="shared" si="3061"/>
        <v>1477.3678318030488</v>
      </c>
      <c r="X4235">
        <f t="shared" si="3062"/>
        <v>0</v>
      </c>
      <c r="Y4235">
        <f t="shared" si="3045"/>
        <v>17.301092236913703</v>
      </c>
      <c r="Z4235">
        <f t="shared" si="3046"/>
        <v>4759.7990565155797</v>
      </c>
      <c r="AA4235">
        <f t="shared" si="3047"/>
        <v>6.4077478614782724</v>
      </c>
      <c r="AB4235">
        <f t="shared" si="3063"/>
        <v>17.301092236913703</v>
      </c>
      <c r="AC4235">
        <v>0</v>
      </c>
      <c r="AD4235">
        <f t="shared" si="3064"/>
        <v>0</v>
      </c>
      <c r="AE4235">
        <f t="shared" si="3048"/>
        <v>0</v>
      </c>
      <c r="AF4235">
        <f t="shared" si="3065"/>
        <v>5305.9667105875578</v>
      </c>
      <c r="AG4235">
        <f t="shared" si="3066"/>
        <v>5204.6798996255502</v>
      </c>
      <c r="AH4235">
        <f t="shared" si="3067"/>
        <v>0.78420639650651314</v>
      </c>
      <c r="AI4235">
        <f t="shared" si="3049"/>
        <v>0.32499617151068505</v>
      </c>
      <c r="AJ4235">
        <f t="shared" si="3050"/>
        <v>0.67500382848931484</v>
      </c>
      <c r="AK4235">
        <f t="shared" si="3051"/>
        <v>5305.9667105875578</v>
      </c>
      <c r="AL4235">
        <f t="shared" si="3052"/>
        <v>5204.6798996255502</v>
      </c>
      <c r="AM4235">
        <f t="shared" si="3068"/>
        <v>0.78420639650651314</v>
      </c>
      <c r="AN4235">
        <f t="shared" si="3069"/>
        <v>5305.9667105875578</v>
      </c>
      <c r="AO4235">
        <f t="shared" si="3069"/>
        <v>5204.6798996255502</v>
      </c>
      <c r="AP4235">
        <f t="shared" si="3053"/>
        <v>1018.5624582470937</v>
      </c>
      <c r="AQ4235">
        <f t="shared" si="3054"/>
        <v>4132.1673386450784</v>
      </c>
      <c r="AR4235">
        <f t="shared" si="3055"/>
        <v>0</v>
      </c>
      <c r="AS4235">
        <f t="shared" si="3070"/>
        <v>5305.9667105875578</v>
      </c>
      <c r="AT4235">
        <f t="shared" si="3056"/>
        <v>0</v>
      </c>
      <c r="AU4235">
        <f t="shared" si="3071"/>
        <v>1.0161365771468742</v>
      </c>
      <c r="AV4235">
        <f t="shared" si="3072"/>
        <v>11.580821917808219</v>
      </c>
      <c r="AW4235">
        <f t="shared" si="3073"/>
        <v>1.5734303227627741E-2</v>
      </c>
      <c r="AX4235">
        <f t="shared" si="3074"/>
        <v>20</v>
      </c>
      <c r="AY4235">
        <f t="shared" si="3075"/>
        <v>10000</v>
      </c>
      <c r="AZ4235">
        <f t="shared" si="3076"/>
        <v>0</v>
      </c>
      <c r="BA4235">
        <f t="shared" si="3077"/>
        <v>0</v>
      </c>
      <c r="BB4235">
        <f t="shared" si="3078"/>
        <v>1.1667382371948962</v>
      </c>
    </row>
    <row r="4236" spans="6:54" x14ac:dyDescent="0.25">
      <c r="F4236">
        <v>4228</v>
      </c>
      <c r="G4236" t="b">
        <f t="shared" si="3039"/>
        <v>0</v>
      </c>
      <c r="H4236">
        <f t="shared" si="3040"/>
        <v>1.2999903414232648</v>
      </c>
      <c r="I4236">
        <f t="shared" si="3079"/>
        <v>5204.6798996255502</v>
      </c>
      <c r="J4236">
        <f t="shared" si="3080"/>
        <v>5305.9667105875578</v>
      </c>
      <c r="K4236" s="15">
        <f t="shared" si="3057"/>
        <v>10510.646610213109</v>
      </c>
      <c r="L4236">
        <f t="shared" si="3041"/>
        <v>0.96526564054430142</v>
      </c>
      <c r="M4236">
        <f t="shared" si="3058"/>
        <v>1.0194607186062095</v>
      </c>
      <c r="N4236">
        <f t="shared" si="3042"/>
        <v>0</v>
      </c>
      <c r="O4236">
        <f t="shared" si="3043"/>
        <v>1.100258920677663E-3</v>
      </c>
      <c r="P4236">
        <f t="shared" si="3044"/>
        <v>8.720551970250361E-6</v>
      </c>
      <c r="Q4236">
        <f t="shared" si="3081"/>
        <v>1.1089794726479134E-3</v>
      </c>
      <c r="R4236">
        <f t="shared" si="3082"/>
        <v>1.1083647821599207E-3</v>
      </c>
      <c r="S4236">
        <f t="shared" si="3083"/>
        <v>1.3571455260230042E-3</v>
      </c>
      <c r="T4236" s="17">
        <f t="shared" si="3059"/>
        <v>41.909091281298195</v>
      </c>
      <c r="U4236" s="17">
        <f t="shared" si="3060"/>
        <v>22.692500904854874</v>
      </c>
      <c r="V4236">
        <f t="shared" si="3084"/>
        <v>19.216590376443321</v>
      </c>
      <c r="W4236">
        <f t="shared" si="3061"/>
        <v>1460.0668891254645</v>
      </c>
      <c r="X4236">
        <f t="shared" si="3062"/>
        <v>0</v>
      </c>
      <c r="Y4236">
        <f t="shared" si="3045"/>
        <v>17.294931338798989</v>
      </c>
      <c r="Z4236">
        <f t="shared" si="3046"/>
        <v>4775.3700395288024</v>
      </c>
      <c r="AA4236">
        <f t="shared" si="3047"/>
        <v>6.4054660701798527</v>
      </c>
      <c r="AB4236">
        <f t="shared" si="3063"/>
        <v>17.294931338798989</v>
      </c>
      <c r="AC4236">
        <v>0</v>
      </c>
      <c r="AD4236">
        <f t="shared" si="3064"/>
        <v>0</v>
      </c>
      <c r="AE4236">
        <f t="shared" si="3048"/>
        <v>0</v>
      </c>
      <c r="AF4236">
        <f t="shared" si="3065"/>
        <v>5323.2616419263568</v>
      </c>
      <c r="AG4236">
        <f t="shared" si="3066"/>
        <v>5204.6798996255502</v>
      </c>
      <c r="AH4236">
        <f t="shared" si="3067"/>
        <v>0.78676251949918485</v>
      </c>
      <c r="AI4236">
        <f t="shared" si="3049"/>
        <v>0.32499617635981526</v>
      </c>
      <c r="AJ4236">
        <f t="shared" si="3050"/>
        <v>0.67500382364018463</v>
      </c>
      <c r="AK4236">
        <f t="shared" si="3051"/>
        <v>5323.2616419263568</v>
      </c>
      <c r="AL4236">
        <f t="shared" si="3052"/>
        <v>5204.6798996255502</v>
      </c>
      <c r="AM4236">
        <f t="shared" si="3068"/>
        <v>0.78676251949918485</v>
      </c>
      <c r="AN4236">
        <f t="shared" si="3069"/>
        <v>5323.2616419263568</v>
      </c>
      <c r="AO4236">
        <f t="shared" si="3069"/>
        <v>5204.6798996255502</v>
      </c>
      <c r="AP4236">
        <f t="shared" si="3053"/>
        <v>1018.5624582470937</v>
      </c>
      <c r="AQ4236">
        <f t="shared" si="3054"/>
        <v>4145.6362415425829</v>
      </c>
      <c r="AR4236">
        <f t="shared" si="3055"/>
        <v>0</v>
      </c>
      <c r="AS4236">
        <f t="shared" si="3070"/>
        <v>5323.2616419263568</v>
      </c>
      <c r="AT4236">
        <f t="shared" si="3056"/>
        <v>0</v>
      </c>
      <c r="AU4236">
        <f t="shared" si="3071"/>
        <v>1.0194607186062095</v>
      </c>
      <c r="AV4236">
        <f t="shared" si="3072"/>
        <v>11.583561643835617</v>
      </c>
      <c r="AW4236">
        <f t="shared" si="3073"/>
        <v>1.5720578860343185E-2</v>
      </c>
      <c r="AX4236">
        <f t="shared" si="3074"/>
        <v>20</v>
      </c>
      <c r="AY4236">
        <f t="shared" si="3075"/>
        <v>10000</v>
      </c>
      <c r="AZ4236">
        <f t="shared" si="3076"/>
        <v>0</v>
      </c>
      <c r="BA4236">
        <f t="shared" si="3077"/>
        <v>0</v>
      </c>
      <c r="BB4236">
        <f t="shared" si="3078"/>
        <v>1.1686619178574136</v>
      </c>
    </row>
    <row r="4237" spans="6:54" x14ac:dyDescent="0.25">
      <c r="F4237">
        <v>4229</v>
      </c>
      <c r="G4237" t="b">
        <f t="shared" si="3039"/>
        <v>0</v>
      </c>
      <c r="H4237">
        <f t="shared" si="3040"/>
        <v>1.2999903700735751</v>
      </c>
      <c r="I4237">
        <f t="shared" si="3079"/>
        <v>5204.6798996255502</v>
      </c>
      <c r="J4237">
        <f t="shared" si="3080"/>
        <v>5323.2616419263568</v>
      </c>
      <c r="K4237" s="15">
        <f t="shared" si="3057"/>
        <v>10527.941541551907</v>
      </c>
      <c r="L4237">
        <f t="shared" si="3041"/>
        <v>0.96526564054430142</v>
      </c>
      <c r="M4237">
        <f t="shared" si="3058"/>
        <v>1.0227836763427733</v>
      </c>
      <c r="N4237">
        <f t="shared" si="3042"/>
        <v>0</v>
      </c>
      <c r="O4237">
        <f t="shared" si="3043"/>
        <v>1.100258920677663E-3</v>
      </c>
      <c r="P4237">
        <f t="shared" si="3044"/>
        <v>8.5200467771524315E-6</v>
      </c>
      <c r="Q4237">
        <f t="shared" si="3081"/>
        <v>1.1087789674548154E-3</v>
      </c>
      <c r="R4237">
        <f t="shared" si="3082"/>
        <v>1.1081644991796091E-3</v>
      </c>
      <c r="S4237">
        <f t="shared" si="3083"/>
        <v>1.3556413137176943E-3</v>
      </c>
      <c r="T4237" s="17">
        <f t="shared" si="3059"/>
        <v>41.909091281298195</v>
      </c>
      <c r="U4237" s="17">
        <f t="shared" si="3060"/>
        <v>22.69934390955078</v>
      </c>
      <c r="V4237">
        <f t="shared" si="3084"/>
        <v>19.209747371747415</v>
      </c>
      <c r="W4237">
        <f t="shared" si="3061"/>
        <v>1442.7721069023601</v>
      </c>
      <c r="X4237">
        <f t="shared" si="3062"/>
        <v>0</v>
      </c>
      <c r="Y4237">
        <f t="shared" si="3045"/>
        <v>17.288772634572673</v>
      </c>
      <c r="Z4237">
        <f t="shared" si="3046"/>
        <v>4790.9354777337212</v>
      </c>
      <c r="AA4237">
        <f t="shared" si="3047"/>
        <v>6.4031850914245663</v>
      </c>
      <c r="AB4237">
        <f t="shared" si="3063"/>
        <v>17.288772634572673</v>
      </c>
      <c r="AC4237">
        <v>0</v>
      </c>
      <c r="AD4237">
        <f t="shared" si="3064"/>
        <v>0</v>
      </c>
      <c r="AE4237">
        <f t="shared" si="3048"/>
        <v>0</v>
      </c>
      <c r="AF4237">
        <f t="shared" si="3065"/>
        <v>5340.5504145609293</v>
      </c>
      <c r="AG4237">
        <f t="shared" si="3066"/>
        <v>5204.6798996255502</v>
      </c>
      <c r="AH4237">
        <f t="shared" si="3067"/>
        <v>0.78931773219213452</v>
      </c>
      <c r="AI4237">
        <f t="shared" si="3049"/>
        <v>0.32499618119456158</v>
      </c>
      <c r="AJ4237">
        <f t="shared" si="3050"/>
        <v>0.67500381880543836</v>
      </c>
      <c r="AK4237">
        <f t="shared" si="3051"/>
        <v>5340.5504145609293</v>
      </c>
      <c r="AL4237">
        <f t="shared" si="3052"/>
        <v>5204.6798996255502</v>
      </c>
      <c r="AM4237">
        <f t="shared" si="3068"/>
        <v>0.78931773219213452</v>
      </c>
      <c r="AN4237">
        <f t="shared" si="3069"/>
        <v>5340.5504145609293</v>
      </c>
      <c r="AO4237">
        <f t="shared" si="3069"/>
        <v>5204.6798996255502</v>
      </c>
      <c r="AP4237">
        <f t="shared" si="3053"/>
        <v>1018.5624582470937</v>
      </c>
      <c r="AQ4237">
        <f t="shared" si="3054"/>
        <v>4159.1003481799826</v>
      </c>
      <c r="AR4237">
        <f t="shared" si="3055"/>
        <v>0</v>
      </c>
      <c r="AS4237">
        <f t="shared" si="3070"/>
        <v>5340.5504145609293</v>
      </c>
      <c r="AT4237">
        <f t="shared" si="3056"/>
        <v>0</v>
      </c>
      <c r="AU4237">
        <f t="shared" si="3071"/>
        <v>1.0227836763427733</v>
      </c>
      <c r="AV4237">
        <f t="shared" si="3072"/>
        <v>11.586301369863014</v>
      </c>
      <c r="AW4237">
        <f t="shared" si="3073"/>
        <v>1.5706868810170218E-2</v>
      </c>
      <c r="AX4237">
        <f t="shared" si="3074"/>
        <v>20</v>
      </c>
      <c r="AY4237">
        <f t="shared" si="3075"/>
        <v>10000</v>
      </c>
      <c r="AZ4237">
        <f t="shared" si="3076"/>
        <v>0</v>
      </c>
      <c r="BA4237">
        <f t="shared" si="3077"/>
        <v>0</v>
      </c>
      <c r="BB4237">
        <f t="shared" si="3078"/>
        <v>1.170584913499563</v>
      </c>
    </row>
    <row r="4238" spans="6:54" x14ac:dyDescent="0.25">
      <c r="F4238">
        <v>4230</v>
      </c>
      <c r="G4238" t="b">
        <f t="shared" si="3039"/>
        <v>0</v>
      </c>
      <c r="H4238">
        <f t="shared" si="3040"/>
        <v>1.2999903986389008</v>
      </c>
      <c r="I4238">
        <f t="shared" si="3079"/>
        <v>5204.6798996255502</v>
      </c>
      <c r="J4238">
        <f t="shared" si="3080"/>
        <v>5340.5504145609293</v>
      </c>
      <c r="K4238" s="15">
        <f t="shared" si="3057"/>
        <v>10545.23031418648</v>
      </c>
      <c r="L4238">
        <f t="shared" si="3041"/>
        <v>0.96526564054430142</v>
      </c>
      <c r="M4238">
        <f t="shared" si="3058"/>
        <v>1.026105450778088</v>
      </c>
      <c r="N4238">
        <f t="shared" si="3042"/>
        <v>0</v>
      </c>
      <c r="O4238">
        <f t="shared" si="3043"/>
        <v>1.100258920677663E-3</v>
      </c>
      <c r="P4238">
        <f t="shared" si="3044"/>
        <v>8.324220601606149E-6</v>
      </c>
      <c r="Q4238">
        <f t="shared" si="3081"/>
        <v>1.1085831412792691E-3</v>
      </c>
      <c r="R4238">
        <f t="shared" si="3082"/>
        <v>1.1079688899925388E-3</v>
      </c>
      <c r="S4238">
        <f t="shared" si="3083"/>
        <v>1.3541390401402111E-3</v>
      </c>
      <c r="T4238" s="17">
        <f t="shared" si="3059"/>
        <v>41.909091281298195</v>
      </c>
      <c r="U4238" s="17">
        <f t="shared" si="3060"/>
        <v>22.706184477460955</v>
      </c>
      <c r="V4238">
        <f t="shared" si="3084"/>
        <v>19.202906803837241</v>
      </c>
      <c r="W4238">
        <f t="shared" si="3061"/>
        <v>1425.4834829411639</v>
      </c>
      <c r="X4238">
        <f t="shared" si="3062"/>
        <v>0</v>
      </c>
      <c r="Y4238">
        <f t="shared" si="3045"/>
        <v>17.282616123453518</v>
      </c>
      <c r="Z4238">
        <f t="shared" si="3046"/>
        <v>4806.4953731048363</v>
      </c>
      <c r="AA4238">
        <f t="shared" si="3047"/>
        <v>6.4009049249230676</v>
      </c>
      <c r="AB4238">
        <f t="shared" si="3063"/>
        <v>17.282616123453518</v>
      </c>
      <c r="AC4238">
        <v>0</v>
      </c>
      <c r="AD4238">
        <f t="shared" si="3064"/>
        <v>0</v>
      </c>
      <c r="AE4238">
        <f t="shared" si="3048"/>
        <v>0</v>
      </c>
      <c r="AF4238">
        <f t="shared" si="3065"/>
        <v>5357.8330306843827</v>
      </c>
      <c r="AG4238">
        <f t="shared" si="3066"/>
        <v>5204.6798996255502</v>
      </c>
      <c r="AH4238">
        <f t="shared" si="3067"/>
        <v>0.79187203490990565</v>
      </c>
      <c r="AI4238">
        <f t="shared" si="3049"/>
        <v>0.3249961860149666</v>
      </c>
      <c r="AJ4238">
        <f t="shared" si="3050"/>
        <v>0.6750038139850334</v>
      </c>
      <c r="AK4238">
        <f t="shared" si="3051"/>
        <v>5357.8330306843827</v>
      </c>
      <c r="AL4238">
        <f t="shared" si="3052"/>
        <v>5204.6798996255502</v>
      </c>
      <c r="AM4238">
        <f t="shared" si="3068"/>
        <v>0.79187203490990565</v>
      </c>
      <c r="AN4238">
        <f t="shared" si="3069"/>
        <v>5357.8330306843827</v>
      </c>
      <c r="AO4238">
        <f t="shared" si="3069"/>
        <v>5204.6798996255502</v>
      </c>
      <c r="AP4238">
        <f t="shared" si="3053"/>
        <v>1018.5624582470937</v>
      </c>
      <c r="AQ4238">
        <f t="shared" si="3054"/>
        <v>4172.5596602652186</v>
      </c>
      <c r="AR4238">
        <f t="shared" si="3055"/>
        <v>0</v>
      </c>
      <c r="AS4238">
        <f t="shared" si="3070"/>
        <v>5357.8330306843827</v>
      </c>
      <c r="AT4238">
        <f t="shared" si="3056"/>
        <v>0</v>
      </c>
      <c r="AU4238">
        <f t="shared" si="3071"/>
        <v>1.026105450778088</v>
      </c>
      <c r="AV4238">
        <f t="shared" si="3072"/>
        <v>11.58904109589041</v>
      </c>
      <c r="AW4238">
        <f t="shared" si="3073"/>
        <v>1.5693172985734499E-2</v>
      </c>
      <c r="AX4238">
        <f t="shared" si="3074"/>
        <v>20</v>
      </c>
      <c r="AY4238">
        <f t="shared" si="3075"/>
        <v>10000</v>
      </c>
      <c r="AZ4238">
        <f t="shared" si="3076"/>
        <v>0</v>
      </c>
      <c r="BA4238">
        <f t="shared" si="3077"/>
        <v>0</v>
      </c>
      <c r="BB4238">
        <f t="shared" si="3078"/>
        <v>1.1725072243652794</v>
      </c>
    </row>
    <row r="4239" spans="6:54" x14ac:dyDescent="0.25">
      <c r="F4239">
        <v>4231</v>
      </c>
      <c r="G4239" t="b">
        <f t="shared" si="3039"/>
        <v>0</v>
      </c>
      <c r="H4239">
        <f t="shared" si="3040"/>
        <v>1.2999904271194931</v>
      </c>
      <c r="I4239">
        <f t="shared" si="3079"/>
        <v>5204.6798996255502</v>
      </c>
      <c r="J4239">
        <f t="shared" si="3080"/>
        <v>5357.8330306843827</v>
      </c>
      <c r="K4239" s="15">
        <f t="shared" si="3057"/>
        <v>10562.512930309933</v>
      </c>
      <c r="L4239">
        <f t="shared" si="3041"/>
        <v>0.96526564054430142</v>
      </c>
      <c r="M4239">
        <f t="shared" si="3058"/>
        <v>1.0294260423335257</v>
      </c>
      <c r="N4239">
        <f t="shared" si="3042"/>
        <v>0</v>
      </c>
      <c r="O4239">
        <f t="shared" si="3043"/>
        <v>1.100258920677663E-3</v>
      </c>
      <c r="P4239">
        <f t="shared" si="3044"/>
        <v>8.1329626694721674E-6</v>
      </c>
      <c r="Q4239">
        <f t="shared" si="3081"/>
        <v>1.1083918833471353E-3</v>
      </c>
      <c r="R4239">
        <f t="shared" si="3082"/>
        <v>1.1077778439499975E-3</v>
      </c>
      <c r="S4239">
        <f t="shared" si="3083"/>
        <v>1.3526386962110113E-3</v>
      </c>
      <c r="T4239" s="17">
        <f t="shared" si="3059"/>
        <v>41.909091281298195</v>
      </c>
      <c r="U4239" s="17">
        <f t="shared" si="3060"/>
        <v>22.713022609453127</v>
      </c>
      <c r="V4239">
        <f t="shared" si="3084"/>
        <v>19.196068671845069</v>
      </c>
      <c r="W4239">
        <f t="shared" si="3061"/>
        <v>1408.2010150500764</v>
      </c>
      <c r="X4239">
        <f t="shared" si="3062"/>
        <v>0</v>
      </c>
      <c r="Y4239">
        <f t="shared" si="3045"/>
        <v>17.276461804660563</v>
      </c>
      <c r="Z4239">
        <f t="shared" si="3046"/>
        <v>4822.0497276159449</v>
      </c>
      <c r="AA4239">
        <f t="shared" si="3047"/>
        <v>6.398625570386117</v>
      </c>
      <c r="AB4239">
        <f t="shared" si="3063"/>
        <v>17.276461804660563</v>
      </c>
      <c r="AC4239">
        <v>0</v>
      </c>
      <c r="AD4239">
        <f t="shared" si="3064"/>
        <v>0</v>
      </c>
      <c r="AE4239">
        <f t="shared" si="3048"/>
        <v>0</v>
      </c>
      <c r="AF4239">
        <f t="shared" si="3065"/>
        <v>5375.1094924890431</v>
      </c>
      <c r="AG4239">
        <f t="shared" si="3066"/>
        <v>5204.6798996255502</v>
      </c>
      <c r="AH4239">
        <f t="shared" si="3067"/>
        <v>0.79442542797692495</v>
      </c>
      <c r="AI4239">
        <f t="shared" si="3049"/>
        <v>0.32499619082107278</v>
      </c>
      <c r="AJ4239">
        <f t="shared" si="3050"/>
        <v>0.67500380917892733</v>
      </c>
      <c r="AK4239">
        <f t="shared" si="3051"/>
        <v>5375.1094924890431</v>
      </c>
      <c r="AL4239">
        <f t="shared" si="3052"/>
        <v>5204.6798996255502</v>
      </c>
      <c r="AM4239">
        <f t="shared" si="3068"/>
        <v>0.79442542797692495</v>
      </c>
      <c r="AN4239">
        <f t="shared" si="3069"/>
        <v>5375.1094924890431</v>
      </c>
      <c r="AO4239">
        <f t="shared" si="3069"/>
        <v>5204.6798996255502</v>
      </c>
      <c r="AP4239">
        <f t="shared" si="3053"/>
        <v>1018.5624582470937</v>
      </c>
      <c r="AQ4239">
        <f t="shared" si="3054"/>
        <v>4186.014179505627</v>
      </c>
      <c r="AR4239">
        <f t="shared" si="3055"/>
        <v>0</v>
      </c>
      <c r="AS4239">
        <f t="shared" si="3070"/>
        <v>5375.1094924890431</v>
      </c>
      <c r="AT4239">
        <f t="shared" si="3056"/>
        <v>0</v>
      </c>
      <c r="AU4239">
        <f t="shared" si="3071"/>
        <v>1.0294260423335257</v>
      </c>
      <c r="AV4239">
        <f t="shared" si="3072"/>
        <v>11.591780821917808</v>
      </c>
      <c r="AW4239">
        <f t="shared" si="3073"/>
        <v>1.5679491297722711E-2</v>
      </c>
      <c r="AX4239">
        <f t="shared" si="3074"/>
        <v>20</v>
      </c>
      <c r="AY4239">
        <f t="shared" si="3075"/>
        <v>10000</v>
      </c>
      <c r="AZ4239">
        <f t="shared" si="3076"/>
        <v>0</v>
      </c>
      <c r="BA4239">
        <f t="shared" si="3077"/>
        <v>0</v>
      </c>
      <c r="BB4239">
        <f t="shared" si="3078"/>
        <v>1.1744288506984115</v>
      </c>
    </row>
    <row r="4240" spans="6:54" x14ac:dyDescent="0.25">
      <c r="F4240">
        <v>4232</v>
      </c>
      <c r="G4240" t="b">
        <f t="shared" si="3039"/>
        <v>0</v>
      </c>
      <c r="H4240">
        <f t="shared" si="3040"/>
        <v>1.2999904555156039</v>
      </c>
      <c r="I4240">
        <f t="shared" si="3079"/>
        <v>5204.6798996255502</v>
      </c>
      <c r="J4240">
        <f t="shared" si="3080"/>
        <v>5375.1094924890431</v>
      </c>
      <c r="K4240" s="15">
        <f t="shared" si="3057"/>
        <v>10579.789392114593</v>
      </c>
      <c r="L4240">
        <f t="shared" si="3041"/>
        <v>0.96526564054430142</v>
      </c>
      <c r="M4240">
        <f t="shared" si="3058"/>
        <v>1.0327454514303087</v>
      </c>
      <c r="N4240">
        <f t="shared" si="3042"/>
        <v>0</v>
      </c>
      <c r="O4240">
        <f t="shared" si="3043"/>
        <v>1.100258920677663E-3</v>
      </c>
      <c r="P4240">
        <f t="shared" si="3044"/>
        <v>7.9461648660899164E-6</v>
      </c>
      <c r="Q4240">
        <f t="shared" si="3081"/>
        <v>1.108205085543753E-3</v>
      </c>
      <c r="R4240">
        <f t="shared" si="3082"/>
        <v>1.1075912530595922E-3</v>
      </c>
      <c r="S4240">
        <f t="shared" si="3083"/>
        <v>1.3511402730324795E-3</v>
      </c>
      <c r="T4240" s="17">
        <f t="shared" si="3059"/>
        <v>41.909091281298195</v>
      </c>
      <c r="U4240" s="17">
        <f t="shared" si="3060"/>
        <v>22.719858306394734</v>
      </c>
      <c r="V4240">
        <f t="shared" si="3084"/>
        <v>19.189232974903462</v>
      </c>
      <c r="W4240">
        <f t="shared" si="3061"/>
        <v>1390.9247010380832</v>
      </c>
      <c r="X4240">
        <f t="shared" si="3062"/>
        <v>0</v>
      </c>
      <c r="Y4240">
        <f t="shared" si="3045"/>
        <v>17.270309677413117</v>
      </c>
      <c r="Z4240">
        <f t="shared" si="3046"/>
        <v>4837.5985432401385</v>
      </c>
      <c r="AA4240">
        <f t="shared" si="3047"/>
        <v>6.3963470275245715</v>
      </c>
      <c r="AB4240">
        <f t="shared" si="3063"/>
        <v>17.270309677413117</v>
      </c>
      <c r="AC4240">
        <v>0</v>
      </c>
      <c r="AD4240">
        <f t="shared" si="3064"/>
        <v>0</v>
      </c>
      <c r="AE4240">
        <f t="shared" si="3048"/>
        <v>0</v>
      </c>
      <c r="AF4240">
        <f t="shared" si="3065"/>
        <v>5392.3798021664561</v>
      </c>
      <c r="AG4240">
        <f t="shared" si="3066"/>
        <v>5204.6798996255502</v>
      </c>
      <c r="AH4240">
        <f t="shared" si="3067"/>
        <v>0.7969779117175011</v>
      </c>
      <c r="AI4240">
        <f t="shared" si="3049"/>
        <v>0.32499619561292259</v>
      </c>
      <c r="AJ4240">
        <f t="shared" si="3050"/>
        <v>0.67500380438707741</v>
      </c>
      <c r="AK4240">
        <f t="shared" si="3051"/>
        <v>5392.3798021664561</v>
      </c>
      <c r="AL4240">
        <f t="shared" si="3052"/>
        <v>5204.6798996255502</v>
      </c>
      <c r="AM4240">
        <f t="shared" si="3068"/>
        <v>0.7969779117175011</v>
      </c>
      <c r="AN4240">
        <f t="shared" si="3069"/>
        <v>5392.3798021664561</v>
      </c>
      <c r="AO4240">
        <f t="shared" si="3069"/>
        <v>5204.6798996255502</v>
      </c>
      <c r="AP4240">
        <f t="shared" si="3053"/>
        <v>1018.5624582470937</v>
      </c>
      <c r="AQ4240">
        <f t="shared" si="3054"/>
        <v>4199.4639076079338</v>
      </c>
      <c r="AR4240">
        <f t="shared" si="3055"/>
        <v>0</v>
      </c>
      <c r="AS4240">
        <f t="shared" si="3070"/>
        <v>5392.3798021664561</v>
      </c>
      <c r="AT4240">
        <f t="shared" si="3056"/>
        <v>0</v>
      </c>
      <c r="AU4240">
        <f t="shared" si="3071"/>
        <v>1.0327454514303087</v>
      </c>
      <c r="AV4240">
        <f t="shared" si="3072"/>
        <v>11.594520547945205</v>
      </c>
      <c r="AW4240">
        <f t="shared" si="3073"/>
        <v>1.5665823658831377E-2</v>
      </c>
      <c r="AX4240">
        <f t="shared" si="3074"/>
        <v>20</v>
      </c>
      <c r="AY4240">
        <f t="shared" si="3075"/>
        <v>10000</v>
      </c>
      <c r="AZ4240">
        <f t="shared" si="3076"/>
        <v>0</v>
      </c>
      <c r="BA4240">
        <f t="shared" si="3077"/>
        <v>0</v>
      </c>
      <c r="BB4240">
        <f t="shared" si="3078"/>
        <v>1.1763497927427198</v>
      </c>
    </row>
    <row r="4241" spans="6:54" x14ac:dyDescent="0.25">
      <c r="F4241">
        <v>4233</v>
      </c>
      <c r="G4241" t="b">
        <f t="shared" si="3039"/>
        <v>0</v>
      </c>
      <c r="H4241">
        <f t="shared" si="3040"/>
        <v>1.2999904838274841</v>
      </c>
      <c r="I4241">
        <f t="shared" si="3079"/>
        <v>5204.6798996255502</v>
      </c>
      <c r="J4241">
        <f t="shared" si="3080"/>
        <v>5392.3798021664561</v>
      </c>
      <c r="K4241" s="15">
        <f t="shared" si="3057"/>
        <v>10597.059701792006</v>
      </c>
      <c r="L4241">
        <f t="shared" si="3041"/>
        <v>0.96526564054430142</v>
      </c>
      <c r="M4241">
        <f t="shared" si="3058"/>
        <v>1.036063678489509</v>
      </c>
      <c r="N4241">
        <f t="shared" si="3042"/>
        <v>0</v>
      </c>
      <c r="O4241">
        <f t="shared" si="3043"/>
        <v>1.100258920677663E-3</v>
      </c>
      <c r="P4241">
        <f t="shared" si="3044"/>
        <v>7.7637216715543994E-6</v>
      </c>
      <c r="Q4241">
        <f t="shared" si="3081"/>
        <v>1.1080226423492174E-3</v>
      </c>
      <c r="R4241">
        <f t="shared" si="3082"/>
        <v>1.1074090119209679E-3</v>
      </c>
      <c r="S4241">
        <f t="shared" si="3083"/>
        <v>1.3496437618844121E-3</v>
      </c>
      <c r="T4241" s="17">
        <f t="shared" si="3059"/>
        <v>41.909091281298195</v>
      </c>
      <c r="U4241" s="17">
        <f t="shared" si="3060"/>
        <v>22.726691569152891</v>
      </c>
      <c r="V4241">
        <f t="shared" si="3084"/>
        <v>19.182399712145305</v>
      </c>
      <c r="W4241">
        <f t="shared" si="3061"/>
        <v>1373.6545387149445</v>
      </c>
      <c r="X4241">
        <f t="shared" si="3062"/>
        <v>0</v>
      </c>
      <c r="Y4241">
        <f t="shared" si="3045"/>
        <v>17.264159740930776</v>
      </c>
      <c r="Z4241">
        <f t="shared" si="3046"/>
        <v>4853.1418219498109</v>
      </c>
      <c r="AA4241">
        <f t="shared" si="3047"/>
        <v>6.3940692960493948</v>
      </c>
      <c r="AB4241">
        <f t="shared" si="3063"/>
        <v>17.264159740930776</v>
      </c>
      <c r="AC4241">
        <v>0</v>
      </c>
      <c r="AD4241">
        <f t="shared" si="3064"/>
        <v>0</v>
      </c>
      <c r="AE4241">
        <f t="shared" si="3048"/>
        <v>0</v>
      </c>
      <c r="AF4241">
        <f t="shared" si="3065"/>
        <v>5409.6439619073872</v>
      </c>
      <c r="AG4241">
        <f t="shared" si="3066"/>
        <v>5204.6798996255502</v>
      </c>
      <c r="AH4241">
        <f t="shared" si="3067"/>
        <v>0.79952948645582567</v>
      </c>
      <c r="AI4241">
        <f t="shared" si="3049"/>
        <v>0.32499620039055838</v>
      </c>
      <c r="AJ4241">
        <f t="shared" si="3050"/>
        <v>0.67500379960944157</v>
      </c>
      <c r="AK4241">
        <f t="shared" si="3051"/>
        <v>5409.6439619073872</v>
      </c>
      <c r="AL4241">
        <f t="shared" si="3052"/>
        <v>5204.6798996255502</v>
      </c>
      <c r="AM4241">
        <f t="shared" si="3068"/>
        <v>0.79952948645582567</v>
      </c>
      <c r="AN4241">
        <f t="shared" si="3069"/>
        <v>5409.6439619073872</v>
      </c>
      <c r="AO4241">
        <f t="shared" si="3069"/>
        <v>5204.6798996255502</v>
      </c>
      <c r="AP4241">
        <f t="shared" si="3053"/>
        <v>1018.5624582470937</v>
      </c>
      <c r="AQ4241">
        <f t="shared" si="3054"/>
        <v>4212.9088462782574</v>
      </c>
      <c r="AR4241">
        <f t="shared" si="3055"/>
        <v>0</v>
      </c>
      <c r="AS4241">
        <f t="shared" si="3070"/>
        <v>5409.6439619073872</v>
      </c>
      <c r="AT4241">
        <f t="shared" si="3056"/>
        <v>0</v>
      </c>
      <c r="AU4241">
        <f t="shared" si="3071"/>
        <v>1.036063678489509</v>
      </c>
      <c r="AV4241">
        <f t="shared" si="3072"/>
        <v>11.597260273972603</v>
      </c>
      <c r="AW4241">
        <f t="shared" si="3073"/>
        <v>1.5652169983717032E-2</v>
      </c>
      <c r="AX4241">
        <f t="shared" si="3074"/>
        <v>20</v>
      </c>
      <c r="AY4241">
        <f t="shared" si="3075"/>
        <v>10000</v>
      </c>
      <c r="AZ4241">
        <f t="shared" si="3076"/>
        <v>0</v>
      </c>
      <c r="BA4241">
        <f t="shared" si="3077"/>
        <v>0</v>
      </c>
      <c r="BB4241">
        <f t="shared" si="3078"/>
        <v>1.1782700507418788</v>
      </c>
    </row>
    <row r="4242" spans="6:54" x14ac:dyDescent="0.25">
      <c r="F4242">
        <v>4234</v>
      </c>
      <c r="G4242" t="b">
        <f t="shared" si="3039"/>
        <v>0</v>
      </c>
      <c r="H4242">
        <f t="shared" si="3040"/>
        <v>1.2999905120553827</v>
      </c>
      <c r="I4242">
        <f t="shared" si="3079"/>
        <v>5204.6798996255502</v>
      </c>
      <c r="J4242">
        <f t="shared" si="3080"/>
        <v>5409.6439619073872</v>
      </c>
      <c r="K4242" s="15">
        <f t="shared" si="3057"/>
        <v>10614.323861532937</v>
      </c>
      <c r="L4242">
        <f t="shared" si="3041"/>
        <v>0.96526564054430142</v>
      </c>
      <c r="M4242">
        <f t="shared" si="3058"/>
        <v>1.0393807239320487</v>
      </c>
      <c r="N4242">
        <f t="shared" si="3042"/>
        <v>0</v>
      </c>
      <c r="O4242">
        <f t="shared" si="3043"/>
        <v>1.100258920677663E-3</v>
      </c>
      <c r="P4242">
        <f t="shared" si="3044"/>
        <v>7.585530097589074E-6</v>
      </c>
      <c r="Q4242">
        <f t="shared" si="3081"/>
        <v>1.1078444507752522E-3</v>
      </c>
      <c r="R4242">
        <f t="shared" si="3082"/>
        <v>1.1072310176620803E-3</v>
      </c>
      <c r="S4242">
        <f t="shared" si="3083"/>
        <v>1.3481491542196183E-3</v>
      </c>
      <c r="T4242" s="17">
        <f t="shared" si="3059"/>
        <v>41.909091281298195</v>
      </c>
      <c r="U4242" s="17">
        <f t="shared" si="3060"/>
        <v>22.733522398594406</v>
      </c>
      <c r="V4242">
        <f t="shared" si="3084"/>
        <v>19.175568882703789</v>
      </c>
      <c r="W4242">
        <f t="shared" si="3061"/>
        <v>1356.39052589119</v>
      </c>
      <c r="X4242">
        <f t="shared" si="3062"/>
        <v>0</v>
      </c>
      <c r="Y4242">
        <f t="shared" si="3045"/>
        <v>17.25801199443341</v>
      </c>
      <c r="Z4242">
        <f t="shared" si="3046"/>
        <v>4868.6795657166485</v>
      </c>
      <c r="AA4242">
        <f t="shared" si="3047"/>
        <v>6.3917923756716544</v>
      </c>
      <c r="AB4242">
        <f t="shared" si="3063"/>
        <v>17.25801199443341</v>
      </c>
      <c r="AC4242">
        <v>0</v>
      </c>
      <c r="AD4242">
        <f t="shared" si="3064"/>
        <v>0</v>
      </c>
      <c r="AE4242">
        <f t="shared" si="3048"/>
        <v>0</v>
      </c>
      <c r="AF4242">
        <f t="shared" si="3065"/>
        <v>5426.9019739018204</v>
      </c>
      <c r="AG4242">
        <f t="shared" si="3066"/>
        <v>5204.6798996255502</v>
      </c>
      <c r="AH4242">
        <f t="shared" si="3067"/>
        <v>0.80208015251597364</v>
      </c>
      <c r="AI4242">
        <f t="shared" si="3049"/>
        <v>0.32499620515402228</v>
      </c>
      <c r="AJ4242">
        <f t="shared" si="3050"/>
        <v>0.67500379484597772</v>
      </c>
      <c r="AK4242">
        <f t="shared" si="3051"/>
        <v>5426.9019739018204</v>
      </c>
      <c r="AL4242">
        <f t="shared" si="3052"/>
        <v>5204.6798996255502</v>
      </c>
      <c r="AM4242">
        <f t="shared" si="3068"/>
        <v>0.80208015251597364</v>
      </c>
      <c r="AN4242">
        <f t="shared" si="3069"/>
        <v>5426.9019739018204</v>
      </c>
      <c r="AO4242">
        <f t="shared" si="3069"/>
        <v>5204.6798996255502</v>
      </c>
      <c r="AP4242">
        <f t="shared" si="3053"/>
        <v>1018.5624582470937</v>
      </c>
      <c r="AQ4242">
        <f t="shared" si="3054"/>
        <v>4226.3489972221078</v>
      </c>
      <c r="AR4242">
        <f t="shared" si="3055"/>
        <v>0</v>
      </c>
      <c r="AS4242">
        <f t="shared" si="3070"/>
        <v>5426.9019739018204</v>
      </c>
      <c r="AT4242">
        <f t="shared" si="3056"/>
        <v>0</v>
      </c>
      <c r="AU4242">
        <f t="shared" si="3071"/>
        <v>1.0393807239320487</v>
      </c>
      <c r="AV4242">
        <f t="shared" si="3072"/>
        <v>11.6</v>
      </c>
      <c r="AW4242">
        <f t="shared" si="3073"/>
        <v>1.5638530188947571E-2</v>
      </c>
      <c r="AX4242">
        <f t="shared" si="3074"/>
        <v>20</v>
      </c>
      <c r="AY4242">
        <f t="shared" si="3075"/>
        <v>10000</v>
      </c>
      <c r="AZ4242">
        <f t="shared" si="3076"/>
        <v>0</v>
      </c>
      <c r="BA4242">
        <f t="shared" si="3077"/>
        <v>0</v>
      </c>
      <c r="BB4242">
        <f t="shared" si="3078"/>
        <v>1.1801896249394765</v>
      </c>
    </row>
    <row r="4243" spans="6:54" x14ac:dyDescent="0.25">
      <c r="F4243">
        <v>4235</v>
      </c>
      <c r="G4243" t="b">
        <f t="shared" si="3039"/>
        <v>0</v>
      </c>
      <c r="H4243">
        <f t="shared" si="3040"/>
        <v>1.2999905401995497</v>
      </c>
      <c r="I4243">
        <f t="shared" si="3079"/>
        <v>5204.6798996255502</v>
      </c>
      <c r="J4243">
        <f t="shared" si="3080"/>
        <v>5426.9019739018204</v>
      </c>
      <c r="K4243" s="15">
        <f t="shared" si="3057"/>
        <v>10631.581873527371</v>
      </c>
      <c r="L4243">
        <f t="shared" si="3041"/>
        <v>0.96526564054430142</v>
      </c>
      <c r="M4243">
        <f t="shared" si="3058"/>
        <v>1.0426965881787</v>
      </c>
      <c r="N4243">
        <f t="shared" si="3042"/>
        <v>0</v>
      </c>
      <c r="O4243">
        <f t="shared" si="3043"/>
        <v>1.100258920677663E-3</v>
      </c>
      <c r="P4243">
        <f t="shared" si="3044"/>
        <v>7.4114896259750358E-6</v>
      </c>
      <c r="Q4243">
        <f t="shared" si="3081"/>
        <v>1.1076704103036381E-3</v>
      </c>
      <c r="R4243">
        <f t="shared" si="3082"/>
        <v>1.107057169878356E-3</v>
      </c>
      <c r="S4243">
        <f t="shared" si="3083"/>
        <v>1.3466564416596315E-3</v>
      </c>
      <c r="T4243" s="17">
        <f t="shared" si="3059"/>
        <v>41.909091281298195</v>
      </c>
      <c r="U4243" s="17">
        <f t="shared" si="3060"/>
        <v>22.740350795585783</v>
      </c>
      <c r="V4243">
        <f t="shared" si="3084"/>
        <v>19.168740485712412</v>
      </c>
      <c r="W4243">
        <f t="shared" si="3061"/>
        <v>1339.1326603781372</v>
      </c>
      <c r="X4243">
        <f t="shared" si="3062"/>
        <v>0</v>
      </c>
      <c r="Y4243">
        <f t="shared" si="3045"/>
        <v>17.251866437141171</v>
      </c>
      <c r="Z4243">
        <f t="shared" si="3046"/>
        <v>4884.2117765116382</v>
      </c>
      <c r="AA4243">
        <f t="shared" si="3047"/>
        <v>6.3895162661025182</v>
      </c>
      <c r="AB4243">
        <f t="shared" si="3063"/>
        <v>17.251866437141171</v>
      </c>
      <c r="AC4243">
        <v>0</v>
      </c>
      <c r="AD4243">
        <f t="shared" si="3064"/>
        <v>0</v>
      </c>
      <c r="AE4243">
        <f t="shared" si="3048"/>
        <v>0</v>
      </c>
      <c r="AF4243">
        <f t="shared" si="3065"/>
        <v>5444.1538403389613</v>
      </c>
      <c r="AG4243">
        <f t="shared" si="3066"/>
        <v>5204.6798996255502</v>
      </c>
      <c r="AH4243">
        <f t="shared" si="3067"/>
        <v>0.804629910221902</v>
      </c>
      <c r="AI4243">
        <f t="shared" si="3049"/>
        <v>0.32499620990335631</v>
      </c>
      <c r="AJ4243">
        <f t="shared" si="3050"/>
        <v>0.67500379009664369</v>
      </c>
      <c r="AK4243">
        <f t="shared" si="3051"/>
        <v>5444.1538403389613</v>
      </c>
      <c r="AL4243">
        <f t="shared" si="3052"/>
        <v>5204.6798996255502</v>
      </c>
      <c r="AM4243">
        <f t="shared" si="3068"/>
        <v>0.804629910221902</v>
      </c>
      <c r="AN4243">
        <f t="shared" si="3069"/>
        <v>5444.1538403389613</v>
      </c>
      <c r="AO4243">
        <f t="shared" si="3069"/>
        <v>5204.6798996255502</v>
      </c>
      <c r="AP4243">
        <f t="shared" si="3053"/>
        <v>1018.5624582470937</v>
      </c>
      <c r="AQ4243">
        <f t="shared" si="3054"/>
        <v>4239.784362144389</v>
      </c>
      <c r="AR4243">
        <f t="shared" si="3055"/>
        <v>0</v>
      </c>
      <c r="AS4243">
        <f t="shared" si="3070"/>
        <v>5444.1538403389613</v>
      </c>
      <c r="AT4243">
        <f t="shared" si="3056"/>
        <v>0</v>
      </c>
      <c r="AU4243">
        <f t="shared" si="3071"/>
        <v>1.0426965881787</v>
      </c>
      <c r="AV4243">
        <f t="shared" si="3072"/>
        <v>11.602739726027398</v>
      </c>
      <c r="AW4243">
        <f t="shared" si="3073"/>
        <v>1.5624904192954904E-2</v>
      </c>
      <c r="AX4243">
        <f t="shared" si="3074"/>
        <v>20</v>
      </c>
      <c r="AY4243">
        <f t="shared" si="3075"/>
        <v>10000</v>
      </c>
      <c r="AZ4243">
        <f t="shared" si="3076"/>
        <v>0</v>
      </c>
      <c r="BA4243">
        <f t="shared" si="3077"/>
        <v>0</v>
      </c>
      <c r="BB4243">
        <f t="shared" si="3078"/>
        <v>1.1821085155790139</v>
      </c>
    </row>
    <row r="4244" spans="6:54" x14ac:dyDescent="0.25">
      <c r="F4244">
        <v>4236</v>
      </c>
      <c r="G4244" t="b">
        <f t="shared" si="3039"/>
        <v>0</v>
      </c>
      <c r="H4244">
        <f t="shared" si="3040"/>
        <v>1.2999905682602326</v>
      </c>
      <c r="I4244">
        <f t="shared" si="3079"/>
        <v>5204.6798996255502</v>
      </c>
      <c r="J4244">
        <f t="shared" si="3080"/>
        <v>5444.1538403389613</v>
      </c>
      <c r="K4244" s="15">
        <f t="shared" si="3057"/>
        <v>10648.833739964512</v>
      </c>
      <c r="L4244">
        <f t="shared" si="3041"/>
        <v>0.96526564054430142</v>
      </c>
      <c r="M4244">
        <f t="shared" si="3058"/>
        <v>1.0460112716500856</v>
      </c>
      <c r="N4244">
        <f t="shared" si="3042"/>
        <v>0</v>
      </c>
      <c r="O4244">
        <f t="shared" si="3043"/>
        <v>1.100258920677663E-3</v>
      </c>
      <c r="P4244">
        <f t="shared" si="3044"/>
        <v>7.2415021484976113E-6</v>
      </c>
      <c r="Q4244">
        <f t="shared" si="3081"/>
        <v>1.1075004228261606E-3</v>
      </c>
      <c r="R4244">
        <f t="shared" si="3082"/>
        <v>1.1068873705722959E-3</v>
      </c>
      <c r="S4244">
        <f t="shared" si="3083"/>
        <v>1.3451656159905294E-3</v>
      </c>
      <c r="T4244" s="17">
        <f t="shared" si="3059"/>
        <v>41.909091281298195</v>
      </c>
      <c r="U4244" s="17">
        <f t="shared" si="3060"/>
        <v>22.747176760993213</v>
      </c>
      <c r="V4244">
        <f t="shared" si="3084"/>
        <v>19.161914520304983</v>
      </c>
      <c r="W4244">
        <f t="shared" si="3061"/>
        <v>1321.8809399878683</v>
      </c>
      <c r="X4244">
        <f t="shared" si="3062"/>
        <v>0</v>
      </c>
      <c r="Y4244">
        <f t="shared" si="3045"/>
        <v>17.245723068274486</v>
      </c>
      <c r="Z4244">
        <f t="shared" si="3046"/>
        <v>4899.7384563050655</v>
      </c>
      <c r="AA4244">
        <f t="shared" si="3047"/>
        <v>6.3872409670532599</v>
      </c>
      <c r="AB4244">
        <f t="shared" si="3063"/>
        <v>17.245723068274486</v>
      </c>
      <c r="AC4244">
        <v>0</v>
      </c>
      <c r="AD4244">
        <f t="shared" si="3064"/>
        <v>0</v>
      </c>
      <c r="AE4244">
        <f t="shared" si="3048"/>
        <v>-3.5527136788005009E-15</v>
      </c>
      <c r="AF4244">
        <f t="shared" si="3065"/>
        <v>5461.3995634072362</v>
      </c>
      <c r="AG4244">
        <f t="shared" si="3066"/>
        <v>5204.6798996255502</v>
      </c>
      <c r="AH4244">
        <f t="shared" si="3067"/>
        <v>0.80717875989745147</v>
      </c>
      <c r="AI4244">
        <f t="shared" si="3049"/>
        <v>0.32499621463860234</v>
      </c>
      <c r="AJ4244">
        <f t="shared" si="3050"/>
        <v>0.67500378536139771</v>
      </c>
      <c r="AK4244">
        <f t="shared" si="3051"/>
        <v>5461.3995634072362</v>
      </c>
      <c r="AL4244">
        <f t="shared" si="3052"/>
        <v>5204.6798996255502</v>
      </c>
      <c r="AM4244">
        <f t="shared" si="3068"/>
        <v>0.80717875989745147</v>
      </c>
      <c r="AN4244">
        <f t="shared" si="3069"/>
        <v>5461.3995634072362</v>
      </c>
      <c r="AO4244">
        <f t="shared" si="3069"/>
        <v>5204.6798996255502</v>
      </c>
      <c r="AP4244">
        <f t="shared" si="3053"/>
        <v>1018.5624582470937</v>
      </c>
      <c r="AQ4244">
        <f t="shared" si="3054"/>
        <v>4253.2149427493987</v>
      </c>
      <c r="AR4244">
        <f t="shared" si="3055"/>
        <v>0</v>
      </c>
      <c r="AS4244">
        <f t="shared" si="3070"/>
        <v>5461.3995634072362</v>
      </c>
      <c r="AT4244">
        <f t="shared" si="3056"/>
        <v>0</v>
      </c>
      <c r="AU4244">
        <f t="shared" si="3071"/>
        <v>1.0460112716500856</v>
      </c>
      <c r="AV4244">
        <f t="shared" si="3072"/>
        <v>11.605479452054794</v>
      </c>
      <c r="AW4244">
        <f t="shared" si="3073"/>
        <v>1.5611291915988718E-2</v>
      </c>
      <c r="AX4244">
        <f t="shared" si="3074"/>
        <v>20</v>
      </c>
      <c r="AY4244">
        <f t="shared" si="3075"/>
        <v>10000</v>
      </c>
      <c r="AZ4244">
        <f t="shared" si="3076"/>
        <v>0</v>
      </c>
      <c r="BA4244">
        <f t="shared" si="3077"/>
        <v>0</v>
      </c>
      <c r="BB4244">
        <f t="shared" si="3078"/>
        <v>1.1840267229039045</v>
      </c>
    </row>
    <row r="4245" spans="6:54" x14ac:dyDescent="0.25">
      <c r="F4245">
        <v>4237</v>
      </c>
      <c r="G4245" t="b">
        <f t="shared" si="3039"/>
        <v>0</v>
      </c>
      <c r="H4245">
        <f t="shared" si="3040"/>
        <v>1.2999905962376797</v>
      </c>
      <c r="I4245">
        <f t="shared" si="3079"/>
        <v>5204.6798996255502</v>
      </c>
      <c r="J4245">
        <f t="shared" si="3080"/>
        <v>5461.3995634072362</v>
      </c>
      <c r="K4245" s="15">
        <f t="shared" si="3057"/>
        <v>10666.079463032787</v>
      </c>
      <c r="L4245">
        <f t="shared" si="3041"/>
        <v>0.96526564054430142</v>
      </c>
      <c r="M4245">
        <f t="shared" si="3058"/>
        <v>1.0493247747666778</v>
      </c>
      <c r="N4245">
        <f t="shared" si="3042"/>
        <v>0</v>
      </c>
      <c r="O4245">
        <f t="shared" si="3043"/>
        <v>1.100258920677663E-3</v>
      </c>
      <c r="P4245">
        <f t="shared" si="3044"/>
        <v>7.075471908372451E-6</v>
      </c>
      <c r="Q4245">
        <f t="shared" si="3081"/>
        <v>1.1073343925860355E-3</v>
      </c>
      <c r="R4245">
        <f t="shared" si="3082"/>
        <v>1.1067215240951889E-3</v>
      </c>
      <c r="S4245">
        <f t="shared" si="3083"/>
        <v>1.3436766691588614E-3</v>
      </c>
      <c r="T4245" s="17">
        <f t="shared" si="3059"/>
        <v>41.909091281298195</v>
      </c>
      <c r="U4245" s="17">
        <f t="shared" si="3060"/>
        <v>22.754000295682577</v>
      </c>
      <c r="V4245">
        <f t="shared" si="3084"/>
        <v>19.155090985615619</v>
      </c>
      <c r="W4245">
        <f t="shared" si="3061"/>
        <v>1304.6353625332495</v>
      </c>
      <c r="X4245">
        <f t="shared" si="3062"/>
        <v>0</v>
      </c>
      <c r="Y4245">
        <f t="shared" si="3045"/>
        <v>17.239581887054058</v>
      </c>
      <c r="Z4245">
        <f t="shared" si="3046"/>
        <v>4915.2596070665131</v>
      </c>
      <c r="AA4245">
        <f t="shared" si="3047"/>
        <v>6.3849664782352544</v>
      </c>
      <c r="AB4245">
        <f t="shared" si="3063"/>
        <v>17.239581887054058</v>
      </c>
      <c r="AC4245">
        <v>0</v>
      </c>
      <c r="AD4245">
        <f t="shared" si="3064"/>
        <v>0</v>
      </c>
      <c r="AE4245">
        <f t="shared" si="3048"/>
        <v>0</v>
      </c>
      <c r="AF4245">
        <f t="shared" si="3065"/>
        <v>5478.6391452942898</v>
      </c>
      <c r="AG4245">
        <f t="shared" si="3066"/>
        <v>5204.6798996255502</v>
      </c>
      <c r="AH4245">
        <f t="shared" si="3067"/>
        <v>0.8097267018663451</v>
      </c>
      <c r="AI4245">
        <f t="shared" si="3049"/>
        <v>0.32499621935980227</v>
      </c>
      <c r="AJ4245">
        <f t="shared" si="3050"/>
        <v>0.67500378064019784</v>
      </c>
      <c r="AK4245">
        <f t="shared" si="3051"/>
        <v>5478.6391452942898</v>
      </c>
      <c r="AL4245">
        <f t="shared" si="3052"/>
        <v>5204.6798996255502</v>
      </c>
      <c r="AM4245">
        <f t="shared" si="3068"/>
        <v>0.8097267018663451</v>
      </c>
      <c r="AN4245">
        <f t="shared" si="3069"/>
        <v>5478.6391452942898</v>
      </c>
      <c r="AO4245">
        <f t="shared" si="3069"/>
        <v>5204.6798996255502</v>
      </c>
      <c r="AP4245">
        <f t="shared" si="3053"/>
        <v>1018.5624582470937</v>
      </c>
      <c r="AQ4245">
        <f t="shared" si="3054"/>
        <v>4266.6407407408242</v>
      </c>
      <c r="AR4245">
        <f t="shared" si="3055"/>
        <v>0</v>
      </c>
      <c r="AS4245">
        <f t="shared" si="3070"/>
        <v>5478.6391452942898</v>
      </c>
      <c r="AT4245">
        <f t="shared" si="3056"/>
        <v>0</v>
      </c>
      <c r="AU4245">
        <f t="shared" si="3071"/>
        <v>1.0493247747666778</v>
      </c>
      <c r="AV4245">
        <f t="shared" si="3072"/>
        <v>11.608219178082193</v>
      </c>
      <c r="AW4245">
        <f t="shared" si="3073"/>
        <v>1.5597693280071497E-2</v>
      </c>
      <c r="AX4245">
        <f t="shared" si="3074"/>
        <v>20</v>
      </c>
      <c r="AY4245">
        <f t="shared" si="3075"/>
        <v>10000</v>
      </c>
      <c r="AZ4245">
        <f t="shared" si="3076"/>
        <v>0</v>
      </c>
      <c r="BA4245">
        <f t="shared" si="3077"/>
        <v>0</v>
      </c>
      <c r="BB4245">
        <f t="shared" si="3078"/>
        <v>1.1859442471574766</v>
      </c>
    </row>
    <row r="4246" spans="6:54" x14ac:dyDescent="0.25">
      <c r="F4246">
        <v>4238</v>
      </c>
      <c r="G4246" t="b">
        <f t="shared" si="3039"/>
        <v>0</v>
      </c>
      <c r="H4246">
        <f t="shared" si="3040"/>
        <v>1.2999906241321375</v>
      </c>
      <c r="I4246">
        <f t="shared" si="3079"/>
        <v>5204.6798996255502</v>
      </c>
      <c r="J4246">
        <f t="shared" si="3080"/>
        <v>5478.6391452942898</v>
      </c>
      <c r="K4246" s="15">
        <f t="shared" si="3057"/>
        <v>10683.319044919841</v>
      </c>
      <c r="L4246">
        <f t="shared" si="3041"/>
        <v>0.96526564054430142</v>
      </c>
      <c r="M4246">
        <f t="shared" si="3058"/>
        <v>1.0526370979487998</v>
      </c>
      <c r="N4246">
        <f t="shared" si="3042"/>
        <v>0</v>
      </c>
      <c r="O4246">
        <f t="shared" si="3043"/>
        <v>1.100258920677663E-3</v>
      </c>
      <c r="P4246">
        <f t="shared" si="3044"/>
        <v>6.9133054431142257E-6</v>
      </c>
      <c r="Q4246">
        <f t="shared" si="3081"/>
        <v>1.1071722261207773E-3</v>
      </c>
      <c r="R4246">
        <f t="shared" si="3082"/>
        <v>1.106559537089935E-3</v>
      </c>
      <c r="S4246">
        <f t="shared" si="3083"/>
        <v>1.3421895932676788E-3</v>
      </c>
      <c r="T4246" s="17">
        <f t="shared" si="3059"/>
        <v>41.909091281298195</v>
      </c>
      <c r="U4246" s="17">
        <f t="shared" si="3060"/>
        <v>22.760821400519454</v>
      </c>
      <c r="V4246">
        <f t="shared" si="3084"/>
        <v>19.148269880778741</v>
      </c>
      <c r="W4246">
        <f t="shared" si="3061"/>
        <v>1287.3959258279201</v>
      </c>
      <c r="X4246">
        <f t="shared" si="3062"/>
        <v>0</v>
      </c>
      <c r="Y4246">
        <f t="shared" si="3045"/>
        <v>17.233442892700868</v>
      </c>
      <c r="Z4246">
        <f t="shared" si="3046"/>
        <v>4930.7752307648607</v>
      </c>
      <c r="AA4246">
        <f t="shared" si="3047"/>
        <v>6.3826927993599778</v>
      </c>
      <c r="AB4246">
        <f t="shared" si="3063"/>
        <v>17.233442892700868</v>
      </c>
      <c r="AC4246">
        <v>0</v>
      </c>
      <c r="AD4246">
        <f t="shared" si="3064"/>
        <v>0</v>
      </c>
      <c r="AE4246">
        <f t="shared" si="3048"/>
        <v>0</v>
      </c>
      <c r="AF4246">
        <f t="shared" si="3065"/>
        <v>5495.8725881869905</v>
      </c>
      <c r="AG4246">
        <f t="shared" si="3066"/>
        <v>5204.6798996255502</v>
      </c>
      <c r="AH4246">
        <f t="shared" si="3067"/>
        <v>0.81227373645218903</v>
      </c>
      <c r="AI4246">
        <f t="shared" si="3049"/>
        <v>0.32499622406699763</v>
      </c>
      <c r="AJ4246">
        <f t="shared" si="3050"/>
        <v>0.67500377593300243</v>
      </c>
      <c r="AK4246">
        <f t="shared" si="3051"/>
        <v>5495.8725881869905</v>
      </c>
      <c r="AL4246">
        <f t="shared" si="3052"/>
        <v>5204.6798996255502</v>
      </c>
      <c r="AM4246">
        <f t="shared" si="3068"/>
        <v>0.81227373645218903</v>
      </c>
      <c r="AN4246">
        <f t="shared" si="3069"/>
        <v>5495.8725881869905</v>
      </c>
      <c r="AO4246">
        <f t="shared" si="3069"/>
        <v>5204.6798996255502</v>
      </c>
      <c r="AP4246">
        <f t="shared" si="3053"/>
        <v>1018.5624582470937</v>
      </c>
      <c r="AQ4246">
        <f t="shared" si="3054"/>
        <v>4280.0617578217507</v>
      </c>
      <c r="AR4246">
        <f t="shared" si="3055"/>
        <v>0</v>
      </c>
      <c r="AS4246">
        <f t="shared" si="3070"/>
        <v>5495.8725881869905</v>
      </c>
      <c r="AT4246">
        <f t="shared" si="3056"/>
        <v>0</v>
      </c>
      <c r="AU4246">
        <f t="shared" si="3071"/>
        <v>1.0526370979487998</v>
      </c>
      <c r="AV4246">
        <f t="shared" si="3072"/>
        <v>11.610958904109589</v>
      </c>
      <c r="AW4246">
        <f t="shared" si="3073"/>
        <v>1.5584108208954584E-2</v>
      </c>
      <c r="AX4246">
        <f t="shared" si="3074"/>
        <v>20</v>
      </c>
      <c r="AY4246">
        <f t="shared" si="3075"/>
        <v>10000</v>
      </c>
      <c r="AZ4246">
        <f t="shared" si="3076"/>
        <v>0</v>
      </c>
      <c r="BA4246">
        <f t="shared" si="3077"/>
        <v>0</v>
      </c>
      <c r="BB4246">
        <f t="shared" si="3078"/>
        <v>1.1878610885829706</v>
      </c>
    </row>
    <row r="4247" spans="6:54" x14ac:dyDescent="0.25">
      <c r="F4247">
        <v>4239</v>
      </c>
      <c r="G4247" t="b">
        <f t="shared" si="3039"/>
        <v>0</v>
      </c>
      <c r="H4247">
        <f t="shared" si="3040"/>
        <v>1.2999906519438527</v>
      </c>
      <c r="I4247">
        <f t="shared" si="3079"/>
        <v>5204.6798996255502</v>
      </c>
      <c r="J4247">
        <f t="shared" si="3080"/>
        <v>5495.8725881869905</v>
      </c>
      <c r="K4247" s="15">
        <f t="shared" si="3057"/>
        <v>10700.55248781254</v>
      </c>
      <c r="L4247">
        <f t="shared" si="3041"/>
        <v>0.96526564054430142</v>
      </c>
      <c r="M4247">
        <f t="shared" si="3058"/>
        <v>1.0559482416166246</v>
      </c>
      <c r="N4247">
        <f t="shared" si="3042"/>
        <v>0</v>
      </c>
      <c r="O4247">
        <f t="shared" si="3043"/>
        <v>1.100258920677663E-3</v>
      </c>
      <c r="P4247">
        <f t="shared" si="3044"/>
        <v>6.7549115288119164E-6</v>
      </c>
      <c r="Q4247">
        <f t="shared" si="3081"/>
        <v>1.107013832206475E-3</v>
      </c>
      <c r="R4247">
        <f t="shared" si="3082"/>
        <v>1.1064013184354238E-3</v>
      </c>
      <c r="S4247">
        <f t="shared" si="3083"/>
        <v>1.3407043805726657E-3</v>
      </c>
      <c r="T4247" s="17">
        <f t="shared" si="3059"/>
        <v>41.909091281298195</v>
      </c>
      <c r="U4247" s="17">
        <f t="shared" si="3060"/>
        <v>22.767640076369112</v>
      </c>
      <c r="V4247">
        <f t="shared" si="3084"/>
        <v>19.141451204929083</v>
      </c>
      <c r="W4247">
        <f t="shared" si="3061"/>
        <v>1270.1626276862944</v>
      </c>
      <c r="X4247">
        <f t="shared" si="3062"/>
        <v>0</v>
      </c>
      <c r="Y4247">
        <f t="shared" si="3045"/>
        <v>17.227306084436176</v>
      </c>
      <c r="Z4247">
        <f t="shared" si="3046"/>
        <v>4946.285329368292</v>
      </c>
      <c r="AA4247">
        <f t="shared" si="3047"/>
        <v>6.3804199301390119</v>
      </c>
      <c r="AB4247">
        <f t="shared" si="3063"/>
        <v>17.227306084436176</v>
      </c>
      <c r="AC4247">
        <v>0</v>
      </c>
      <c r="AD4247">
        <f t="shared" si="3064"/>
        <v>0</v>
      </c>
      <c r="AE4247">
        <f t="shared" si="3048"/>
        <v>0</v>
      </c>
      <c r="AF4247">
        <f t="shared" si="3065"/>
        <v>5513.0998942714268</v>
      </c>
      <c r="AG4247">
        <f t="shared" si="3066"/>
        <v>5204.6798996255502</v>
      </c>
      <c r="AH4247">
        <f t="shared" si="3067"/>
        <v>0.81481986397847284</v>
      </c>
      <c r="AI4247">
        <f t="shared" si="3049"/>
        <v>0.3249962287602301</v>
      </c>
      <c r="AJ4247">
        <f t="shared" si="3050"/>
        <v>0.67500377123976985</v>
      </c>
      <c r="AK4247">
        <f t="shared" si="3051"/>
        <v>5513.0998942714268</v>
      </c>
      <c r="AL4247">
        <f t="shared" si="3052"/>
        <v>5204.6798996255502</v>
      </c>
      <c r="AM4247">
        <f t="shared" si="3068"/>
        <v>0.81481986397847284</v>
      </c>
      <c r="AN4247">
        <f t="shared" si="3069"/>
        <v>5513.0998942714268</v>
      </c>
      <c r="AO4247">
        <f t="shared" si="3069"/>
        <v>5204.6798996255502</v>
      </c>
      <c r="AP4247">
        <f t="shared" si="3053"/>
        <v>1018.5624582470937</v>
      </c>
      <c r="AQ4247">
        <f t="shared" si="3054"/>
        <v>4293.4779956946541</v>
      </c>
      <c r="AR4247">
        <f t="shared" si="3055"/>
        <v>0</v>
      </c>
      <c r="AS4247">
        <f t="shared" si="3070"/>
        <v>5513.0998942714268</v>
      </c>
      <c r="AT4247">
        <f t="shared" si="3056"/>
        <v>0</v>
      </c>
      <c r="AU4247">
        <f t="shared" si="3071"/>
        <v>1.0559482416166246</v>
      </c>
      <c r="AV4247">
        <f t="shared" si="3072"/>
        <v>11.613698630136986</v>
      </c>
      <c r="AW4247">
        <f t="shared" si="3073"/>
        <v>1.5570536628075423E-2</v>
      </c>
      <c r="AX4247">
        <f t="shared" si="3074"/>
        <v>20</v>
      </c>
      <c r="AY4247">
        <f t="shared" si="3075"/>
        <v>10000</v>
      </c>
      <c r="AZ4247">
        <f t="shared" si="3076"/>
        <v>0</v>
      </c>
      <c r="BA4247">
        <f t="shared" si="3077"/>
        <v>0</v>
      </c>
      <c r="BB4247">
        <f t="shared" si="3078"/>
        <v>1.1897772474235406</v>
      </c>
    </row>
    <row r="4248" spans="6:54" x14ac:dyDescent="0.25">
      <c r="F4248">
        <v>4240</v>
      </c>
      <c r="G4248" t="b">
        <f t="shared" si="3039"/>
        <v>0</v>
      </c>
      <c r="H4248">
        <f t="shared" si="3040"/>
        <v>1.29999067967307</v>
      </c>
      <c r="I4248">
        <f t="shared" si="3079"/>
        <v>5204.6798996255502</v>
      </c>
      <c r="J4248">
        <f t="shared" si="3080"/>
        <v>5513.0998942714268</v>
      </c>
      <c r="K4248" s="15">
        <f t="shared" si="3057"/>
        <v>10717.779793896978</v>
      </c>
      <c r="L4248">
        <f t="shared" si="3041"/>
        <v>0.96526564054430142</v>
      </c>
      <c r="M4248">
        <f t="shared" si="3058"/>
        <v>1.0592582061901763</v>
      </c>
      <c r="N4248">
        <f t="shared" si="3042"/>
        <v>0</v>
      </c>
      <c r="O4248">
        <f t="shared" si="3043"/>
        <v>1.100258920677663E-3</v>
      </c>
      <c r="P4248">
        <f t="shared" si="3044"/>
        <v>6.6002011257756387E-6</v>
      </c>
      <c r="Q4248">
        <f t="shared" si="3081"/>
        <v>1.1068591218034386E-3</v>
      </c>
      <c r="R4248">
        <f t="shared" si="3082"/>
        <v>1.1062467791921327E-3</v>
      </c>
      <c r="S4248">
        <f t="shared" si="3083"/>
        <v>1.3392210234783679E-3</v>
      </c>
      <c r="T4248" s="17">
        <f t="shared" si="3059"/>
        <v>41.909091281298195</v>
      </c>
      <c r="U4248" s="17">
        <f t="shared" si="3060"/>
        <v>22.774456324096512</v>
      </c>
      <c r="V4248">
        <f t="shared" si="3084"/>
        <v>19.134634957201683</v>
      </c>
      <c r="W4248">
        <f t="shared" si="3061"/>
        <v>1252.9354659235578</v>
      </c>
      <c r="X4248">
        <f t="shared" si="3062"/>
        <v>0</v>
      </c>
      <c r="Y4248">
        <f t="shared" si="3045"/>
        <v>17.221171461481514</v>
      </c>
      <c r="Z4248">
        <f t="shared" si="3046"/>
        <v>4961.7899048442841</v>
      </c>
      <c r="AA4248">
        <f t="shared" si="3047"/>
        <v>6.3781478702840371</v>
      </c>
      <c r="AB4248">
        <f t="shared" si="3063"/>
        <v>17.221171461481514</v>
      </c>
      <c r="AC4248">
        <v>0</v>
      </c>
      <c r="AD4248">
        <f t="shared" si="3064"/>
        <v>0</v>
      </c>
      <c r="AE4248">
        <f t="shared" si="3048"/>
        <v>0</v>
      </c>
      <c r="AF4248">
        <f t="shared" si="3065"/>
        <v>5530.3210657329082</v>
      </c>
      <c r="AG4248">
        <f t="shared" si="3066"/>
        <v>5204.6798996255502</v>
      </c>
      <c r="AH4248">
        <f t="shared" si="3067"/>
        <v>0.81736508476856884</v>
      </c>
      <c r="AI4248">
        <f t="shared" si="3049"/>
        <v>0.32499623343954098</v>
      </c>
      <c r="AJ4248">
        <f t="shared" si="3050"/>
        <v>0.67500376656045891</v>
      </c>
      <c r="AK4248">
        <f t="shared" si="3051"/>
        <v>5530.3210657329082</v>
      </c>
      <c r="AL4248">
        <f t="shared" si="3052"/>
        <v>5204.6798996255502</v>
      </c>
      <c r="AM4248">
        <f t="shared" si="3068"/>
        <v>0.81736508476856884</v>
      </c>
      <c r="AN4248">
        <f t="shared" si="3069"/>
        <v>5530.3210657329082</v>
      </c>
      <c r="AO4248">
        <f t="shared" si="3069"/>
        <v>5204.6798996255502</v>
      </c>
      <c r="AP4248">
        <f t="shared" si="3053"/>
        <v>1018.5624582470937</v>
      </c>
      <c r="AQ4248">
        <f t="shared" si="3054"/>
        <v>4306.8894560614044</v>
      </c>
      <c r="AR4248">
        <f t="shared" si="3055"/>
        <v>0</v>
      </c>
      <c r="AS4248">
        <f t="shared" si="3070"/>
        <v>5530.3210657329082</v>
      </c>
      <c r="AT4248">
        <f t="shared" si="3056"/>
        <v>0</v>
      </c>
      <c r="AU4248">
        <f t="shared" si="3071"/>
        <v>1.0592582061901763</v>
      </c>
      <c r="AV4248">
        <f t="shared" si="3072"/>
        <v>11.616438356164384</v>
      </c>
      <c r="AW4248">
        <f t="shared" si="3073"/>
        <v>1.5556978464515836E-2</v>
      </c>
      <c r="AX4248">
        <f t="shared" si="3074"/>
        <v>20</v>
      </c>
      <c r="AY4248">
        <f t="shared" si="3075"/>
        <v>10000</v>
      </c>
      <c r="AZ4248">
        <f t="shared" si="3076"/>
        <v>0</v>
      </c>
      <c r="BA4248">
        <f t="shared" si="3077"/>
        <v>0</v>
      </c>
      <c r="BB4248">
        <f t="shared" si="3078"/>
        <v>1.191692723922255</v>
      </c>
    </row>
    <row r="4249" spans="6:54" x14ac:dyDescent="0.25">
      <c r="F4249">
        <v>4241</v>
      </c>
      <c r="G4249" t="b">
        <f t="shared" si="3039"/>
        <v>0</v>
      </c>
      <c r="H4249">
        <f t="shared" si="3040"/>
        <v>1.2999907073200345</v>
      </c>
      <c r="I4249">
        <f t="shared" si="3079"/>
        <v>5204.6798996255502</v>
      </c>
      <c r="J4249">
        <f t="shared" si="3080"/>
        <v>5530.3210657329082</v>
      </c>
      <c r="K4249" s="15">
        <f t="shared" si="3057"/>
        <v>10735.000965358458</v>
      </c>
      <c r="L4249">
        <f t="shared" si="3041"/>
        <v>0.96526564054430142</v>
      </c>
      <c r="M4249">
        <f t="shared" si="3058"/>
        <v>1.0625669920893284</v>
      </c>
      <c r="N4249">
        <f t="shared" si="3042"/>
        <v>0</v>
      </c>
      <c r="O4249">
        <f t="shared" si="3043"/>
        <v>1.100258920677663E-3</v>
      </c>
      <c r="P4249">
        <f t="shared" si="3044"/>
        <v>6.4490873255208476E-6</v>
      </c>
      <c r="Q4249">
        <f t="shared" si="3081"/>
        <v>1.1067080080031839E-3</v>
      </c>
      <c r="R4249">
        <f t="shared" si="3082"/>
        <v>1.106095832549725E-3</v>
      </c>
      <c r="S4249">
        <f t="shared" si="3083"/>
        <v>1.3377395145345186E-3</v>
      </c>
      <c r="T4249" s="17">
        <f t="shared" si="3059"/>
        <v>41.909091281298195</v>
      </c>
      <c r="U4249" s="17">
        <f t="shared" si="3060"/>
        <v>22.781270144566303</v>
      </c>
      <c r="V4249">
        <f t="shared" si="3084"/>
        <v>19.127821136731892</v>
      </c>
      <c r="W4249">
        <f t="shared" si="3061"/>
        <v>1235.714438355677</v>
      </c>
      <c r="X4249">
        <f t="shared" si="3062"/>
        <v>0</v>
      </c>
      <c r="Y4249">
        <f t="shared" si="3045"/>
        <v>17.215039023058704</v>
      </c>
      <c r="Z4249">
        <f t="shared" si="3046"/>
        <v>4977.2889591596177</v>
      </c>
      <c r="AA4249">
        <f t="shared" si="3047"/>
        <v>6.3758766195068421</v>
      </c>
      <c r="AB4249">
        <f t="shared" si="3063"/>
        <v>17.215039023058704</v>
      </c>
      <c r="AC4249">
        <v>0</v>
      </c>
      <c r="AD4249">
        <f t="shared" si="3064"/>
        <v>0</v>
      </c>
      <c r="AE4249">
        <f t="shared" si="3048"/>
        <v>0</v>
      </c>
      <c r="AF4249">
        <f t="shared" si="3065"/>
        <v>5547.5361047559672</v>
      </c>
      <c r="AG4249">
        <f t="shared" si="3066"/>
        <v>5204.6798996255502</v>
      </c>
      <c r="AH4249">
        <f t="shared" si="3067"/>
        <v>0.8199093991457328</v>
      </c>
      <c r="AI4249">
        <f t="shared" si="3049"/>
        <v>0.32499623810497164</v>
      </c>
      <c r="AJ4249">
        <f t="shared" si="3050"/>
        <v>0.67500376189502842</v>
      </c>
      <c r="AK4249">
        <f t="shared" si="3051"/>
        <v>5547.5361047559672</v>
      </c>
      <c r="AL4249">
        <f t="shared" si="3052"/>
        <v>5204.6798996255502</v>
      </c>
      <c r="AM4249">
        <f t="shared" si="3068"/>
        <v>0.8199093991457328</v>
      </c>
      <c r="AN4249">
        <f t="shared" si="3069"/>
        <v>5547.5361047559672</v>
      </c>
      <c r="AO4249">
        <f t="shared" si="3069"/>
        <v>5204.6798996255502</v>
      </c>
      <c r="AP4249">
        <f t="shared" si="3053"/>
        <v>1018.5624582470937</v>
      </c>
      <c r="AQ4249">
        <f t="shared" si="3054"/>
        <v>4320.2961406232662</v>
      </c>
      <c r="AR4249">
        <f t="shared" si="3055"/>
        <v>0</v>
      </c>
      <c r="AS4249">
        <f t="shared" si="3070"/>
        <v>5547.5361047559672</v>
      </c>
      <c r="AT4249">
        <f t="shared" si="3056"/>
        <v>0</v>
      </c>
      <c r="AU4249">
        <f t="shared" si="3071"/>
        <v>1.0625669920893284</v>
      </c>
      <c r="AV4249">
        <f t="shared" si="3072"/>
        <v>11.61917808219178</v>
      </c>
      <c r="AW4249">
        <f t="shared" si="3073"/>
        <v>1.5543433646961351E-2</v>
      </c>
      <c r="AX4249">
        <f t="shared" si="3074"/>
        <v>20</v>
      </c>
      <c r="AY4249">
        <f t="shared" si="3075"/>
        <v>10000</v>
      </c>
      <c r="AZ4249">
        <f t="shared" si="3076"/>
        <v>0</v>
      </c>
      <c r="BA4249">
        <f t="shared" si="3077"/>
        <v>0</v>
      </c>
      <c r="BB4249">
        <f t="shared" si="3078"/>
        <v>1.1936075183220944</v>
      </c>
    </row>
    <row r="4250" spans="6:54" x14ac:dyDescent="0.25">
      <c r="F4250">
        <v>4242</v>
      </c>
      <c r="G4250" t="b">
        <f t="shared" si="3039"/>
        <v>0</v>
      </c>
      <c r="H4250">
        <f t="shared" si="3040"/>
        <v>1.2999907348849904</v>
      </c>
      <c r="I4250">
        <f t="shared" si="3079"/>
        <v>5204.6798996255502</v>
      </c>
      <c r="J4250">
        <f t="shared" si="3080"/>
        <v>5547.5361047559672</v>
      </c>
      <c r="K4250" s="15">
        <f t="shared" si="3057"/>
        <v>10752.216004381517</v>
      </c>
      <c r="L4250">
        <f t="shared" si="3041"/>
        <v>0.96526564054430142</v>
      </c>
      <c r="M4250">
        <f t="shared" si="3058"/>
        <v>1.0658745997338057</v>
      </c>
      <c r="N4250">
        <f t="shared" si="3042"/>
        <v>0</v>
      </c>
      <c r="O4250">
        <f t="shared" si="3043"/>
        <v>1.100258920677663E-3</v>
      </c>
      <c r="P4250">
        <f t="shared" si="3044"/>
        <v>6.3014852990563835E-6</v>
      </c>
      <c r="Q4250">
        <f t="shared" si="3081"/>
        <v>1.1065604059767194E-3</v>
      </c>
      <c r="R4250">
        <f t="shared" si="3082"/>
        <v>1.1059483937743142E-3</v>
      </c>
      <c r="S4250">
        <f t="shared" si="3083"/>
        <v>1.336259846432455E-3</v>
      </c>
      <c r="T4250" s="17">
        <f t="shared" si="3059"/>
        <v>41.909091281298195</v>
      </c>
      <c r="U4250" s="17">
        <f t="shared" si="3060"/>
        <v>22.788081538642825</v>
      </c>
      <c r="V4250">
        <f t="shared" si="3084"/>
        <v>19.121009742655371</v>
      </c>
      <c r="W4250">
        <f t="shared" si="3061"/>
        <v>1218.4995427993899</v>
      </c>
      <c r="X4250">
        <f t="shared" si="3062"/>
        <v>0</v>
      </c>
      <c r="Y4250">
        <f t="shared" si="3045"/>
        <v>17.208908768389833</v>
      </c>
      <c r="Z4250">
        <f t="shared" si="3046"/>
        <v>4992.7824942803709</v>
      </c>
      <c r="AA4250">
        <f t="shared" si="3047"/>
        <v>6.3736061775193154</v>
      </c>
      <c r="AB4250">
        <f t="shared" si="3063"/>
        <v>17.208908768389833</v>
      </c>
      <c r="AC4250">
        <v>0</v>
      </c>
      <c r="AD4250">
        <f t="shared" si="3064"/>
        <v>0</v>
      </c>
      <c r="AE4250">
        <f t="shared" si="3048"/>
        <v>0</v>
      </c>
      <c r="AF4250">
        <f t="shared" si="3065"/>
        <v>5564.7450135243571</v>
      </c>
      <c r="AG4250">
        <f t="shared" si="3066"/>
        <v>5204.6798996255502</v>
      </c>
      <c r="AH4250">
        <f t="shared" si="3067"/>
        <v>0.82245280743310312</v>
      </c>
      <c r="AI4250">
        <f t="shared" si="3049"/>
        <v>0.32499624275656325</v>
      </c>
      <c r="AJ4250">
        <f t="shared" si="3050"/>
        <v>0.67500375724343686</v>
      </c>
      <c r="AK4250">
        <f t="shared" si="3051"/>
        <v>5564.7450135243571</v>
      </c>
      <c r="AL4250">
        <f t="shared" si="3052"/>
        <v>5204.6798996255502</v>
      </c>
      <c r="AM4250">
        <f t="shared" si="3068"/>
        <v>0.82245280743310312</v>
      </c>
      <c r="AN4250">
        <f t="shared" si="3069"/>
        <v>5564.7450135243571</v>
      </c>
      <c r="AO4250">
        <f t="shared" si="3069"/>
        <v>5204.6798996255502</v>
      </c>
      <c r="AP4250">
        <f t="shared" si="3053"/>
        <v>1018.5624582470937</v>
      </c>
      <c r="AQ4250">
        <f t="shared" si="3054"/>
        <v>4333.6980510808962</v>
      </c>
      <c r="AR4250">
        <f t="shared" si="3055"/>
        <v>0</v>
      </c>
      <c r="AS4250">
        <f t="shared" si="3070"/>
        <v>5564.7450135243571</v>
      </c>
      <c r="AT4250">
        <f t="shared" si="3056"/>
        <v>0</v>
      </c>
      <c r="AU4250">
        <f t="shared" si="3071"/>
        <v>1.0658745997338057</v>
      </c>
      <c r="AV4250">
        <f t="shared" si="3072"/>
        <v>11.621917808219179</v>
      </c>
      <c r="AW4250">
        <f t="shared" si="3073"/>
        <v>1.5529902105661573E-2</v>
      </c>
      <c r="AX4250">
        <f t="shared" si="3074"/>
        <v>20</v>
      </c>
      <c r="AY4250">
        <f t="shared" si="3075"/>
        <v>10000</v>
      </c>
      <c r="AZ4250">
        <f t="shared" si="3076"/>
        <v>0</v>
      </c>
      <c r="BA4250">
        <f t="shared" si="3077"/>
        <v>0</v>
      </c>
      <c r="BB4250">
        <f t="shared" si="3078"/>
        <v>1.1955216308659533</v>
      </c>
    </row>
    <row r="4251" spans="6:54" x14ac:dyDescent="0.25">
      <c r="F4251">
        <v>4243</v>
      </c>
      <c r="G4251" t="b">
        <f t="shared" si="3039"/>
        <v>0</v>
      </c>
      <c r="H4251">
        <f t="shared" si="3040"/>
        <v>1.2999907623681806</v>
      </c>
      <c r="I4251">
        <f t="shared" si="3079"/>
        <v>5204.6798996255502</v>
      </c>
      <c r="J4251">
        <f t="shared" si="3080"/>
        <v>5564.7450135243571</v>
      </c>
      <c r="K4251" s="15">
        <f t="shared" si="3057"/>
        <v>10769.424913149907</v>
      </c>
      <c r="L4251">
        <f t="shared" si="3041"/>
        <v>0.96526564054430142</v>
      </c>
      <c r="M4251">
        <f t="shared" si="3058"/>
        <v>1.0691810295431832</v>
      </c>
      <c r="N4251">
        <f t="shared" si="3042"/>
        <v>0</v>
      </c>
      <c r="O4251">
        <f t="shared" si="3043"/>
        <v>1.100258920677663E-3</v>
      </c>
      <c r="P4251">
        <f t="shared" si="3044"/>
        <v>6.1573122464442231E-6</v>
      </c>
      <c r="Q4251">
        <f t="shared" si="3081"/>
        <v>1.1064162329241073E-3</v>
      </c>
      <c r="R4251">
        <f t="shared" si="3082"/>
        <v>1.105804380159281E-3</v>
      </c>
      <c r="S4251">
        <f t="shared" si="3083"/>
        <v>1.3347820120016278E-3</v>
      </c>
      <c r="T4251" s="17">
        <f t="shared" si="3059"/>
        <v>41.909091281298195</v>
      </c>
      <c r="U4251" s="17">
        <f t="shared" si="3060"/>
        <v>22.794890507190122</v>
      </c>
      <c r="V4251">
        <f t="shared" si="3084"/>
        <v>19.114200774108074</v>
      </c>
      <c r="W4251">
        <f t="shared" si="3061"/>
        <v>1201.2907770722077</v>
      </c>
      <c r="X4251">
        <f t="shared" si="3062"/>
        <v>0</v>
      </c>
      <c r="Y4251">
        <f t="shared" si="3045"/>
        <v>17.202780696697268</v>
      </c>
      <c r="Z4251">
        <f t="shared" si="3046"/>
        <v>5008.2705121719218</v>
      </c>
      <c r="AA4251">
        <f t="shared" si="3047"/>
        <v>6.3713365440334444</v>
      </c>
      <c r="AB4251">
        <f t="shared" si="3063"/>
        <v>17.202780696697268</v>
      </c>
      <c r="AC4251">
        <v>0</v>
      </c>
      <c r="AD4251">
        <f t="shared" si="3064"/>
        <v>0</v>
      </c>
      <c r="AE4251">
        <f t="shared" si="3048"/>
        <v>0</v>
      </c>
      <c r="AF4251">
        <f t="shared" si="3065"/>
        <v>5581.9477942210542</v>
      </c>
      <c r="AG4251">
        <f t="shared" si="3066"/>
        <v>5204.6798996255502</v>
      </c>
      <c r="AH4251">
        <f t="shared" si="3067"/>
        <v>0.82499530995370207</v>
      </c>
      <c r="AI4251">
        <f t="shared" si="3049"/>
        <v>0.32499624739435679</v>
      </c>
      <c r="AJ4251">
        <f t="shared" si="3050"/>
        <v>0.67500375260564316</v>
      </c>
      <c r="AK4251">
        <f t="shared" si="3051"/>
        <v>5581.9477942210542</v>
      </c>
      <c r="AL4251">
        <f t="shared" si="3052"/>
        <v>5204.6798996255502</v>
      </c>
      <c r="AM4251">
        <f t="shared" si="3068"/>
        <v>0.82499530995370207</v>
      </c>
      <c r="AN4251">
        <f t="shared" si="3069"/>
        <v>5581.9477942210542</v>
      </c>
      <c r="AO4251">
        <f t="shared" si="3069"/>
        <v>5204.6798996255502</v>
      </c>
      <c r="AP4251">
        <f t="shared" si="3053"/>
        <v>1018.5624582470937</v>
      </c>
      <c r="AQ4251">
        <f t="shared" si="3054"/>
        <v>4347.0951891343493</v>
      </c>
      <c r="AR4251">
        <f t="shared" si="3055"/>
        <v>0</v>
      </c>
      <c r="AS4251">
        <f t="shared" si="3070"/>
        <v>5581.9477942210542</v>
      </c>
      <c r="AT4251">
        <f t="shared" si="3056"/>
        <v>0</v>
      </c>
      <c r="AU4251">
        <f t="shared" si="3071"/>
        <v>1.0691810295431832</v>
      </c>
      <c r="AV4251">
        <f t="shared" si="3072"/>
        <v>11.624657534246575</v>
      </c>
      <c r="AW4251">
        <f t="shared" si="3073"/>
        <v>1.5516383772391526E-2</v>
      </c>
      <c r="AX4251">
        <f t="shared" si="3074"/>
        <v>20</v>
      </c>
      <c r="AY4251">
        <f t="shared" si="3075"/>
        <v>10000</v>
      </c>
      <c r="AZ4251">
        <f t="shared" si="3076"/>
        <v>0</v>
      </c>
      <c r="BA4251">
        <f t="shared" si="3077"/>
        <v>0</v>
      </c>
      <c r="BB4251">
        <f t="shared" si="3078"/>
        <v>1.1974350617966401</v>
      </c>
    </row>
    <row r="4252" spans="6:54" x14ac:dyDescent="0.25">
      <c r="F4252">
        <v>4244</v>
      </c>
      <c r="G4252" t="b">
        <f t="shared" si="3039"/>
        <v>0</v>
      </c>
      <c r="H4252">
        <f t="shared" si="3040"/>
        <v>1.2999907897698477</v>
      </c>
      <c r="I4252">
        <f t="shared" si="3079"/>
        <v>5204.6798996255502</v>
      </c>
      <c r="J4252">
        <f t="shared" si="3080"/>
        <v>5581.9477942210542</v>
      </c>
      <c r="K4252" s="15">
        <f t="shared" si="3057"/>
        <v>10786.627693846604</v>
      </c>
      <c r="L4252">
        <f t="shared" si="3041"/>
        <v>0.96526564054430142</v>
      </c>
      <c r="M4252">
        <f t="shared" si="3058"/>
        <v>1.0724862819368866</v>
      </c>
      <c r="N4252">
        <f t="shared" si="3042"/>
        <v>0</v>
      </c>
      <c r="O4252">
        <f t="shared" si="3043"/>
        <v>1.100258920677663E-3</v>
      </c>
      <c r="P4252">
        <f t="shared" si="3044"/>
        <v>6.0164873475989097E-6</v>
      </c>
      <c r="Q4252">
        <f t="shared" si="3081"/>
        <v>1.1062754080252619E-3</v>
      </c>
      <c r="R4252">
        <f t="shared" si="3082"/>
        <v>1.1056637109753131E-3</v>
      </c>
      <c r="S4252">
        <f t="shared" si="3083"/>
        <v>1.3333060042061986E-3</v>
      </c>
      <c r="T4252" s="17">
        <f t="shared" si="3059"/>
        <v>41.909091281298195</v>
      </c>
      <c r="U4252" s="17">
        <f t="shared" si="3060"/>
        <v>22.801697051071912</v>
      </c>
      <c r="V4252">
        <f t="shared" si="3084"/>
        <v>19.107394230226284</v>
      </c>
      <c r="W4252">
        <f t="shared" si="3061"/>
        <v>1184.0881389924161</v>
      </c>
      <c r="X4252">
        <f t="shared" si="3062"/>
        <v>0</v>
      </c>
      <c r="Y4252">
        <f t="shared" si="3045"/>
        <v>17.196654807203657</v>
      </c>
      <c r="Z4252">
        <f t="shared" si="3046"/>
        <v>5023.7530147989492</v>
      </c>
      <c r="AA4252">
        <f t="shared" si="3047"/>
        <v>6.3690677187613272</v>
      </c>
      <c r="AB4252">
        <f t="shared" si="3063"/>
        <v>17.196654807203657</v>
      </c>
      <c r="AC4252">
        <v>0</v>
      </c>
      <c r="AD4252">
        <f t="shared" si="3064"/>
        <v>0</v>
      </c>
      <c r="AE4252">
        <f t="shared" si="3048"/>
        <v>-3.5527136788005009E-15</v>
      </c>
      <c r="AF4252">
        <f t="shared" si="3065"/>
        <v>5599.1444490282574</v>
      </c>
      <c r="AG4252">
        <f t="shared" si="3066"/>
        <v>5204.6798996255502</v>
      </c>
      <c r="AH4252">
        <f t="shared" si="3067"/>
        <v>0.82753690703043481</v>
      </c>
      <c r="AI4252">
        <f t="shared" si="3049"/>
        <v>0.32499625201839322</v>
      </c>
      <c r="AJ4252">
        <f t="shared" si="3050"/>
        <v>0.67500374798160667</v>
      </c>
      <c r="AK4252">
        <f t="shared" si="3051"/>
        <v>5599.1444490282574</v>
      </c>
      <c r="AL4252">
        <f t="shared" si="3052"/>
        <v>5204.6798996255502</v>
      </c>
      <c r="AM4252">
        <f t="shared" si="3068"/>
        <v>0.82753690703043481</v>
      </c>
      <c r="AN4252">
        <f t="shared" si="3069"/>
        <v>5599.1444490282574</v>
      </c>
      <c r="AO4252">
        <f t="shared" si="3069"/>
        <v>5204.6798996255502</v>
      </c>
      <c r="AP4252">
        <f t="shared" si="3053"/>
        <v>1018.5624582470937</v>
      </c>
      <c r="AQ4252">
        <f t="shared" si="3054"/>
        <v>4360.4875564830709</v>
      </c>
      <c r="AR4252">
        <f t="shared" si="3055"/>
        <v>0</v>
      </c>
      <c r="AS4252">
        <f t="shared" si="3070"/>
        <v>5599.1444490282574</v>
      </c>
      <c r="AT4252">
        <f t="shared" si="3056"/>
        <v>0</v>
      </c>
      <c r="AU4252">
        <f t="shared" si="3071"/>
        <v>1.0724862819368866</v>
      </c>
      <c r="AV4252">
        <f t="shared" si="3072"/>
        <v>11.627397260273973</v>
      </c>
      <c r="AW4252">
        <f t="shared" si="3073"/>
        <v>1.5502878580413992E-2</v>
      </c>
      <c r="AX4252">
        <f t="shared" si="3074"/>
        <v>20</v>
      </c>
      <c r="AY4252">
        <f t="shared" si="3075"/>
        <v>10000</v>
      </c>
      <c r="AZ4252">
        <f t="shared" si="3076"/>
        <v>0</v>
      </c>
      <c r="BA4252">
        <f t="shared" si="3077"/>
        <v>0</v>
      </c>
      <c r="BB4252">
        <f t="shared" si="3078"/>
        <v>1.1993478113568761</v>
      </c>
    </row>
    <row r="4253" spans="6:54" x14ac:dyDescent="0.25">
      <c r="F4253">
        <v>4245</v>
      </c>
      <c r="G4253" t="b">
        <f t="shared" si="3039"/>
        <v>0</v>
      </c>
      <c r="H4253">
        <f t="shared" si="3040"/>
        <v>1.2999908170902337</v>
      </c>
      <c r="I4253">
        <f t="shared" si="3079"/>
        <v>5204.6798996255502</v>
      </c>
      <c r="J4253">
        <f t="shared" si="3080"/>
        <v>5599.1444490282574</v>
      </c>
      <c r="K4253" s="15">
        <f t="shared" si="3057"/>
        <v>10803.824348653809</v>
      </c>
      <c r="L4253">
        <f t="shared" si="3041"/>
        <v>0.96526564054430142</v>
      </c>
      <c r="M4253">
        <f t="shared" si="3058"/>
        <v>1.075790357334192</v>
      </c>
      <c r="N4253">
        <f t="shared" si="3042"/>
        <v>0</v>
      </c>
      <c r="O4253">
        <f t="shared" si="3043"/>
        <v>1.100258920677663E-3</v>
      </c>
      <c r="P4253">
        <f t="shared" si="3044"/>
        <v>5.8789317142960382E-6</v>
      </c>
      <c r="Q4253">
        <f t="shared" si="3081"/>
        <v>1.106137852391959E-3</v>
      </c>
      <c r="R4253">
        <f t="shared" si="3082"/>
        <v>1.1055263074228883E-3</v>
      </c>
      <c r="S4253">
        <f t="shared" si="3083"/>
        <v>1.3318318161417222E-3</v>
      </c>
      <c r="T4253" s="17">
        <f t="shared" si="3059"/>
        <v>41.909091281298195</v>
      </c>
      <c r="U4253" s="17">
        <f t="shared" si="3060"/>
        <v>22.808501171151626</v>
      </c>
      <c r="V4253">
        <f t="shared" si="3084"/>
        <v>19.10059011014657</v>
      </c>
      <c r="W4253">
        <f t="shared" si="3061"/>
        <v>1166.891626379077</v>
      </c>
      <c r="X4253">
        <f t="shared" si="3062"/>
        <v>0</v>
      </c>
      <c r="Y4253">
        <f t="shared" si="3045"/>
        <v>17.190531099131913</v>
      </c>
      <c r="Z4253">
        <f t="shared" si="3046"/>
        <v>5039.2300041254321</v>
      </c>
      <c r="AA4253">
        <f t="shared" si="3047"/>
        <v>6.3667997014151565</v>
      </c>
      <c r="AB4253">
        <f t="shared" si="3063"/>
        <v>17.190531099131913</v>
      </c>
      <c r="AC4253">
        <v>0</v>
      </c>
      <c r="AD4253">
        <f t="shared" si="3064"/>
        <v>0</v>
      </c>
      <c r="AE4253">
        <f t="shared" si="3048"/>
        <v>0</v>
      </c>
      <c r="AF4253">
        <f t="shared" si="3065"/>
        <v>5616.3349801273889</v>
      </c>
      <c r="AG4253">
        <f t="shared" si="3066"/>
        <v>5204.6798996255502</v>
      </c>
      <c r="AH4253">
        <f t="shared" si="3067"/>
        <v>0.83007759898609024</v>
      </c>
      <c r="AI4253">
        <f t="shared" si="3049"/>
        <v>0.32499625662871345</v>
      </c>
      <c r="AJ4253">
        <f t="shared" si="3050"/>
        <v>0.67500374337128644</v>
      </c>
      <c r="AK4253">
        <f t="shared" si="3051"/>
        <v>5616.3349801273889</v>
      </c>
      <c r="AL4253">
        <f t="shared" si="3052"/>
        <v>5204.6798996255502</v>
      </c>
      <c r="AM4253">
        <f t="shared" si="3068"/>
        <v>0.83007759898609024</v>
      </c>
      <c r="AN4253">
        <f t="shared" si="3069"/>
        <v>5616.3349801273889</v>
      </c>
      <c r="AO4253">
        <f t="shared" si="3069"/>
        <v>5204.6798996255502</v>
      </c>
      <c r="AP4253">
        <f t="shared" si="3053"/>
        <v>1018.5624582470937</v>
      </c>
      <c r="AQ4253">
        <f t="shared" si="3054"/>
        <v>4373.8751548259052</v>
      </c>
      <c r="AR4253">
        <f t="shared" si="3055"/>
        <v>0</v>
      </c>
      <c r="AS4253">
        <f t="shared" si="3070"/>
        <v>5616.3349801273889</v>
      </c>
      <c r="AT4253">
        <f t="shared" si="3056"/>
        <v>0</v>
      </c>
      <c r="AU4253">
        <f t="shared" si="3071"/>
        <v>1.075790357334192</v>
      </c>
      <c r="AV4253">
        <f t="shared" si="3072"/>
        <v>11.63013698630137</v>
      </c>
      <c r="AW4253">
        <f t="shared" si="3073"/>
        <v>1.548938646444277E-2</v>
      </c>
      <c r="AX4253">
        <f t="shared" si="3074"/>
        <v>20</v>
      </c>
      <c r="AY4253">
        <f t="shared" si="3075"/>
        <v>10000</v>
      </c>
      <c r="AZ4253">
        <f t="shared" si="3076"/>
        <v>0</v>
      </c>
      <c r="BA4253">
        <f t="shared" si="3077"/>
        <v>0</v>
      </c>
      <c r="BB4253">
        <f t="shared" si="3078"/>
        <v>1.201259879789297</v>
      </c>
    </row>
    <row r="4254" spans="6:54" x14ac:dyDescent="0.25">
      <c r="F4254">
        <v>4246</v>
      </c>
      <c r="G4254" t="b">
        <f t="shared" si="3039"/>
        <v>0</v>
      </c>
      <c r="H4254">
        <f t="shared" si="3040"/>
        <v>1.2999908443295796</v>
      </c>
      <c r="I4254">
        <f t="shared" si="3079"/>
        <v>5204.6798996255502</v>
      </c>
      <c r="J4254">
        <f t="shared" si="3080"/>
        <v>5616.3349801273889</v>
      </c>
      <c r="K4254" s="15">
        <f t="shared" si="3057"/>
        <v>10821.01487975294</v>
      </c>
      <c r="L4254">
        <f t="shared" si="3041"/>
        <v>0.96526564054430142</v>
      </c>
      <c r="M4254">
        <f t="shared" si="3058"/>
        <v>1.0790932561542268</v>
      </c>
      <c r="N4254">
        <f t="shared" si="3042"/>
        <v>0</v>
      </c>
      <c r="O4254">
        <f t="shared" si="3043"/>
        <v>1.100258920677663E-3</v>
      </c>
      <c r="P4254">
        <f t="shared" si="3044"/>
        <v>5.7445683433595537E-6</v>
      </c>
      <c r="Q4254">
        <f t="shared" si="3081"/>
        <v>1.1060034890210226E-3</v>
      </c>
      <c r="R4254">
        <f t="shared" si="3082"/>
        <v>1.1053920925850891E-3</v>
      </c>
      <c r="S4254">
        <f t="shared" si="3083"/>
        <v>1.3303594410319147E-3</v>
      </c>
      <c r="T4254" s="17">
        <f t="shared" si="3059"/>
        <v>41.909091281298195</v>
      </c>
      <c r="U4254" s="17">
        <f t="shared" si="3060"/>
        <v>22.815302868292367</v>
      </c>
      <c r="V4254">
        <f t="shared" si="3084"/>
        <v>19.093788413005829</v>
      </c>
      <c r="W4254">
        <f t="shared" si="3061"/>
        <v>1149.7012370520215</v>
      </c>
      <c r="X4254">
        <f t="shared" si="3062"/>
        <v>0</v>
      </c>
      <c r="Y4254">
        <f t="shared" si="3045"/>
        <v>17.184409571705245</v>
      </c>
      <c r="Z4254">
        <f t="shared" si="3046"/>
        <v>5054.7014821146504</v>
      </c>
      <c r="AA4254">
        <f t="shared" si="3047"/>
        <v>6.3645324917072328</v>
      </c>
      <c r="AB4254">
        <f t="shared" si="3063"/>
        <v>17.184409571705245</v>
      </c>
      <c r="AC4254">
        <v>0</v>
      </c>
      <c r="AD4254">
        <f t="shared" si="3064"/>
        <v>0</v>
      </c>
      <c r="AE4254">
        <f t="shared" si="3048"/>
        <v>0</v>
      </c>
      <c r="AF4254">
        <f t="shared" si="3065"/>
        <v>5633.5193896990941</v>
      </c>
      <c r="AG4254">
        <f t="shared" si="3066"/>
        <v>5204.6798996255502</v>
      </c>
      <c r="AH4254">
        <f t="shared" si="3067"/>
        <v>0.83261738614334013</v>
      </c>
      <c r="AI4254">
        <f t="shared" si="3049"/>
        <v>0.32499626122535807</v>
      </c>
      <c r="AJ4254">
        <f t="shared" si="3050"/>
        <v>0.67500373877464193</v>
      </c>
      <c r="AK4254">
        <f t="shared" si="3051"/>
        <v>5633.5193896990941</v>
      </c>
      <c r="AL4254">
        <f t="shared" si="3052"/>
        <v>5204.6798996255502</v>
      </c>
      <c r="AM4254">
        <f t="shared" si="3068"/>
        <v>0.83261738614334013</v>
      </c>
      <c r="AN4254">
        <f t="shared" si="3069"/>
        <v>5633.5193896990941</v>
      </c>
      <c r="AO4254">
        <f t="shared" si="3069"/>
        <v>5204.6798996255502</v>
      </c>
      <c r="AP4254">
        <f t="shared" si="3053"/>
        <v>1018.5624582470937</v>
      </c>
      <c r="AQ4254">
        <f t="shared" si="3054"/>
        <v>4387.2579858610879</v>
      </c>
      <c r="AR4254">
        <f t="shared" si="3055"/>
        <v>0</v>
      </c>
      <c r="AS4254">
        <f t="shared" si="3070"/>
        <v>5633.5193896990941</v>
      </c>
      <c r="AT4254">
        <f t="shared" si="3056"/>
        <v>0</v>
      </c>
      <c r="AU4254">
        <f t="shared" si="3071"/>
        <v>1.0790932561542268</v>
      </c>
      <c r="AV4254">
        <f t="shared" si="3072"/>
        <v>11.632876712328768</v>
      </c>
      <c r="AW4254">
        <f t="shared" si="3073"/>
        <v>1.5475907360606877E-2</v>
      </c>
      <c r="AX4254">
        <f t="shared" si="3074"/>
        <v>20</v>
      </c>
      <c r="AY4254">
        <f t="shared" si="3075"/>
        <v>10000</v>
      </c>
      <c r="AZ4254">
        <f t="shared" si="3076"/>
        <v>0</v>
      </c>
      <c r="BA4254">
        <f t="shared" si="3077"/>
        <v>0</v>
      </c>
      <c r="BB4254">
        <f t="shared" si="3078"/>
        <v>1.2031712673364512</v>
      </c>
    </row>
    <row r="4255" spans="6:54" x14ac:dyDescent="0.25">
      <c r="F4255">
        <v>4247</v>
      </c>
      <c r="G4255" t="b">
        <f t="shared" si="3039"/>
        <v>0</v>
      </c>
      <c r="H4255">
        <f t="shared" si="3040"/>
        <v>1.2999908714881254</v>
      </c>
      <c r="I4255">
        <f t="shared" si="3079"/>
        <v>5204.6798996255502</v>
      </c>
      <c r="J4255">
        <f t="shared" si="3080"/>
        <v>5633.5193896990941</v>
      </c>
      <c r="K4255" s="15">
        <f t="shared" si="3057"/>
        <v>10838.199289324644</v>
      </c>
      <c r="L4255">
        <f t="shared" si="3041"/>
        <v>0.96526564054430142</v>
      </c>
      <c r="M4255">
        <f t="shared" si="3058"/>
        <v>1.0823949788159684</v>
      </c>
      <c r="N4255">
        <f t="shared" si="3042"/>
        <v>0</v>
      </c>
      <c r="O4255">
        <f t="shared" si="3043"/>
        <v>1.100258920677663E-3</v>
      </c>
      <c r="P4255">
        <f t="shared" si="3044"/>
        <v>5.6133220709986306E-6</v>
      </c>
      <c r="Q4255">
        <f t="shared" si="3081"/>
        <v>1.1058722427486616E-3</v>
      </c>
      <c r="R4255">
        <f t="shared" si="3082"/>
        <v>1.1052609913827505E-3</v>
      </c>
      <c r="S4255">
        <f t="shared" si="3083"/>
        <v>1.3288888722255022E-3</v>
      </c>
      <c r="T4255" s="17">
        <f t="shared" si="3059"/>
        <v>41.909091281298195</v>
      </c>
      <c r="U4255" s="17">
        <f t="shared" si="3060"/>
        <v>22.82210214335695</v>
      </c>
      <c r="V4255">
        <f t="shared" si="3084"/>
        <v>19.086989137941245</v>
      </c>
      <c r="W4255">
        <f t="shared" si="3061"/>
        <v>1132.5169688318538</v>
      </c>
      <c r="X4255">
        <f t="shared" si="3062"/>
        <v>0</v>
      </c>
      <c r="Y4255">
        <f t="shared" si="3045"/>
        <v>17.178290224147123</v>
      </c>
      <c r="Z4255">
        <f t="shared" si="3046"/>
        <v>5070.1674507291846</v>
      </c>
      <c r="AA4255">
        <f t="shared" si="3047"/>
        <v>6.3622660893499559</v>
      </c>
      <c r="AB4255">
        <f t="shared" si="3063"/>
        <v>17.178290224147123</v>
      </c>
      <c r="AC4255">
        <v>0</v>
      </c>
      <c r="AD4255">
        <f t="shared" si="3064"/>
        <v>0</v>
      </c>
      <c r="AE4255">
        <f t="shared" si="3048"/>
        <v>-3.5527136788005009E-15</v>
      </c>
      <c r="AF4255">
        <f t="shared" si="3065"/>
        <v>5650.6976799232416</v>
      </c>
      <c r="AG4255">
        <f t="shared" si="3066"/>
        <v>5204.6798996255502</v>
      </c>
      <c r="AH4255">
        <f t="shared" si="3067"/>
        <v>0.83515626882474059</v>
      </c>
      <c r="AI4255">
        <f t="shared" si="3049"/>
        <v>0.3249962658083676</v>
      </c>
      <c r="AJ4255">
        <f t="shared" si="3050"/>
        <v>0.6750037341916324</v>
      </c>
      <c r="AK4255">
        <f t="shared" si="3051"/>
        <v>5650.6976799232416</v>
      </c>
      <c r="AL4255">
        <f t="shared" si="3052"/>
        <v>5204.6798996255502</v>
      </c>
      <c r="AM4255">
        <f t="shared" si="3068"/>
        <v>0.83515626882474059</v>
      </c>
      <c r="AN4255">
        <f t="shared" si="3069"/>
        <v>5650.6976799232416</v>
      </c>
      <c r="AO4255">
        <f t="shared" si="3069"/>
        <v>5204.6798996255502</v>
      </c>
      <c r="AP4255">
        <f t="shared" si="3053"/>
        <v>1018.5624582470937</v>
      </c>
      <c r="AQ4255">
        <f t="shared" si="3054"/>
        <v>4400.636051286253</v>
      </c>
      <c r="AR4255">
        <f t="shared" si="3055"/>
        <v>0</v>
      </c>
      <c r="AS4255">
        <f t="shared" si="3070"/>
        <v>5650.6976799232416</v>
      </c>
      <c r="AT4255">
        <f t="shared" si="3056"/>
        <v>0</v>
      </c>
      <c r="AU4255">
        <f t="shared" si="3071"/>
        <v>1.0823949788159684</v>
      </c>
      <c r="AV4255">
        <f t="shared" si="3072"/>
        <v>11.635616438356164</v>
      </c>
      <c r="AW4255">
        <f t="shared" si="3073"/>
        <v>1.5462441206415638E-2</v>
      </c>
      <c r="AX4255">
        <f t="shared" si="3074"/>
        <v>20</v>
      </c>
      <c r="AY4255">
        <f t="shared" si="3075"/>
        <v>10000</v>
      </c>
      <c r="AZ4255">
        <f t="shared" si="3076"/>
        <v>0</v>
      </c>
      <c r="BA4255">
        <f t="shared" si="3077"/>
        <v>0</v>
      </c>
      <c r="BB4255">
        <f t="shared" si="3078"/>
        <v>1.205081974240801</v>
      </c>
    </row>
    <row r="4256" spans="6:54" x14ac:dyDescent="0.25">
      <c r="F4256">
        <v>4248</v>
      </c>
      <c r="G4256" t="b">
        <f t="shared" si="3039"/>
        <v>0</v>
      </c>
      <c r="H4256">
        <f t="shared" si="3040"/>
        <v>1.2999908985661115</v>
      </c>
      <c r="I4256">
        <f t="shared" si="3079"/>
        <v>5204.6798996255502</v>
      </c>
      <c r="J4256">
        <f t="shared" si="3080"/>
        <v>5650.6976799232416</v>
      </c>
      <c r="K4256" s="15">
        <f t="shared" si="3057"/>
        <v>10855.377579548793</v>
      </c>
      <c r="L4256">
        <f t="shared" si="3041"/>
        <v>0.96526564054430142</v>
      </c>
      <c r="M4256">
        <f t="shared" si="3058"/>
        <v>1.0856955257382457</v>
      </c>
      <c r="N4256">
        <f t="shared" si="3042"/>
        <v>0</v>
      </c>
      <c r="O4256">
        <f t="shared" si="3043"/>
        <v>1.100258920677663E-3</v>
      </c>
      <c r="P4256">
        <f t="shared" si="3044"/>
        <v>5.4851195282654278E-6</v>
      </c>
      <c r="Q4256">
        <f t="shared" si="3081"/>
        <v>1.1057440402059285E-3</v>
      </c>
      <c r="R4256">
        <f t="shared" si="3082"/>
        <v>1.1051329305290514E-3</v>
      </c>
      <c r="S4256">
        <f t="shared" si="3083"/>
        <v>1.3274201031931486E-3</v>
      </c>
      <c r="T4256" s="17">
        <f t="shared" si="3059"/>
        <v>41.909091281298195</v>
      </c>
      <c r="U4256" s="17">
        <f t="shared" si="3060"/>
        <v>22.828898997207869</v>
      </c>
      <c r="V4256">
        <f t="shared" si="3084"/>
        <v>19.080192284090327</v>
      </c>
      <c r="W4256">
        <f t="shared" si="3061"/>
        <v>1115.3388195399566</v>
      </c>
      <c r="X4256">
        <f t="shared" si="3062"/>
        <v>0</v>
      </c>
      <c r="Y4256">
        <f t="shared" si="3045"/>
        <v>17.172173055681295</v>
      </c>
      <c r="Z4256">
        <f t="shared" si="3046"/>
        <v>5085.6279119309174</v>
      </c>
      <c r="AA4256">
        <f t="shared" si="3047"/>
        <v>6.3600004940558286</v>
      </c>
      <c r="AB4256">
        <f t="shared" si="3063"/>
        <v>17.172173055681295</v>
      </c>
      <c r="AC4256">
        <v>0</v>
      </c>
      <c r="AD4256">
        <f t="shared" si="3064"/>
        <v>0</v>
      </c>
      <c r="AE4256">
        <f t="shared" si="3048"/>
        <v>0</v>
      </c>
      <c r="AF4256">
        <f t="shared" si="3065"/>
        <v>5667.8698529789226</v>
      </c>
      <c r="AG4256">
        <f t="shared" si="3066"/>
        <v>5204.6798996255502</v>
      </c>
      <c r="AH4256">
        <f t="shared" si="3067"/>
        <v>0.83769424735272979</v>
      </c>
      <c r="AI4256">
        <f t="shared" si="3049"/>
        <v>0.32499627037778256</v>
      </c>
      <c r="AJ4256">
        <f t="shared" si="3050"/>
        <v>0.67500372962221744</v>
      </c>
      <c r="AK4256">
        <f t="shared" si="3051"/>
        <v>5667.8698529789226</v>
      </c>
      <c r="AL4256">
        <f t="shared" si="3052"/>
        <v>5204.6798996255502</v>
      </c>
      <c r="AM4256">
        <f t="shared" si="3068"/>
        <v>0.83769424735272979</v>
      </c>
      <c r="AN4256">
        <f t="shared" si="3069"/>
        <v>5667.8698529789226</v>
      </c>
      <c r="AO4256">
        <f t="shared" si="3069"/>
        <v>5204.6798996255502</v>
      </c>
      <c r="AP4256">
        <f t="shared" si="3053"/>
        <v>1018.5624582470937</v>
      </c>
      <c r="AQ4256">
        <f t="shared" si="3054"/>
        <v>4414.0093527984272</v>
      </c>
      <c r="AR4256">
        <f t="shared" si="3055"/>
        <v>0</v>
      </c>
      <c r="AS4256">
        <f t="shared" si="3070"/>
        <v>5667.8698529789226</v>
      </c>
      <c r="AT4256">
        <f t="shared" si="3056"/>
        <v>0</v>
      </c>
      <c r="AU4256">
        <f t="shared" si="3071"/>
        <v>1.0856955257382457</v>
      </c>
      <c r="AV4256">
        <f t="shared" si="3072"/>
        <v>11.638356164383561</v>
      </c>
      <c r="AW4256">
        <f t="shared" si="3073"/>
        <v>1.5448987940724643E-2</v>
      </c>
      <c r="AX4256">
        <f t="shared" si="3074"/>
        <v>20</v>
      </c>
      <c r="AY4256">
        <f t="shared" si="3075"/>
        <v>10000</v>
      </c>
      <c r="AZ4256">
        <f t="shared" si="3076"/>
        <v>0</v>
      </c>
      <c r="BA4256">
        <f t="shared" si="3077"/>
        <v>0</v>
      </c>
      <c r="BB4256">
        <f t="shared" si="3078"/>
        <v>1.2069920007447228</v>
      </c>
    </row>
    <row r="4257" spans="6:54" x14ac:dyDescent="0.25">
      <c r="F4257">
        <v>4249</v>
      </c>
      <c r="G4257" t="b">
        <f t="shared" si="3039"/>
        <v>0</v>
      </c>
      <c r="H4257">
        <f t="shared" si="3040"/>
        <v>1.2999909255637763</v>
      </c>
      <c r="I4257">
        <f t="shared" si="3079"/>
        <v>5204.6798996255502</v>
      </c>
      <c r="J4257">
        <f t="shared" si="3080"/>
        <v>5667.8698529789226</v>
      </c>
      <c r="K4257" s="15">
        <f t="shared" si="3057"/>
        <v>10872.549752604473</v>
      </c>
      <c r="L4257">
        <f t="shared" si="3041"/>
        <v>0.96526564054430142</v>
      </c>
      <c r="M4257">
        <f t="shared" si="3058"/>
        <v>1.0889948973397376</v>
      </c>
      <c r="N4257">
        <f t="shared" si="3042"/>
        <v>0</v>
      </c>
      <c r="O4257">
        <f t="shared" si="3043"/>
        <v>1.100258920677663E-3</v>
      </c>
      <c r="P4257">
        <f t="shared" si="3044"/>
        <v>5.3598890976060274E-6</v>
      </c>
      <c r="Q4257">
        <f t="shared" si="3081"/>
        <v>1.105618809775269E-3</v>
      </c>
      <c r="R4257">
        <f t="shared" si="3082"/>
        <v>1.1050078384868822E-3</v>
      </c>
      <c r="S4257">
        <f t="shared" si="3083"/>
        <v>1.3259531275244636E-3</v>
      </c>
      <c r="T4257" s="17">
        <f t="shared" si="3059"/>
        <v>41.909091281298195</v>
      </c>
      <c r="U4257" s="17">
        <f t="shared" si="3060"/>
        <v>22.835693430707313</v>
      </c>
      <c r="V4257">
        <f t="shared" si="3084"/>
        <v>19.073397850590883</v>
      </c>
      <c r="W4257">
        <f t="shared" si="3061"/>
        <v>1098.1667869984785</v>
      </c>
      <c r="X4257">
        <f t="shared" si="3062"/>
        <v>0</v>
      </c>
      <c r="Y4257">
        <f t="shared" si="3045"/>
        <v>17.166058065531796</v>
      </c>
      <c r="Z4257">
        <f t="shared" si="3046"/>
        <v>5101.0828676810306</v>
      </c>
      <c r="AA4257">
        <f t="shared" si="3047"/>
        <v>6.3577357055374595</v>
      </c>
      <c r="AB4257">
        <f t="shared" si="3063"/>
        <v>17.166058065531796</v>
      </c>
      <c r="AC4257">
        <v>0</v>
      </c>
      <c r="AD4257">
        <f t="shared" si="3064"/>
        <v>0</v>
      </c>
      <c r="AE4257">
        <f t="shared" si="3048"/>
        <v>0</v>
      </c>
      <c r="AF4257">
        <f t="shared" si="3065"/>
        <v>5685.0359110444542</v>
      </c>
      <c r="AG4257">
        <f t="shared" si="3066"/>
        <v>5204.6798996255502</v>
      </c>
      <c r="AH4257">
        <f t="shared" si="3067"/>
        <v>0.84023132204963091</v>
      </c>
      <c r="AI4257">
        <f t="shared" si="3049"/>
        <v>0.32499627493364325</v>
      </c>
      <c r="AJ4257">
        <f t="shared" si="3050"/>
        <v>0.67500372506635675</v>
      </c>
      <c r="AK4257">
        <f t="shared" si="3051"/>
        <v>5685.0359110444542</v>
      </c>
      <c r="AL4257">
        <f t="shared" si="3052"/>
        <v>5204.6798996255502</v>
      </c>
      <c r="AM4257">
        <f t="shared" si="3068"/>
        <v>0.84023132204963091</v>
      </c>
      <c r="AN4257">
        <f t="shared" si="3069"/>
        <v>5685.0359110444542</v>
      </c>
      <c r="AO4257">
        <f t="shared" si="3069"/>
        <v>5204.6798996255502</v>
      </c>
      <c r="AP4257">
        <f t="shared" si="3053"/>
        <v>1018.5624582470937</v>
      </c>
      <c r="AQ4257">
        <f t="shared" si="3054"/>
        <v>4427.3778920940349</v>
      </c>
      <c r="AR4257">
        <f t="shared" si="3055"/>
        <v>0</v>
      </c>
      <c r="AS4257">
        <f t="shared" si="3070"/>
        <v>5685.0359110444542</v>
      </c>
      <c r="AT4257">
        <f t="shared" si="3056"/>
        <v>0</v>
      </c>
      <c r="AU4257">
        <f t="shared" si="3071"/>
        <v>1.0889948973397376</v>
      </c>
      <c r="AV4257">
        <f t="shared" si="3072"/>
        <v>11.641095890410959</v>
      </c>
      <c r="AW4257">
        <f t="shared" si="3073"/>
        <v>1.5435547503702591E-2</v>
      </c>
      <c r="AX4257">
        <f t="shared" si="3074"/>
        <v>20</v>
      </c>
      <c r="AY4257">
        <f t="shared" si="3075"/>
        <v>10000</v>
      </c>
      <c r="AZ4257">
        <f t="shared" si="3076"/>
        <v>0</v>
      </c>
      <c r="BA4257">
        <f t="shared" si="3077"/>
        <v>0</v>
      </c>
      <c r="BB4257">
        <f t="shared" si="3078"/>
        <v>1.2089013470905061</v>
      </c>
    </row>
    <row r="4258" spans="6:54" x14ac:dyDescent="0.25">
      <c r="F4258">
        <v>4250</v>
      </c>
      <c r="G4258" t="b">
        <f t="shared" si="3039"/>
        <v>0</v>
      </c>
      <c r="H4258">
        <f t="shared" si="3040"/>
        <v>1.2999909524813584</v>
      </c>
      <c r="I4258">
        <f t="shared" si="3079"/>
        <v>5204.6798996255502</v>
      </c>
      <c r="J4258">
        <f t="shared" si="3080"/>
        <v>5685.0359110444542</v>
      </c>
      <c r="K4258" s="15">
        <f t="shared" si="3057"/>
        <v>10889.715810670004</v>
      </c>
      <c r="L4258">
        <f t="shared" si="3041"/>
        <v>0.96526564054430142</v>
      </c>
      <c r="M4258">
        <f t="shared" si="3058"/>
        <v>1.092293094038975</v>
      </c>
      <c r="N4258">
        <f t="shared" si="3042"/>
        <v>0</v>
      </c>
      <c r="O4258">
        <f t="shared" si="3043"/>
        <v>1.100258920677663E-3</v>
      </c>
      <c r="P4258">
        <f t="shared" si="3044"/>
        <v>5.2375608704770703E-6</v>
      </c>
      <c r="Q4258">
        <f t="shared" si="3081"/>
        <v>1.10549648154814E-3</v>
      </c>
      <c r="R4258">
        <f t="shared" si="3082"/>
        <v>1.1048856454258793E-3</v>
      </c>
      <c r="S4258">
        <f t="shared" si="3083"/>
        <v>1.3244879389250829E-3</v>
      </c>
      <c r="T4258" s="17">
        <f t="shared" si="3059"/>
        <v>41.909091281298195</v>
      </c>
      <c r="U4258" s="17">
        <f t="shared" si="3060"/>
        <v>22.84248544471717</v>
      </c>
      <c r="V4258">
        <f t="shared" si="3084"/>
        <v>19.066605836581026</v>
      </c>
      <c r="W4258">
        <f t="shared" si="3061"/>
        <v>1081.0008690303457</v>
      </c>
      <c r="X4258">
        <f t="shared" si="3062"/>
        <v>0</v>
      </c>
      <c r="Y4258">
        <f t="shared" si="3045"/>
        <v>17.159945252922924</v>
      </c>
      <c r="Z4258">
        <f t="shared" si="3046"/>
        <v>5116.5323199400091</v>
      </c>
      <c r="AA4258">
        <f t="shared" si="3047"/>
        <v>6.355471723507554</v>
      </c>
      <c r="AB4258">
        <f t="shared" si="3063"/>
        <v>17.159945252922924</v>
      </c>
      <c r="AC4258">
        <v>0</v>
      </c>
      <c r="AD4258">
        <f t="shared" si="3064"/>
        <v>0</v>
      </c>
      <c r="AE4258">
        <f t="shared" si="3048"/>
        <v>0</v>
      </c>
      <c r="AF4258">
        <f t="shared" si="3065"/>
        <v>5702.1958562973768</v>
      </c>
      <c r="AG4258">
        <f t="shared" si="3066"/>
        <v>5204.6798996255502</v>
      </c>
      <c r="AH4258">
        <f t="shared" si="3067"/>
        <v>0.84276749323764955</v>
      </c>
      <c r="AI4258">
        <f t="shared" si="3049"/>
        <v>0.32499627947598991</v>
      </c>
      <c r="AJ4258">
        <f t="shared" si="3050"/>
        <v>0.67500372052401003</v>
      </c>
      <c r="AK4258">
        <f t="shared" si="3051"/>
        <v>5702.1958562973768</v>
      </c>
      <c r="AL4258">
        <f t="shared" si="3052"/>
        <v>5204.6798996255502</v>
      </c>
      <c r="AM4258">
        <f t="shared" si="3068"/>
        <v>0.84276749323764955</v>
      </c>
      <c r="AN4258">
        <f t="shared" si="3069"/>
        <v>5702.1958562973768</v>
      </c>
      <c r="AO4258">
        <f t="shared" si="3069"/>
        <v>5204.6798996255502</v>
      </c>
      <c r="AP4258">
        <f t="shared" si="3053"/>
        <v>1018.5624582470937</v>
      </c>
      <c r="AQ4258">
        <f t="shared" si="3054"/>
        <v>4440.7416708688952</v>
      </c>
      <c r="AR4258">
        <f t="shared" si="3055"/>
        <v>0</v>
      </c>
      <c r="AS4258">
        <f t="shared" si="3070"/>
        <v>5702.1958562973768</v>
      </c>
      <c r="AT4258">
        <f t="shared" si="3056"/>
        <v>0</v>
      </c>
      <c r="AU4258">
        <f t="shared" si="3071"/>
        <v>1.092293094038975</v>
      </c>
      <c r="AV4258">
        <f t="shared" si="3072"/>
        <v>11.643835616438356</v>
      </c>
      <c r="AW4258">
        <f t="shared" si="3073"/>
        <v>1.5422119836798909E-2</v>
      </c>
      <c r="AX4258">
        <f t="shared" si="3074"/>
        <v>20</v>
      </c>
      <c r="AY4258">
        <f t="shared" si="3075"/>
        <v>10000</v>
      </c>
      <c r="AZ4258">
        <f t="shared" si="3076"/>
        <v>0</v>
      </c>
      <c r="BA4258">
        <f t="shared" si="3077"/>
        <v>0</v>
      </c>
      <c r="BB4258">
        <f t="shared" si="3078"/>
        <v>1.210810013520355</v>
      </c>
    </row>
    <row r="4259" spans="6:54" x14ac:dyDescent="0.25">
      <c r="F4259">
        <v>4251</v>
      </c>
      <c r="G4259" t="b">
        <f t="shared" si="3039"/>
        <v>0</v>
      </c>
      <c r="H4259">
        <f t="shared" si="3040"/>
        <v>1.2999909793190951</v>
      </c>
      <c r="I4259">
        <f t="shared" si="3079"/>
        <v>5204.6798996255502</v>
      </c>
      <c r="J4259">
        <f t="shared" si="3080"/>
        <v>5702.1958562973768</v>
      </c>
      <c r="K4259" s="15">
        <f t="shared" si="3057"/>
        <v>10906.875755922927</v>
      </c>
      <c r="L4259">
        <f t="shared" si="3041"/>
        <v>0.96526564054430142</v>
      </c>
      <c r="M4259">
        <f t="shared" si="3058"/>
        <v>1.0955901162543389</v>
      </c>
      <c r="N4259">
        <f t="shared" si="3042"/>
        <v>0</v>
      </c>
      <c r="O4259">
        <f t="shared" si="3043"/>
        <v>1.100258920677663E-3</v>
      </c>
      <c r="P4259">
        <f t="shared" si="3044"/>
        <v>5.1180666060020019E-6</v>
      </c>
      <c r="Q4259">
        <f t="shared" si="3081"/>
        <v>1.1053769872836651E-3</v>
      </c>
      <c r="R4259">
        <f t="shared" si="3082"/>
        <v>1.1047662831817906E-3</v>
      </c>
      <c r="S4259">
        <f t="shared" si="3083"/>
        <v>1.323024531213825E-3</v>
      </c>
      <c r="T4259" s="17">
        <f t="shared" si="3059"/>
        <v>41.909091281298195</v>
      </c>
      <c r="U4259" s="17">
        <f t="shared" si="3060"/>
        <v>22.849275040099013</v>
      </c>
      <c r="V4259">
        <f t="shared" si="3084"/>
        <v>19.059816241199183</v>
      </c>
      <c r="W4259">
        <f t="shared" si="3061"/>
        <v>1063.8410634592519</v>
      </c>
      <c r="X4259">
        <f t="shared" si="3062"/>
        <v>0</v>
      </c>
      <c r="Y4259">
        <f t="shared" si="3045"/>
        <v>17.153834617079266</v>
      </c>
      <c r="Z4259">
        <f t="shared" si="3046"/>
        <v>5131.9762706676393</v>
      </c>
      <c r="AA4259">
        <f t="shared" si="3047"/>
        <v>6.353208547678924</v>
      </c>
      <c r="AB4259">
        <f t="shared" si="3063"/>
        <v>17.153834617079266</v>
      </c>
      <c r="AC4259">
        <v>0</v>
      </c>
      <c r="AD4259">
        <f t="shared" si="3064"/>
        <v>0</v>
      </c>
      <c r="AE4259">
        <f t="shared" si="3048"/>
        <v>0</v>
      </c>
      <c r="AF4259">
        <f t="shared" si="3065"/>
        <v>5719.349690914456</v>
      </c>
      <c r="AG4259">
        <f t="shared" si="3066"/>
        <v>5204.6798996255502</v>
      </c>
      <c r="AH4259">
        <f t="shared" si="3067"/>
        <v>0.84530276123887582</v>
      </c>
      <c r="AI4259">
        <f t="shared" si="3049"/>
        <v>0.32499628400486258</v>
      </c>
      <c r="AJ4259">
        <f t="shared" si="3050"/>
        <v>0.67500371599513742</v>
      </c>
      <c r="AK4259">
        <f t="shared" si="3051"/>
        <v>5719.349690914456</v>
      </c>
      <c r="AL4259">
        <f t="shared" si="3052"/>
        <v>5204.6798996255502</v>
      </c>
      <c r="AM4259">
        <f t="shared" si="3068"/>
        <v>0.84530276123887582</v>
      </c>
      <c r="AN4259">
        <f t="shared" si="3069"/>
        <v>5719.349690914456</v>
      </c>
      <c r="AO4259">
        <f t="shared" si="3069"/>
        <v>5204.6798996255502</v>
      </c>
      <c r="AP4259">
        <f t="shared" si="3053"/>
        <v>1018.5624582470937</v>
      </c>
      <c r="AQ4259">
        <f t="shared" si="3054"/>
        <v>4454.1006908182235</v>
      </c>
      <c r="AR4259">
        <f t="shared" si="3055"/>
        <v>0</v>
      </c>
      <c r="AS4259">
        <f t="shared" si="3070"/>
        <v>5719.349690914456</v>
      </c>
      <c r="AT4259">
        <f t="shared" si="3056"/>
        <v>0</v>
      </c>
      <c r="AU4259">
        <f t="shared" si="3071"/>
        <v>1.0955901162543389</v>
      </c>
      <c r="AV4259">
        <f t="shared" si="3072"/>
        <v>11.646575342465754</v>
      </c>
      <c r="AW4259">
        <f t="shared" si="3073"/>
        <v>1.5408704882712248E-2</v>
      </c>
      <c r="AX4259">
        <f t="shared" si="3074"/>
        <v>20</v>
      </c>
      <c r="AY4259">
        <f t="shared" si="3075"/>
        <v>10000</v>
      </c>
      <c r="AZ4259">
        <f t="shared" si="3076"/>
        <v>0</v>
      </c>
      <c r="BA4259">
        <f t="shared" si="3077"/>
        <v>0</v>
      </c>
      <c r="BB4259">
        <f t="shared" si="3078"/>
        <v>1.2127180002763858</v>
      </c>
    </row>
    <row r="4260" spans="6:54" x14ac:dyDescent="0.25">
      <c r="F4260">
        <v>4252</v>
      </c>
      <c r="G4260" t="b">
        <f t="shared" si="3039"/>
        <v>0</v>
      </c>
      <c r="H4260">
        <f t="shared" si="3040"/>
        <v>1.2999910060772231</v>
      </c>
      <c r="I4260">
        <f t="shared" si="3079"/>
        <v>5204.6798996255502</v>
      </c>
      <c r="J4260">
        <f t="shared" si="3080"/>
        <v>5719.349690914456</v>
      </c>
      <c r="K4260" s="15">
        <f t="shared" si="3057"/>
        <v>10924.029590540005</v>
      </c>
      <c r="L4260">
        <f t="shared" si="3041"/>
        <v>0.96526564054430142</v>
      </c>
      <c r="M4260">
        <f t="shared" si="3058"/>
        <v>1.0988859644040614</v>
      </c>
      <c r="N4260">
        <f t="shared" si="3042"/>
        <v>0</v>
      </c>
      <c r="O4260">
        <f t="shared" si="3043"/>
        <v>1.100258920677663E-3</v>
      </c>
      <c r="P4260">
        <f t="shared" si="3044"/>
        <v>5.0013396906407657E-6</v>
      </c>
      <c r="Q4260">
        <f t="shared" si="3081"/>
        <v>1.1052602603683038E-3</v>
      </c>
      <c r="R4260">
        <f t="shared" si="3082"/>
        <v>1.1046496852156196E-3</v>
      </c>
      <c r="S4260">
        <f t="shared" si="3083"/>
        <v>1.3215628983199177E-3</v>
      </c>
      <c r="T4260" s="17">
        <f t="shared" si="3059"/>
        <v>41.909091281298195</v>
      </c>
      <c r="U4260" s="17">
        <f t="shared" si="3060"/>
        <v>22.856062217714118</v>
      </c>
      <c r="V4260">
        <f t="shared" si="3084"/>
        <v>19.053029063584077</v>
      </c>
      <c r="W4260">
        <f t="shared" si="3061"/>
        <v>1046.6873681096631</v>
      </c>
      <c r="X4260">
        <f t="shared" si="3062"/>
        <v>0</v>
      </c>
      <c r="Y4260">
        <f t="shared" si="3045"/>
        <v>17.147726157225669</v>
      </c>
      <c r="Z4260">
        <f t="shared" si="3046"/>
        <v>5147.414721823011</v>
      </c>
      <c r="AA4260">
        <f t="shared" si="3047"/>
        <v>6.3509461777644809</v>
      </c>
      <c r="AB4260">
        <f t="shared" si="3063"/>
        <v>17.147726157225669</v>
      </c>
      <c r="AC4260">
        <v>0</v>
      </c>
      <c r="AD4260">
        <f t="shared" si="3064"/>
        <v>0</v>
      </c>
      <c r="AE4260">
        <f t="shared" si="3048"/>
        <v>0</v>
      </c>
      <c r="AF4260">
        <f t="shared" si="3065"/>
        <v>5736.4974170716814</v>
      </c>
      <c r="AG4260">
        <f t="shared" si="3066"/>
        <v>5204.6798996255502</v>
      </c>
      <c r="AH4260">
        <f t="shared" si="3067"/>
        <v>0.84783712637528319</v>
      </c>
      <c r="AI4260">
        <f t="shared" si="3049"/>
        <v>0.32499628852030121</v>
      </c>
      <c r="AJ4260">
        <f t="shared" si="3050"/>
        <v>0.67500371147969873</v>
      </c>
      <c r="AK4260">
        <f t="shared" si="3051"/>
        <v>5736.4974170716814</v>
      </c>
      <c r="AL4260">
        <f t="shared" si="3052"/>
        <v>5204.6798996255502</v>
      </c>
      <c r="AM4260">
        <f t="shared" si="3068"/>
        <v>0.84783712637528319</v>
      </c>
      <c r="AN4260">
        <f t="shared" si="3069"/>
        <v>5736.4974170716814</v>
      </c>
      <c r="AO4260">
        <f t="shared" si="3069"/>
        <v>5204.6798996255502</v>
      </c>
      <c r="AP4260">
        <f t="shared" si="3053"/>
        <v>1018.5624582470937</v>
      </c>
      <c r="AQ4260">
        <f t="shared" si="3054"/>
        <v>4467.454953636633</v>
      </c>
      <c r="AR4260">
        <f t="shared" si="3055"/>
        <v>0</v>
      </c>
      <c r="AS4260">
        <f t="shared" si="3070"/>
        <v>5736.4974170716814</v>
      </c>
      <c r="AT4260">
        <f t="shared" si="3056"/>
        <v>0</v>
      </c>
      <c r="AU4260">
        <f t="shared" si="3071"/>
        <v>1.0988859644040614</v>
      </c>
      <c r="AV4260">
        <f t="shared" si="3072"/>
        <v>11.64931506849315</v>
      </c>
      <c r="AW4260">
        <f t="shared" si="3073"/>
        <v>1.5395302585359698E-2</v>
      </c>
      <c r="AX4260">
        <f t="shared" si="3074"/>
        <v>20</v>
      </c>
      <c r="AY4260">
        <f t="shared" si="3075"/>
        <v>10000</v>
      </c>
      <c r="AZ4260">
        <f t="shared" si="3076"/>
        <v>0</v>
      </c>
      <c r="BA4260">
        <f t="shared" si="3077"/>
        <v>0</v>
      </c>
      <c r="BB4260">
        <f t="shared" si="3078"/>
        <v>1.2146253076006301</v>
      </c>
    </row>
    <row r="4261" spans="6:54" x14ac:dyDescent="0.25">
      <c r="F4261">
        <v>4253</v>
      </c>
      <c r="G4261" t="b">
        <f t="shared" si="3039"/>
        <v>0</v>
      </c>
      <c r="H4261">
        <f t="shared" si="3040"/>
        <v>1.2999910327559792</v>
      </c>
      <c r="I4261">
        <f t="shared" si="3079"/>
        <v>5204.6798996255502</v>
      </c>
      <c r="J4261">
        <f t="shared" si="3080"/>
        <v>5736.4974170716814</v>
      </c>
      <c r="K4261" s="15">
        <f t="shared" si="3057"/>
        <v>10941.177316697231</v>
      </c>
      <c r="L4261">
        <f t="shared" si="3041"/>
        <v>0.96526564054430142</v>
      </c>
      <c r="M4261">
        <f t="shared" si="3058"/>
        <v>1.1021806389062261</v>
      </c>
      <c r="N4261">
        <f t="shared" si="3042"/>
        <v>0</v>
      </c>
      <c r="O4261">
        <f t="shared" si="3043"/>
        <v>1.100258920677663E-3</v>
      </c>
      <c r="P4261">
        <f t="shared" si="3044"/>
        <v>4.8873150988479165E-6</v>
      </c>
      <c r="Q4261">
        <f t="shared" si="3081"/>
        <v>1.1051462357765109E-3</v>
      </c>
      <c r="R4261">
        <f t="shared" si="3082"/>
        <v>1.1045357865745453E-3</v>
      </c>
      <c r="S4261">
        <f t="shared" si="3083"/>
        <v>1.320103034280296E-3</v>
      </c>
      <c r="T4261" s="17">
        <f t="shared" si="3059"/>
        <v>41.909091281298195</v>
      </c>
      <c r="U4261" s="17">
        <f t="shared" si="3060"/>
        <v>22.862846978423445</v>
      </c>
      <c r="V4261">
        <f t="shared" si="3084"/>
        <v>19.046244302874751</v>
      </c>
      <c r="W4261">
        <f t="shared" si="3061"/>
        <v>1029.5397808068237</v>
      </c>
      <c r="X4261">
        <f t="shared" si="3062"/>
        <v>0</v>
      </c>
      <c r="Y4261">
        <f t="shared" si="3045"/>
        <v>17.141619872587277</v>
      </c>
      <c r="Z4261">
        <f t="shared" si="3046"/>
        <v>5162.8476753645136</v>
      </c>
      <c r="AA4261">
        <f t="shared" si="3047"/>
        <v>6.348684613477241</v>
      </c>
      <c r="AB4261">
        <f t="shared" si="3063"/>
        <v>17.141619872587277</v>
      </c>
      <c r="AC4261">
        <v>0</v>
      </c>
      <c r="AD4261">
        <f t="shared" si="3064"/>
        <v>0</v>
      </c>
      <c r="AE4261">
        <f t="shared" si="3048"/>
        <v>0</v>
      </c>
      <c r="AF4261">
        <f t="shared" si="3065"/>
        <v>5753.6390369442688</v>
      </c>
      <c r="AG4261">
        <f t="shared" si="3066"/>
        <v>5204.6798996255502</v>
      </c>
      <c r="AH4261">
        <f t="shared" si="3067"/>
        <v>0.85037058896872841</v>
      </c>
      <c r="AI4261">
        <f t="shared" si="3049"/>
        <v>0.32499629302234578</v>
      </c>
      <c r="AJ4261">
        <f t="shared" si="3050"/>
        <v>0.67500370697765422</v>
      </c>
      <c r="AK4261">
        <f t="shared" si="3051"/>
        <v>5753.6390369442688</v>
      </c>
      <c r="AL4261">
        <f t="shared" si="3052"/>
        <v>5204.6798996255502</v>
      </c>
      <c r="AM4261">
        <f t="shared" si="3068"/>
        <v>0.85037058896872841</v>
      </c>
      <c r="AN4261">
        <f t="shared" si="3069"/>
        <v>5753.6390369442688</v>
      </c>
      <c r="AO4261">
        <f t="shared" si="3069"/>
        <v>5204.6798996255502</v>
      </c>
      <c r="AP4261">
        <f t="shared" si="3053"/>
        <v>1018.5624582470937</v>
      </c>
      <c r="AQ4261">
        <f t="shared" si="3054"/>
        <v>4480.8044610181314</v>
      </c>
      <c r="AR4261">
        <f t="shared" si="3055"/>
        <v>0</v>
      </c>
      <c r="AS4261">
        <f t="shared" si="3070"/>
        <v>5753.6390369442688</v>
      </c>
      <c r="AT4261">
        <f t="shared" si="3056"/>
        <v>0</v>
      </c>
      <c r="AU4261">
        <f t="shared" si="3071"/>
        <v>1.1021806389062261</v>
      </c>
      <c r="AV4261">
        <f t="shared" si="3072"/>
        <v>11.652054794520549</v>
      </c>
      <c r="AW4261">
        <f t="shared" si="3073"/>
        <v>1.5381912889846848E-2</v>
      </c>
      <c r="AX4261">
        <f t="shared" si="3074"/>
        <v>20</v>
      </c>
      <c r="AY4261">
        <f t="shared" si="3075"/>
        <v>10000</v>
      </c>
      <c r="AZ4261">
        <f t="shared" si="3076"/>
        <v>0</v>
      </c>
      <c r="BA4261">
        <f t="shared" si="3077"/>
        <v>0</v>
      </c>
      <c r="BB4261">
        <f t="shared" si="3078"/>
        <v>1.2165319357350328</v>
      </c>
    </row>
    <row r="4262" spans="6:54" x14ac:dyDescent="0.25">
      <c r="F4262">
        <v>4254</v>
      </c>
      <c r="G4262" t="b">
        <f t="shared" si="3039"/>
        <v>0</v>
      </c>
      <c r="H4262">
        <f t="shared" si="3040"/>
        <v>1.2999910593555981</v>
      </c>
      <c r="I4262">
        <f t="shared" si="3079"/>
        <v>5204.6798996255502</v>
      </c>
      <c r="J4262">
        <f t="shared" si="3080"/>
        <v>5753.6390369442688</v>
      </c>
      <c r="K4262" s="15">
        <f t="shared" si="3057"/>
        <v>10958.31893656982</v>
      </c>
      <c r="L4262">
        <f t="shared" si="3041"/>
        <v>0.96526564054430142</v>
      </c>
      <c r="M4262">
        <f t="shared" si="3058"/>
        <v>1.1054741401787676</v>
      </c>
      <c r="N4262">
        <f t="shared" si="3042"/>
        <v>0</v>
      </c>
      <c r="O4262">
        <f t="shared" si="3043"/>
        <v>1.100258920677663E-3</v>
      </c>
      <c r="P4262">
        <f t="shared" si="3044"/>
        <v>4.7759293546946439E-6</v>
      </c>
      <c r="Q4262">
        <f t="shared" si="3081"/>
        <v>1.1050348500323576E-3</v>
      </c>
      <c r="R4262">
        <f t="shared" si="3082"/>
        <v>1.1044245238537309E-3</v>
      </c>
      <c r="S4262">
        <f t="shared" si="3083"/>
        <v>1.3186449332369678E-3</v>
      </c>
      <c r="T4262" s="17">
        <f t="shared" si="3059"/>
        <v>41.909091281298195</v>
      </c>
      <c r="U4262" s="17">
        <f t="shared" si="3060"/>
        <v>22.869629323087651</v>
      </c>
      <c r="V4262">
        <f t="shared" si="3084"/>
        <v>19.039461958210545</v>
      </c>
      <c r="W4262">
        <f t="shared" si="3061"/>
        <v>1012.3982993767386</v>
      </c>
      <c r="X4262">
        <f t="shared" si="3062"/>
        <v>0</v>
      </c>
      <c r="Y4262">
        <f t="shared" si="3045"/>
        <v>17.135515762389492</v>
      </c>
      <c r="Z4262">
        <f t="shared" si="3046"/>
        <v>5178.2751332498419</v>
      </c>
      <c r="AA4262">
        <f t="shared" si="3047"/>
        <v>6.3464238545303209</v>
      </c>
      <c r="AB4262">
        <f t="shared" si="3063"/>
        <v>17.135515762389492</v>
      </c>
      <c r="AC4262">
        <v>0</v>
      </c>
      <c r="AD4262">
        <f t="shared" si="3064"/>
        <v>0</v>
      </c>
      <c r="AE4262">
        <f t="shared" si="3048"/>
        <v>0</v>
      </c>
      <c r="AF4262">
        <f t="shared" si="3065"/>
        <v>5770.7745527066581</v>
      </c>
      <c r="AG4262">
        <f t="shared" si="3066"/>
        <v>5204.6798996255502</v>
      </c>
      <c r="AH4262">
        <f t="shared" si="3067"/>
        <v>0.85290314934095279</v>
      </c>
      <c r="AI4262">
        <f t="shared" si="3049"/>
        <v>0.32499629751103581</v>
      </c>
      <c r="AJ4262">
        <f t="shared" si="3050"/>
        <v>0.67500370248896413</v>
      </c>
      <c r="AK4262">
        <f t="shared" si="3051"/>
        <v>5770.7745527066581</v>
      </c>
      <c r="AL4262">
        <f t="shared" si="3052"/>
        <v>5204.6798996255502</v>
      </c>
      <c r="AM4262">
        <f t="shared" si="3068"/>
        <v>0.85290314934095279</v>
      </c>
      <c r="AN4262">
        <f t="shared" si="3069"/>
        <v>5770.7745527066581</v>
      </c>
      <c r="AO4262">
        <f t="shared" si="3069"/>
        <v>5204.6798996255502</v>
      </c>
      <c r="AP4262">
        <f t="shared" si="3053"/>
        <v>1018.5624582470937</v>
      </c>
      <c r="AQ4262">
        <f t="shared" si="3054"/>
        <v>4494.149214656125</v>
      </c>
      <c r="AR4262">
        <f t="shared" si="3055"/>
        <v>0</v>
      </c>
      <c r="AS4262">
        <f t="shared" si="3070"/>
        <v>5770.7745527066581</v>
      </c>
      <c r="AT4262">
        <f t="shared" si="3056"/>
        <v>0</v>
      </c>
      <c r="AU4262">
        <f t="shared" si="3071"/>
        <v>1.1054741401787676</v>
      </c>
      <c r="AV4262">
        <f t="shared" si="3072"/>
        <v>11.654794520547945</v>
      </c>
      <c r="AW4262">
        <f t="shared" si="3073"/>
        <v>1.5368535742438523E-2</v>
      </c>
      <c r="AX4262">
        <f t="shared" si="3074"/>
        <v>20</v>
      </c>
      <c r="AY4262">
        <f t="shared" si="3075"/>
        <v>10000</v>
      </c>
      <c r="AZ4262">
        <f t="shared" si="3076"/>
        <v>0</v>
      </c>
      <c r="BA4262">
        <f t="shared" si="3077"/>
        <v>0</v>
      </c>
      <c r="BB4262">
        <f t="shared" si="3078"/>
        <v>1.218437884921453</v>
      </c>
    </row>
    <row r="4263" spans="6:54" x14ac:dyDescent="0.25">
      <c r="F4263">
        <v>4255</v>
      </c>
      <c r="G4263" t="b">
        <f t="shared" si="3039"/>
        <v>0</v>
      </c>
      <c r="H4263">
        <f t="shared" si="3040"/>
        <v>1.2999910858763151</v>
      </c>
      <c r="I4263">
        <f t="shared" si="3079"/>
        <v>5204.6798996255502</v>
      </c>
      <c r="J4263">
        <f t="shared" si="3080"/>
        <v>5770.7745527066581</v>
      </c>
      <c r="K4263" s="15">
        <f t="shared" si="3057"/>
        <v>10975.454452332207</v>
      </c>
      <c r="L4263">
        <f t="shared" si="3041"/>
        <v>0.96526564054430142</v>
      </c>
      <c r="M4263">
        <f t="shared" si="3058"/>
        <v>1.1087664686394711</v>
      </c>
      <c r="N4263">
        <f t="shared" si="3042"/>
        <v>0</v>
      </c>
      <c r="O4263">
        <f t="shared" si="3043"/>
        <v>1.100258920677663E-3</v>
      </c>
      <c r="P4263">
        <f t="shared" si="3044"/>
        <v>4.6671204944307304E-6</v>
      </c>
      <c r="Q4263">
        <f t="shared" si="3081"/>
        <v>1.1049260411720937E-3</v>
      </c>
      <c r="R4263">
        <f t="shared" si="3082"/>
        <v>1.1043158351586868E-3</v>
      </c>
      <c r="S4263">
        <f t="shared" si="3083"/>
        <v>1.3171885894344454E-3</v>
      </c>
      <c r="T4263" s="17">
        <f t="shared" si="3059"/>
        <v>41.909091281298195</v>
      </c>
      <c r="U4263" s="17">
        <f t="shared" si="3060"/>
        <v>22.87640925256709</v>
      </c>
      <c r="V4263">
        <f t="shared" si="3084"/>
        <v>19.032682028731106</v>
      </c>
      <c r="W4263">
        <f t="shared" si="3061"/>
        <v>995.26292164619099</v>
      </c>
      <c r="X4263">
        <f t="shared" si="3062"/>
        <v>0</v>
      </c>
      <c r="Y4263">
        <f t="shared" si="3045"/>
        <v>17.129413825857995</v>
      </c>
      <c r="Z4263">
        <f t="shared" si="3046"/>
        <v>5193.6970974359929</v>
      </c>
      <c r="AA4263">
        <f t="shared" si="3047"/>
        <v>6.3441639006369401</v>
      </c>
      <c r="AB4263">
        <f t="shared" si="3063"/>
        <v>17.129413825857995</v>
      </c>
      <c r="AC4263">
        <v>0</v>
      </c>
      <c r="AD4263">
        <f t="shared" si="3064"/>
        <v>0</v>
      </c>
      <c r="AE4263">
        <f t="shared" si="3048"/>
        <v>0</v>
      </c>
      <c r="AF4263">
        <f t="shared" si="3065"/>
        <v>5787.9039665325163</v>
      </c>
      <c r="AG4263">
        <f t="shared" si="3066"/>
        <v>5204.6798996255502</v>
      </c>
      <c r="AH4263">
        <f t="shared" si="3067"/>
        <v>0.85543480781358094</v>
      </c>
      <c r="AI4263">
        <f t="shared" si="3049"/>
        <v>0.32499630198641116</v>
      </c>
      <c r="AJ4263">
        <f t="shared" si="3050"/>
        <v>0.67500369801358895</v>
      </c>
      <c r="AK4263">
        <f t="shared" si="3051"/>
        <v>5787.9039665325163</v>
      </c>
      <c r="AL4263">
        <f t="shared" si="3052"/>
        <v>5204.6798996255502</v>
      </c>
      <c r="AM4263">
        <f t="shared" si="3068"/>
        <v>0.85543480781358094</v>
      </c>
      <c r="AN4263">
        <f t="shared" si="3069"/>
        <v>5787.9039665325163</v>
      </c>
      <c r="AO4263">
        <f t="shared" si="3069"/>
        <v>5204.6798996255502</v>
      </c>
      <c r="AP4263">
        <f t="shared" si="3053"/>
        <v>1018.5624582470937</v>
      </c>
      <c r="AQ4263">
        <f t="shared" si="3054"/>
        <v>4507.4892162434153</v>
      </c>
      <c r="AR4263">
        <f t="shared" si="3055"/>
        <v>0</v>
      </c>
      <c r="AS4263">
        <f t="shared" si="3070"/>
        <v>5787.9039665325163</v>
      </c>
      <c r="AT4263">
        <f t="shared" si="3056"/>
        <v>0</v>
      </c>
      <c r="AU4263">
        <f t="shared" si="3071"/>
        <v>1.1087664686394711</v>
      </c>
      <c r="AV4263">
        <f t="shared" si="3072"/>
        <v>11.657534246575343</v>
      </c>
      <c r="AW4263">
        <f t="shared" si="3073"/>
        <v>1.5355171090530317E-2</v>
      </c>
      <c r="AX4263">
        <f t="shared" si="3074"/>
        <v>20</v>
      </c>
      <c r="AY4263">
        <f t="shared" si="3075"/>
        <v>10000</v>
      </c>
      <c r="AZ4263">
        <f t="shared" si="3076"/>
        <v>0</v>
      </c>
      <c r="BA4263">
        <f t="shared" si="3077"/>
        <v>0</v>
      </c>
      <c r="BB4263">
        <f t="shared" si="3078"/>
        <v>1.2203431554016617</v>
      </c>
    </row>
    <row r="4264" spans="6:54" x14ac:dyDescent="0.25">
      <c r="F4264">
        <v>4256</v>
      </c>
      <c r="G4264" t="b">
        <f t="shared" si="3039"/>
        <v>0</v>
      </c>
      <c r="H4264">
        <f t="shared" si="3040"/>
        <v>1.2999911123183636</v>
      </c>
      <c r="I4264">
        <f t="shared" si="3079"/>
        <v>5204.6798996255502</v>
      </c>
      <c r="J4264">
        <f t="shared" si="3080"/>
        <v>5787.9039665325163</v>
      </c>
      <c r="K4264" s="15">
        <f t="shared" si="3057"/>
        <v>10992.583866158067</v>
      </c>
      <c r="L4264">
        <f t="shared" si="3041"/>
        <v>0.96526564054430142</v>
      </c>
      <c r="M4264">
        <f t="shared" si="3058"/>
        <v>1.1120576247059739</v>
      </c>
      <c r="N4264">
        <f t="shared" si="3042"/>
        <v>0</v>
      </c>
      <c r="O4264">
        <f t="shared" si="3043"/>
        <v>1.100258920677663E-3</v>
      </c>
      <c r="P4264">
        <f t="shared" si="3044"/>
        <v>4.560828029963065E-6</v>
      </c>
      <c r="Q4264">
        <f t="shared" si="3081"/>
        <v>1.104819748707626E-3</v>
      </c>
      <c r="R4264">
        <f t="shared" si="3082"/>
        <v>1.1042096600690776E-3</v>
      </c>
      <c r="S4264">
        <f t="shared" si="3083"/>
        <v>1.3157339972172427E-3</v>
      </c>
      <c r="T4264" s="17">
        <f t="shared" si="3059"/>
        <v>41.909091281298195</v>
      </c>
      <c r="U4264" s="17">
        <f t="shared" si="3060"/>
        <v>22.88318676772181</v>
      </c>
      <c r="V4264">
        <f t="shared" si="3084"/>
        <v>19.025904513576386</v>
      </c>
      <c r="W4264">
        <f t="shared" si="3061"/>
        <v>978.1336454427319</v>
      </c>
      <c r="X4264">
        <f t="shared" si="3062"/>
        <v>0</v>
      </c>
      <c r="Y4264">
        <f t="shared" si="3045"/>
        <v>17.123314062218746</v>
      </c>
      <c r="Z4264">
        <f t="shared" si="3046"/>
        <v>5209.113569879265</v>
      </c>
      <c r="AA4264">
        <f t="shared" si="3047"/>
        <v>6.341904751510417</v>
      </c>
      <c r="AB4264">
        <f t="shared" si="3063"/>
        <v>17.123314062218746</v>
      </c>
      <c r="AC4264">
        <v>0</v>
      </c>
      <c r="AD4264">
        <f t="shared" si="3064"/>
        <v>0</v>
      </c>
      <c r="AE4264">
        <f t="shared" si="3048"/>
        <v>0</v>
      </c>
      <c r="AF4264">
        <f t="shared" si="3065"/>
        <v>5805.0272805947352</v>
      </c>
      <c r="AG4264">
        <f t="shared" si="3066"/>
        <v>5204.6798996255502</v>
      </c>
      <c r="AH4264">
        <f t="shared" si="3067"/>
        <v>0.85796556470812169</v>
      </c>
      <c r="AI4264">
        <f t="shared" si="3049"/>
        <v>0.32499630644851107</v>
      </c>
      <c r="AJ4264">
        <f t="shared" si="3050"/>
        <v>0.67500369355148881</v>
      </c>
      <c r="AK4264">
        <f t="shared" si="3051"/>
        <v>5805.0272805947352</v>
      </c>
      <c r="AL4264">
        <f t="shared" si="3052"/>
        <v>5204.6798996255502</v>
      </c>
      <c r="AM4264">
        <f t="shared" si="3068"/>
        <v>0.85796556470812169</v>
      </c>
      <c r="AN4264">
        <f t="shared" si="3069"/>
        <v>5805.0272805947352</v>
      </c>
      <c r="AO4264">
        <f t="shared" si="3069"/>
        <v>5204.6798996255502</v>
      </c>
      <c r="AP4264">
        <f t="shared" si="3053"/>
        <v>1018.5624582470937</v>
      </c>
      <c r="AQ4264">
        <f t="shared" si="3054"/>
        <v>4520.8244674722018</v>
      </c>
      <c r="AR4264">
        <f t="shared" si="3055"/>
        <v>0</v>
      </c>
      <c r="AS4264">
        <f t="shared" si="3070"/>
        <v>5805.0272805947352</v>
      </c>
      <c r="AT4264">
        <f t="shared" si="3056"/>
        <v>0</v>
      </c>
      <c r="AU4264">
        <f t="shared" si="3071"/>
        <v>1.1120576247059739</v>
      </c>
      <c r="AV4264">
        <f t="shared" si="3072"/>
        <v>11.66027397260274</v>
      </c>
      <c r="AW4264">
        <f t="shared" si="3073"/>
        <v>1.534181888262078E-2</v>
      </c>
      <c r="AX4264">
        <f t="shared" si="3074"/>
        <v>20</v>
      </c>
      <c r="AY4264">
        <f t="shared" si="3075"/>
        <v>10000</v>
      </c>
      <c r="AZ4264">
        <f t="shared" si="3076"/>
        <v>0</v>
      </c>
      <c r="BA4264">
        <f t="shared" si="3077"/>
        <v>0</v>
      </c>
      <c r="BB4264">
        <f t="shared" si="3078"/>
        <v>1.2222477474173472</v>
      </c>
    </row>
    <row r="4265" spans="6:54" x14ac:dyDescent="0.25">
      <c r="F4265">
        <v>4257</v>
      </c>
      <c r="G4265" t="b">
        <f t="shared" si="3039"/>
        <v>0</v>
      </c>
      <c r="H4265">
        <f t="shared" si="3040"/>
        <v>1.2999911386819776</v>
      </c>
      <c r="I4265">
        <f t="shared" si="3079"/>
        <v>5204.6798996255502</v>
      </c>
      <c r="J4265">
        <f t="shared" si="3080"/>
        <v>5805.0272805947352</v>
      </c>
      <c r="K4265" s="15">
        <f t="shared" si="3057"/>
        <v>11009.707180220284</v>
      </c>
      <c r="L4265">
        <f t="shared" si="3041"/>
        <v>0.96526564054430142</v>
      </c>
      <c r="M4265">
        <f t="shared" si="3058"/>
        <v>1.1153476087957641</v>
      </c>
      <c r="N4265">
        <f t="shared" si="3042"/>
        <v>0</v>
      </c>
      <c r="O4265">
        <f t="shared" si="3043"/>
        <v>1.100258920677663E-3</v>
      </c>
      <c r="P4265">
        <f t="shared" si="3044"/>
        <v>4.4569929132281313E-6</v>
      </c>
      <c r="Q4265">
        <f t="shared" si="3081"/>
        <v>1.1047159135908911E-3</v>
      </c>
      <c r="R4265">
        <f t="shared" si="3082"/>
        <v>1.1041059396026398E-3</v>
      </c>
      <c r="S4265">
        <f t="shared" si="3083"/>
        <v>1.3142811510274341E-3</v>
      </c>
      <c r="T4265" s="17">
        <f t="shared" si="3059"/>
        <v>41.909091281298195</v>
      </c>
      <c r="U4265" s="17">
        <f t="shared" si="3060"/>
        <v>22.889961869411533</v>
      </c>
      <c r="V4265">
        <f t="shared" si="3084"/>
        <v>19.019129411886663</v>
      </c>
      <c r="W4265">
        <f t="shared" si="3061"/>
        <v>961.01046859468443</v>
      </c>
      <c r="X4265">
        <f t="shared" si="3062"/>
        <v>0</v>
      </c>
      <c r="Y4265">
        <f t="shared" si="3045"/>
        <v>17.117216470697997</v>
      </c>
      <c r="Z4265">
        <f t="shared" si="3046"/>
        <v>5224.524552535262</v>
      </c>
      <c r="AA4265">
        <f t="shared" si="3047"/>
        <v>6.3396464068641816</v>
      </c>
      <c r="AB4265">
        <f t="shared" si="3063"/>
        <v>17.117216470697997</v>
      </c>
      <c r="AC4265">
        <v>0</v>
      </c>
      <c r="AD4265">
        <f t="shared" si="3064"/>
        <v>0</v>
      </c>
      <c r="AE4265">
        <f t="shared" si="3048"/>
        <v>0</v>
      </c>
      <c r="AF4265">
        <f t="shared" si="3065"/>
        <v>5822.1444970654329</v>
      </c>
      <c r="AG4265">
        <f t="shared" si="3066"/>
        <v>5204.6798996255502</v>
      </c>
      <c r="AH4265">
        <f t="shared" si="3067"/>
        <v>0.86049542034596738</v>
      </c>
      <c r="AI4265">
        <f t="shared" si="3049"/>
        <v>0.32499631089737513</v>
      </c>
      <c r="AJ4265">
        <f t="shared" si="3050"/>
        <v>0.67500368910262487</v>
      </c>
      <c r="AK4265">
        <f t="shared" si="3051"/>
        <v>5822.1444970654329</v>
      </c>
      <c r="AL4265">
        <f t="shared" si="3052"/>
        <v>5204.6798996255502</v>
      </c>
      <c r="AM4265">
        <f t="shared" si="3068"/>
        <v>0.86049542034596738</v>
      </c>
      <c r="AN4265">
        <f t="shared" si="3069"/>
        <v>5822.1444970654329</v>
      </c>
      <c r="AO4265">
        <f t="shared" si="3069"/>
        <v>5204.6798996255502</v>
      </c>
      <c r="AP4265">
        <f t="shared" si="3053"/>
        <v>1018.5624582470937</v>
      </c>
      <c r="AQ4265">
        <f t="shared" si="3054"/>
        <v>4534.1549700340811</v>
      </c>
      <c r="AR4265">
        <f t="shared" si="3055"/>
        <v>0</v>
      </c>
      <c r="AS4265">
        <f t="shared" si="3070"/>
        <v>5822.1444970654329</v>
      </c>
      <c r="AT4265">
        <f t="shared" si="3056"/>
        <v>0</v>
      </c>
      <c r="AU4265">
        <f t="shared" si="3071"/>
        <v>1.1153476087957641</v>
      </c>
      <c r="AV4265">
        <f t="shared" si="3072"/>
        <v>11.663013698630136</v>
      </c>
      <c r="AW4265">
        <f t="shared" si="3073"/>
        <v>1.5328479068284346E-2</v>
      </c>
      <c r="AX4265">
        <f t="shared" si="3074"/>
        <v>20</v>
      </c>
      <c r="AY4265">
        <f t="shared" si="3075"/>
        <v>10000</v>
      </c>
      <c r="AZ4265">
        <f t="shared" si="3076"/>
        <v>0</v>
      </c>
      <c r="BA4265">
        <f t="shared" si="3077"/>
        <v>0</v>
      </c>
      <c r="BB4265">
        <f t="shared" si="3078"/>
        <v>1.2241516612101087</v>
      </c>
    </row>
    <row r="4266" spans="6:54" x14ac:dyDescent="0.25">
      <c r="F4266">
        <v>4258</v>
      </c>
      <c r="G4266" t="b">
        <f t="shared" si="3039"/>
        <v>0</v>
      </c>
      <c r="H4266">
        <f t="shared" si="3040"/>
        <v>1.2999911649673894</v>
      </c>
      <c r="I4266">
        <f t="shared" si="3079"/>
        <v>5204.6798996255502</v>
      </c>
      <c r="J4266">
        <f t="shared" si="3080"/>
        <v>5822.1444970654329</v>
      </c>
      <c r="K4266" s="15">
        <f t="shared" si="3057"/>
        <v>11026.824396690983</v>
      </c>
      <c r="L4266">
        <f t="shared" si="3041"/>
        <v>0.96526564054430142</v>
      </c>
      <c r="M4266">
        <f t="shared" si="3058"/>
        <v>1.118636421326181</v>
      </c>
      <c r="N4266">
        <f t="shared" si="3042"/>
        <v>0</v>
      </c>
      <c r="O4266">
        <f t="shared" si="3043"/>
        <v>1.100258920677663E-3</v>
      </c>
      <c r="P4266">
        <f t="shared" si="3044"/>
        <v>4.3555575014361899E-6</v>
      </c>
      <c r="Q4266">
        <f t="shared" si="3081"/>
        <v>1.1046144781790993E-3</v>
      </c>
      <c r="R4266">
        <f t="shared" si="3082"/>
        <v>1.1040046161812089E-3</v>
      </c>
      <c r="S4266">
        <f t="shared" si="3083"/>
        <v>1.3128300454022768E-3</v>
      </c>
      <c r="T4266" s="17">
        <f t="shared" si="3059"/>
        <v>41.909091281298195</v>
      </c>
      <c r="U4266" s="17">
        <f t="shared" si="3060"/>
        <v>22.896734558495709</v>
      </c>
      <c r="V4266">
        <f t="shared" si="3084"/>
        <v>19.012356722802487</v>
      </c>
      <c r="W4266">
        <f t="shared" si="3061"/>
        <v>943.893388931142</v>
      </c>
      <c r="X4266">
        <f t="shared" si="3062"/>
        <v>0</v>
      </c>
      <c r="Y4266">
        <f t="shared" si="3045"/>
        <v>17.11112105052224</v>
      </c>
      <c r="Z4266">
        <f t="shared" si="3046"/>
        <v>5239.9300473588901</v>
      </c>
      <c r="AA4266">
        <f t="shared" si="3047"/>
        <v>6.3373888664117528</v>
      </c>
      <c r="AB4266">
        <f t="shared" si="3063"/>
        <v>17.11112105052224</v>
      </c>
      <c r="AC4266">
        <v>0</v>
      </c>
      <c r="AD4266">
        <f t="shared" si="3064"/>
        <v>0</v>
      </c>
      <c r="AE4266">
        <f t="shared" si="3048"/>
        <v>0</v>
      </c>
      <c r="AF4266">
        <f t="shared" si="3065"/>
        <v>5839.2556181159553</v>
      </c>
      <c r="AG4266">
        <f t="shared" si="3066"/>
        <v>5204.6798996255502</v>
      </c>
      <c r="AH4266">
        <f t="shared" si="3067"/>
        <v>0.86302437504839469</v>
      </c>
      <c r="AI4266">
        <f t="shared" si="3049"/>
        <v>0.32499631533304246</v>
      </c>
      <c r="AJ4266">
        <f t="shared" si="3050"/>
        <v>0.67500368466695759</v>
      </c>
      <c r="AK4266">
        <f t="shared" si="3051"/>
        <v>5839.2556181159553</v>
      </c>
      <c r="AL4266">
        <f t="shared" si="3052"/>
        <v>5204.6798996255502</v>
      </c>
      <c r="AM4266">
        <f t="shared" si="3068"/>
        <v>0.86302437504839469</v>
      </c>
      <c r="AN4266">
        <f t="shared" si="3069"/>
        <v>5839.2556181159553</v>
      </c>
      <c r="AO4266">
        <f t="shared" si="3069"/>
        <v>5204.6798996255502</v>
      </c>
      <c r="AP4266">
        <f t="shared" si="3053"/>
        <v>1018.5624582470937</v>
      </c>
      <c r="AQ4266">
        <f t="shared" si="3054"/>
        <v>4547.4807256200484</v>
      </c>
      <c r="AR4266">
        <f t="shared" si="3055"/>
        <v>0</v>
      </c>
      <c r="AS4266">
        <f t="shared" si="3070"/>
        <v>5839.2556181159553</v>
      </c>
      <c r="AT4266">
        <f t="shared" si="3056"/>
        <v>0</v>
      </c>
      <c r="AU4266">
        <f t="shared" si="3071"/>
        <v>1.118636421326181</v>
      </c>
      <c r="AV4266">
        <f t="shared" si="3072"/>
        <v>11.665753424657535</v>
      </c>
      <c r="AW4266">
        <f t="shared" si="3073"/>
        <v>1.5315151598144918E-2</v>
      </c>
      <c r="AX4266">
        <f t="shared" si="3074"/>
        <v>20</v>
      </c>
      <c r="AY4266">
        <f t="shared" si="3075"/>
        <v>10000</v>
      </c>
      <c r="AZ4266">
        <f t="shared" si="3076"/>
        <v>0</v>
      </c>
      <c r="BA4266">
        <f t="shared" si="3077"/>
        <v>0</v>
      </c>
      <c r="BB4266">
        <f t="shared" si="3078"/>
        <v>1.2260548970214609</v>
      </c>
    </row>
    <row r="4267" spans="6:54" x14ac:dyDescent="0.25">
      <c r="F4267">
        <v>4259</v>
      </c>
      <c r="G4267" t="b">
        <f t="shared" si="3039"/>
        <v>0</v>
      </c>
      <c r="H4267">
        <f t="shared" si="3040"/>
        <v>1.2999911911748312</v>
      </c>
      <c r="I4267">
        <f t="shared" si="3079"/>
        <v>5204.6798996255502</v>
      </c>
      <c r="J4267">
        <f t="shared" si="3080"/>
        <v>5839.2556181159553</v>
      </c>
      <c r="K4267" s="15">
        <f t="shared" si="3057"/>
        <v>11043.935517741505</v>
      </c>
      <c r="L4267">
        <f t="shared" si="3041"/>
        <v>0.96526564054430142</v>
      </c>
      <c r="M4267">
        <f t="shared" si="3058"/>
        <v>1.1219240627144158</v>
      </c>
      <c r="N4267">
        <f t="shared" si="3042"/>
        <v>0</v>
      </c>
      <c r="O4267">
        <f t="shared" si="3043"/>
        <v>1.100258920677663E-3</v>
      </c>
      <c r="P4267">
        <f t="shared" si="3044"/>
        <v>4.2564655231655096E-6</v>
      </c>
      <c r="Q4267">
        <f t="shared" si="3081"/>
        <v>1.1045153862008286E-3</v>
      </c>
      <c r="R4267">
        <f t="shared" si="3082"/>
        <v>1.1039056335959696E-3</v>
      </c>
      <c r="S4267">
        <f t="shared" si="3083"/>
        <v>1.3113806749718913E-3</v>
      </c>
      <c r="T4267" s="17">
        <f t="shared" si="3059"/>
        <v>41.909091281298195</v>
      </c>
      <c r="U4267" s="17">
        <f t="shared" si="3060"/>
        <v>22.903504835833452</v>
      </c>
      <c r="V4267">
        <f t="shared" si="3084"/>
        <v>19.005586445464743</v>
      </c>
      <c r="W4267">
        <f t="shared" si="3061"/>
        <v>926.78240428196477</v>
      </c>
      <c r="X4267">
        <f t="shared" si="3062"/>
        <v>0</v>
      </c>
      <c r="Y4267">
        <f t="shared" si="3045"/>
        <v>17.105027800918268</v>
      </c>
      <c r="Z4267">
        <f t="shared" si="3046"/>
        <v>5255.3300563043595</v>
      </c>
      <c r="AA4267">
        <f t="shared" si="3047"/>
        <v>6.3351321298667633</v>
      </c>
      <c r="AB4267">
        <f t="shared" si="3063"/>
        <v>17.105027800918268</v>
      </c>
      <c r="AC4267">
        <v>0</v>
      </c>
      <c r="AD4267">
        <f t="shared" si="3064"/>
        <v>0</v>
      </c>
      <c r="AE4267">
        <f t="shared" si="3048"/>
        <v>0</v>
      </c>
      <c r="AF4267">
        <f t="shared" si="3065"/>
        <v>5856.3606459168732</v>
      </c>
      <c r="AG4267">
        <f t="shared" si="3066"/>
        <v>5204.6798996255502</v>
      </c>
      <c r="AH4267">
        <f t="shared" si="3067"/>
        <v>0.86555242913656394</v>
      </c>
      <c r="AI4267">
        <f t="shared" si="3049"/>
        <v>0.32499631975555227</v>
      </c>
      <c r="AJ4267">
        <f t="shared" si="3050"/>
        <v>0.67500368024444768</v>
      </c>
      <c r="AK4267">
        <f t="shared" si="3051"/>
        <v>5856.3606459168732</v>
      </c>
      <c r="AL4267">
        <f t="shared" si="3052"/>
        <v>5204.6798996255502</v>
      </c>
      <c r="AM4267">
        <f t="shared" si="3068"/>
        <v>0.86555242913656394</v>
      </c>
      <c r="AN4267">
        <f t="shared" si="3069"/>
        <v>5856.3606459168732</v>
      </c>
      <c r="AO4267">
        <f t="shared" si="3069"/>
        <v>5204.6798996255502</v>
      </c>
      <c r="AP4267">
        <f t="shared" si="3053"/>
        <v>1018.5624582470937</v>
      </c>
      <c r="AQ4267">
        <f t="shared" si="3054"/>
        <v>4560.801735920496</v>
      </c>
      <c r="AR4267">
        <f t="shared" si="3055"/>
        <v>0</v>
      </c>
      <c r="AS4267">
        <f t="shared" si="3070"/>
        <v>5856.3606459168732</v>
      </c>
      <c r="AT4267">
        <f t="shared" si="3056"/>
        <v>0</v>
      </c>
      <c r="AU4267">
        <f t="shared" si="3071"/>
        <v>1.1219240627144158</v>
      </c>
      <c r="AV4267">
        <f t="shared" si="3072"/>
        <v>11.668493150684931</v>
      </c>
      <c r="AW4267">
        <f t="shared" si="3073"/>
        <v>1.5301836423850095E-2</v>
      </c>
      <c r="AX4267">
        <f t="shared" si="3074"/>
        <v>20</v>
      </c>
      <c r="AY4267">
        <f t="shared" si="3075"/>
        <v>10000</v>
      </c>
      <c r="AZ4267">
        <f t="shared" si="3076"/>
        <v>0</v>
      </c>
      <c r="BA4267">
        <f t="shared" si="3077"/>
        <v>0</v>
      </c>
      <c r="BB4267">
        <f t="shared" si="3078"/>
        <v>1.2279574550928323</v>
      </c>
    </row>
    <row r="4268" spans="6:54" x14ac:dyDescent="0.25">
      <c r="F4268">
        <v>4260</v>
      </c>
      <c r="G4268" t="b">
        <f t="shared" si="3039"/>
        <v>0</v>
      </c>
      <c r="H4268">
        <f t="shared" si="3040"/>
        <v>1.299991217304534</v>
      </c>
      <c r="I4268">
        <f t="shared" si="3079"/>
        <v>5204.6798996255502</v>
      </c>
      <c r="J4268">
        <f t="shared" si="3080"/>
        <v>5856.3606459168732</v>
      </c>
      <c r="K4268" s="15">
        <f t="shared" si="3057"/>
        <v>11061.040545542422</v>
      </c>
      <c r="L4268">
        <f t="shared" si="3041"/>
        <v>0.96526564054430142</v>
      </c>
      <c r="M4268">
        <f t="shared" si="3058"/>
        <v>1.1252105333775104</v>
      </c>
      <c r="N4268">
        <f t="shared" si="3042"/>
        <v>0</v>
      </c>
      <c r="O4268">
        <f t="shared" si="3043"/>
        <v>1.100258920677663E-3</v>
      </c>
      <c r="P4268">
        <f t="shared" si="3044"/>
        <v>4.159662045285775E-6</v>
      </c>
      <c r="Q4268">
        <f t="shared" si="3081"/>
        <v>1.1044185827229487E-3</v>
      </c>
      <c r="R4268">
        <f t="shared" si="3082"/>
        <v>1.1038089369753701E-3</v>
      </c>
      <c r="S4268">
        <f t="shared" si="3083"/>
        <v>1.3099330344570009E-3</v>
      </c>
      <c r="T4268" s="17">
        <f t="shared" si="3059"/>
        <v>41.909091281298195</v>
      </c>
      <c r="U4268" s="17">
        <f t="shared" si="3060"/>
        <v>22.910272702283592</v>
      </c>
      <c r="V4268">
        <f t="shared" si="3084"/>
        <v>18.998818579014603</v>
      </c>
      <c r="W4268">
        <f t="shared" si="3061"/>
        <v>909.67751247778597</v>
      </c>
      <c r="X4268">
        <f t="shared" si="3062"/>
        <v>0</v>
      </c>
      <c r="Y4268">
        <f t="shared" si="3045"/>
        <v>17.098936721113144</v>
      </c>
      <c r="Z4268">
        <f t="shared" si="3046"/>
        <v>5270.7245813251857</v>
      </c>
      <c r="AA4268">
        <f t="shared" si="3047"/>
        <v>6.3328761969429381</v>
      </c>
      <c r="AB4268">
        <f t="shared" si="3063"/>
        <v>17.098936721113144</v>
      </c>
      <c r="AC4268">
        <v>0</v>
      </c>
      <c r="AD4268">
        <f t="shared" si="3064"/>
        <v>0</v>
      </c>
      <c r="AE4268">
        <f t="shared" si="3048"/>
        <v>0</v>
      </c>
      <c r="AF4268">
        <f t="shared" si="3065"/>
        <v>5873.4595826379864</v>
      </c>
      <c r="AG4268">
        <f t="shared" si="3066"/>
        <v>5204.6798996255502</v>
      </c>
      <c r="AH4268">
        <f t="shared" si="3067"/>
        <v>0.86807958293152021</v>
      </c>
      <c r="AI4268">
        <f t="shared" si="3049"/>
        <v>0.32499632416494356</v>
      </c>
      <c r="AJ4268">
        <f t="shared" si="3050"/>
        <v>0.67500367583505638</v>
      </c>
      <c r="AK4268">
        <f t="shared" si="3051"/>
        <v>5873.4595826379864</v>
      </c>
      <c r="AL4268">
        <f t="shared" si="3052"/>
        <v>5204.6798996255502</v>
      </c>
      <c r="AM4268">
        <f t="shared" si="3068"/>
        <v>0.86807958293152021</v>
      </c>
      <c r="AN4268">
        <f t="shared" si="3069"/>
        <v>5873.4595826379864</v>
      </c>
      <c r="AO4268">
        <f t="shared" si="3069"/>
        <v>5204.6798996255502</v>
      </c>
      <c r="AP4268">
        <f t="shared" si="3053"/>
        <v>1018.5624582470937</v>
      </c>
      <c r="AQ4268">
        <f t="shared" si="3054"/>
        <v>4574.118002625215</v>
      </c>
      <c r="AR4268">
        <f t="shared" si="3055"/>
        <v>0</v>
      </c>
      <c r="AS4268">
        <f t="shared" si="3070"/>
        <v>5873.4595826379864</v>
      </c>
      <c r="AT4268">
        <f t="shared" si="3056"/>
        <v>0</v>
      </c>
      <c r="AU4268">
        <f t="shared" si="3071"/>
        <v>1.1252105333775104</v>
      </c>
      <c r="AV4268">
        <f t="shared" si="3072"/>
        <v>11.671232876712329</v>
      </c>
      <c r="AW4268">
        <f t="shared" si="3073"/>
        <v>1.5288533498046094E-2</v>
      </c>
      <c r="AX4268">
        <f t="shared" si="3074"/>
        <v>20</v>
      </c>
      <c r="AY4268">
        <f t="shared" si="3075"/>
        <v>10000</v>
      </c>
      <c r="AZ4268">
        <f t="shared" si="3076"/>
        <v>0</v>
      </c>
      <c r="BA4268">
        <f t="shared" si="3077"/>
        <v>0</v>
      </c>
      <c r="BB4268">
        <f t="shared" si="3078"/>
        <v>1.2298593356655652</v>
      </c>
    </row>
    <row r="4269" spans="6:54" x14ac:dyDescent="0.25">
      <c r="F4269">
        <v>4261</v>
      </c>
      <c r="G4269" t="b">
        <f t="shared" si="3039"/>
        <v>0</v>
      </c>
      <c r="H4269">
        <f t="shared" si="3040"/>
        <v>1.2999912433567287</v>
      </c>
      <c r="I4269">
        <f t="shared" si="3079"/>
        <v>5204.6798996255502</v>
      </c>
      <c r="J4269">
        <f t="shared" si="3080"/>
        <v>5873.4595826379864</v>
      </c>
      <c r="K4269" s="15">
        <f t="shared" si="3057"/>
        <v>11078.139482263538</v>
      </c>
      <c r="L4269">
        <f t="shared" si="3041"/>
        <v>0.96526564054430142</v>
      </c>
      <c r="M4269">
        <f t="shared" si="3058"/>
        <v>1.1284958337323592</v>
      </c>
      <c r="N4269">
        <f t="shared" si="3042"/>
        <v>0</v>
      </c>
      <c r="O4269">
        <f t="shared" si="3043"/>
        <v>1.100258920677663E-3</v>
      </c>
      <c r="P4269">
        <f t="shared" si="3044"/>
        <v>4.0650934406898653E-6</v>
      </c>
      <c r="Q4269">
        <f t="shared" si="3081"/>
        <v>1.1043240141183528E-3</v>
      </c>
      <c r="R4269">
        <f t="shared" si="3082"/>
        <v>1.1037144727519266E-3</v>
      </c>
      <c r="S4269">
        <f t="shared" si="3083"/>
        <v>1.308487118666728E-3</v>
      </c>
      <c r="T4269" s="17">
        <f t="shared" si="3059"/>
        <v>41.909091281298195</v>
      </c>
      <c r="U4269" s="17">
        <f t="shared" si="3060"/>
        <v>22.917038158704631</v>
      </c>
      <c r="V4269">
        <f t="shared" si="3084"/>
        <v>18.992053122593564</v>
      </c>
      <c r="W4269">
        <f t="shared" si="3061"/>
        <v>892.57871135000642</v>
      </c>
      <c r="X4269">
        <f t="shared" si="3062"/>
        <v>0</v>
      </c>
      <c r="Y4269">
        <f t="shared" si="3045"/>
        <v>17.092847810334209</v>
      </c>
      <c r="Z4269">
        <f t="shared" si="3046"/>
        <v>5286.1136243741876</v>
      </c>
      <c r="AA4269">
        <f t="shared" si="3047"/>
        <v>6.3306210673541132</v>
      </c>
      <c r="AB4269">
        <f t="shared" si="3063"/>
        <v>17.092847810334209</v>
      </c>
      <c r="AC4269">
        <v>0</v>
      </c>
      <c r="AD4269">
        <f t="shared" si="3064"/>
        <v>0</v>
      </c>
      <c r="AE4269">
        <f t="shared" si="3048"/>
        <v>0</v>
      </c>
      <c r="AF4269">
        <f t="shared" si="3065"/>
        <v>5890.5524304483206</v>
      </c>
      <c r="AG4269">
        <f t="shared" si="3066"/>
        <v>5204.6798996255502</v>
      </c>
      <c r="AH4269">
        <f t="shared" si="3067"/>
        <v>0.87060583675419179</v>
      </c>
      <c r="AI4269">
        <f t="shared" si="3049"/>
        <v>0.32499632856125532</v>
      </c>
      <c r="AJ4269">
        <f t="shared" si="3050"/>
        <v>0.67500367143874462</v>
      </c>
      <c r="AK4269">
        <f t="shared" si="3051"/>
        <v>5890.5524304483206</v>
      </c>
      <c r="AL4269">
        <f t="shared" si="3052"/>
        <v>5204.6798996255502</v>
      </c>
      <c r="AM4269">
        <f t="shared" si="3068"/>
        <v>0.87060583675419179</v>
      </c>
      <c r="AN4269">
        <f t="shared" si="3069"/>
        <v>5890.5524304483206</v>
      </c>
      <c r="AO4269">
        <f t="shared" si="3069"/>
        <v>5204.6798996255502</v>
      </c>
      <c r="AP4269">
        <f t="shared" si="3053"/>
        <v>1018.5624582470937</v>
      </c>
      <c r="AQ4269">
        <f t="shared" si="3054"/>
        <v>4587.4295274233928</v>
      </c>
      <c r="AR4269">
        <f t="shared" si="3055"/>
        <v>0</v>
      </c>
      <c r="AS4269">
        <f t="shared" si="3070"/>
        <v>5890.5524304483206</v>
      </c>
      <c r="AT4269">
        <f t="shared" si="3056"/>
        <v>0</v>
      </c>
      <c r="AU4269">
        <f t="shared" si="3071"/>
        <v>1.1284958337323592</v>
      </c>
      <c r="AV4269">
        <f t="shared" si="3072"/>
        <v>11.673972602739726</v>
      </c>
      <c r="AW4269">
        <f t="shared" si="3073"/>
        <v>1.5275242774353227E-2</v>
      </c>
      <c r="AX4269">
        <f t="shared" si="3074"/>
        <v>20</v>
      </c>
      <c r="AY4269">
        <f t="shared" si="3075"/>
        <v>10000</v>
      </c>
      <c r="AZ4269">
        <f t="shared" si="3076"/>
        <v>0</v>
      </c>
      <c r="BA4269">
        <f t="shared" si="3077"/>
        <v>0</v>
      </c>
      <c r="BB4269">
        <f t="shared" si="3078"/>
        <v>1.2317605389809165</v>
      </c>
    </row>
    <row r="4270" spans="6:54" x14ac:dyDescent="0.25">
      <c r="F4270">
        <v>4262</v>
      </c>
      <c r="G4270" t="b">
        <f t="shared" si="3039"/>
        <v>0</v>
      </c>
      <c r="H4270">
        <f t="shared" si="3040"/>
        <v>1.2999912693316449</v>
      </c>
      <c r="I4270">
        <f t="shared" si="3079"/>
        <v>5204.6798996255502</v>
      </c>
      <c r="J4270">
        <f t="shared" si="3080"/>
        <v>5890.5524304483206</v>
      </c>
      <c r="K4270" s="15">
        <f t="shared" si="3057"/>
        <v>11095.232330073872</v>
      </c>
      <c r="L4270">
        <f t="shared" si="3041"/>
        <v>0.96526564054430142</v>
      </c>
      <c r="M4270">
        <f t="shared" si="3058"/>
        <v>1.1317799641957069</v>
      </c>
      <c r="N4270">
        <f t="shared" si="3042"/>
        <v>0</v>
      </c>
      <c r="O4270">
        <f t="shared" si="3043"/>
        <v>1.100258920677663E-3</v>
      </c>
      <c r="P4270">
        <f t="shared" si="3044"/>
        <v>3.9727073568142554E-6</v>
      </c>
      <c r="Q4270">
        <f t="shared" si="3081"/>
        <v>1.1042316280344773E-3</v>
      </c>
      <c r="R4270">
        <f t="shared" si="3082"/>
        <v>1.1036221886316921E-3</v>
      </c>
      <c r="S4270">
        <f t="shared" si="3083"/>
        <v>1.307042922496446E-3</v>
      </c>
      <c r="T4270" s="17">
        <f t="shared" si="3059"/>
        <v>41.909091281298195</v>
      </c>
      <c r="U4270" s="17">
        <f t="shared" si="3060"/>
        <v>22.923801205954788</v>
      </c>
      <c r="V4270">
        <f t="shared" si="3084"/>
        <v>18.985290075343407</v>
      </c>
      <c r="W4270">
        <f t="shared" si="3061"/>
        <v>875.48599873079638</v>
      </c>
      <c r="X4270">
        <f t="shared" si="3062"/>
        <v>0</v>
      </c>
      <c r="Y4270">
        <f t="shared" si="3045"/>
        <v>17.086761067809068</v>
      </c>
      <c r="Z4270">
        <f t="shared" si="3046"/>
        <v>5301.4971874034891</v>
      </c>
      <c r="AA4270">
        <f t="shared" si="3047"/>
        <v>6.3283667408142179</v>
      </c>
      <c r="AB4270">
        <f t="shared" si="3063"/>
        <v>17.086761067809068</v>
      </c>
      <c r="AC4270">
        <v>0</v>
      </c>
      <c r="AD4270">
        <f t="shared" si="3064"/>
        <v>0</v>
      </c>
      <c r="AE4270">
        <f t="shared" si="3048"/>
        <v>0</v>
      </c>
      <c r="AF4270">
        <f t="shared" si="3065"/>
        <v>5907.6391915161294</v>
      </c>
      <c r="AG4270">
        <f t="shared" si="3066"/>
        <v>5204.6798996255502</v>
      </c>
      <c r="AH4270">
        <f t="shared" si="3067"/>
        <v>0.87313119092539182</v>
      </c>
      <c r="AI4270">
        <f t="shared" si="3049"/>
        <v>0.32499633294452623</v>
      </c>
      <c r="AJ4270">
        <f t="shared" si="3050"/>
        <v>0.67500366705547366</v>
      </c>
      <c r="AK4270">
        <f t="shared" si="3051"/>
        <v>5907.6391915161294</v>
      </c>
      <c r="AL4270">
        <f t="shared" si="3052"/>
        <v>5204.6798996255502</v>
      </c>
      <c r="AM4270">
        <f t="shared" si="3068"/>
        <v>0.87313119092539182</v>
      </c>
      <c r="AN4270">
        <f t="shared" si="3069"/>
        <v>5907.6391915161294</v>
      </c>
      <c r="AO4270">
        <f t="shared" si="3069"/>
        <v>5204.6798996255502</v>
      </c>
      <c r="AP4270">
        <f t="shared" si="3053"/>
        <v>1018.5624582470937</v>
      </c>
      <c r="AQ4270">
        <f t="shared" si="3054"/>
        <v>4600.736312003618</v>
      </c>
      <c r="AR4270">
        <f t="shared" si="3055"/>
        <v>0</v>
      </c>
      <c r="AS4270">
        <f t="shared" si="3070"/>
        <v>5907.6391915161294</v>
      </c>
      <c r="AT4270">
        <f t="shared" si="3056"/>
        <v>0</v>
      </c>
      <c r="AU4270">
        <f t="shared" si="3071"/>
        <v>1.1317799641957069</v>
      </c>
      <c r="AV4270">
        <f t="shared" si="3072"/>
        <v>11.676712328767124</v>
      </c>
      <c r="AW4270">
        <f t="shared" si="3073"/>
        <v>1.5261964207342063E-2</v>
      </c>
      <c r="AX4270">
        <f t="shared" si="3074"/>
        <v>20</v>
      </c>
      <c r="AY4270">
        <f t="shared" si="3075"/>
        <v>10000</v>
      </c>
      <c r="AZ4270">
        <f t="shared" si="3076"/>
        <v>0</v>
      </c>
      <c r="BA4270">
        <f t="shared" si="3077"/>
        <v>0</v>
      </c>
      <c r="BB4270">
        <f t="shared" si="3078"/>
        <v>1.2336610652800557</v>
      </c>
    </row>
    <row r="4271" spans="6:54" x14ac:dyDescent="0.25">
      <c r="F4271">
        <v>4263</v>
      </c>
      <c r="G4271" t="b">
        <f t="shared" si="3039"/>
        <v>0</v>
      </c>
      <c r="H4271">
        <f t="shared" si="3040"/>
        <v>1.2999912952295121</v>
      </c>
      <c r="I4271">
        <f t="shared" si="3079"/>
        <v>5204.6798996255502</v>
      </c>
      <c r="J4271">
        <f t="shared" si="3080"/>
        <v>5907.6391915161294</v>
      </c>
      <c r="K4271" s="15">
        <f t="shared" si="3057"/>
        <v>11112.319091141679</v>
      </c>
      <c r="L4271">
        <f t="shared" si="3041"/>
        <v>0.96526564054430142</v>
      </c>
      <c r="M4271">
        <f t="shared" si="3058"/>
        <v>1.1350629251841509</v>
      </c>
      <c r="N4271">
        <f t="shared" si="3042"/>
        <v>0</v>
      </c>
      <c r="O4271">
        <f t="shared" si="3043"/>
        <v>1.100258920677663E-3</v>
      </c>
      <c r="P4271">
        <f t="shared" si="3044"/>
        <v>3.8824526849282604E-6</v>
      </c>
      <c r="Q4271">
        <f t="shared" si="3081"/>
        <v>1.1041413733625914E-3</v>
      </c>
      <c r="R4271">
        <f t="shared" si="3082"/>
        <v>1.1035320335628374E-3</v>
      </c>
      <c r="S4271">
        <f t="shared" si="3083"/>
        <v>1.3056004409256849E-3</v>
      </c>
      <c r="T4271" s="17">
        <f t="shared" si="3059"/>
        <v>41.909091281298195</v>
      </c>
      <c r="U4271" s="17">
        <f t="shared" si="3060"/>
        <v>22.930561844891965</v>
      </c>
      <c r="V4271">
        <f t="shared" si="3084"/>
        <v>18.97852943640623</v>
      </c>
      <c r="W4271">
        <f t="shared" si="3061"/>
        <v>858.39937245309648</v>
      </c>
      <c r="X4271">
        <f t="shared" si="3062"/>
        <v>0</v>
      </c>
      <c r="Y4271">
        <f t="shared" si="3045"/>
        <v>17.080676492765608</v>
      </c>
      <c r="Z4271">
        <f t="shared" si="3046"/>
        <v>5316.8752723645166</v>
      </c>
      <c r="AA4271">
        <f t="shared" si="3047"/>
        <v>6.3261132170372889</v>
      </c>
      <c r="AB4271">
        <f t="shared" si="3063"/>
        <v>17.080676492765608</v>
      </c>
      <c r="AC4271">
        <v>0</v>
      </c>
      <c r="AD4271">
        <f t="shared" si="3064"/>
        <v>0</v>
      </c>
      <c r="AE4271">
        <f t="shared" si="3048"/>
        <v>0</v>
      </c>
      <c r="AF4271">
        <f t="shared" si="3065"/>
        <v>5924.719868008895</v>
      </c>
      <c r="AG4271">
        <f t="shared" si="3066"/>
        <v>5204.6798996255502</v>
      </c>
      <c r="AH4271">
        <f t="shared" si="3067"/>
        <v>0.87565564576581711</v>
      </c>
      <c r="AI4271">
        <f t="shared" si="3049"/>
        <v>0.3249963373147951</v>
      </c>
      <c r="AJ4271">
        <f t="shared" si="3050"/>
        <v>0.67500366268520484</v>
      </c>
      <c r="AK4271">
        <f t="shared" si="3051"/>
        <v>5924.719868008895</v>
      </c>
      <c r="AL4271">
        <f t="shared" si="3052"/>
        <v>5204.6798996255502</v>
      </c>
      <c r="AM4271">
        <f t="shared" si="3068"/>
        <v>0.87565564576581711</v>
      </c>
      <c r="AN4271">
        <f t="shared" si="3069"/>
        <v>5924.719868008895</v>
      </c>
      <c r="AO4271">
        <f t="shared" si="3069"/>
        <v>5204.6798996255502</v>
      </c>
      <c r="AP4271">
        <f t="shared" si="3053"/>
        <v>1018.5624582470937</v>
      </c>
      <c r="AQ4271">
        <f t="shared" si="3054"/>
        <v>4614.0383580538755</v>
      </c>
      <c r="AR4271">
        <f t="shared" si="3055"/>
        <v>0</v>
      </c>
      <c r="AS4271">
        <f t="shared" si="3070"/>
        <v>5924.719868008895</v>
      </c>
      <c r="AT4271">
        <f t="shared" si="3056"/>
        <v>0</v>
      </c>
      <c r="AU4271">
        <f t="shared" si="3071"/>
        <v>1.1350629251841509</v>
      </c>
      <c r="AV4271">
        <f t="shared" si="3072"/>
        <v>11.67945205479452</v>
      </c>
      <c r="AW4271">
        <f t="shared" si="3073"/>
        <v>1.5248697752510122E-2</v>
      </c>
      <c r="AX4271">
        <f t="shared" si="3074"/>
        <v>20</v>
      </c>
      <c r="AY4271">
        <f t="shared" si="3075"/>
        <v>10000</v>
      </c>
      <c r="AZ4271">
        <f t="shared" si="3076"/>
        <v>0</v>
      </c>
      <c r="BA4271">
        <f t="shared" si="3077"/>
        <v>0</v>
      </c>
      <c r="BB4271">
        <f t="shared" si="3078"/>
        <v>1.2355609148040678</v>
      </c>
    </row>
    <row r="4272" spans="6:54" x14ac:dyDescent="0.25">
      <c r="F4272">
        <v>4264</v>
      </c>
      <c r="G4272" t="b">
        <f t="shared" si="3039"/>
        <v>0</v>
      </c>
      <c r="H4272">
        <f t="shared" si="3040"/>
        <v>1.2999913210505585</v>
      </c>
      <c r="I4272">
        <f t="shared" si="3079"/>
        <v>5204.6798996255502</v>
      </c>
      <c r="J4272">
        <f t="shared" si="3080"/>
        <v>5924.719868008895</v>
      </c>
      <c r="K4272" s="15">
        <f t="shared" si="3057"/>
        <v>11129.399767634444</v>
      </c>
      <c r="L4272">
        <f t="shared" si="3041"/>
        <v>0.96526564054430142</v>
      </c>
      <c r="M4272">
        <f t="shared" si="3058"/>
        <v>1.1383447171141394</v>
      </c>
      <c r="N4272">
        <f t="shared" si="3042"/>
        <v>0</v>
      </c>
      <c r="O4272">
        <f t="shared" si="3043"/>
        <v>1.100258920677663E-3</v>
      </c>
      <c r="P4272">
        <f t="shared" si="3044"/>
        <v>3.7942795301733388E-6</v>
      </c>
      <c r="Q4272">
        <f t="shared" si="3081"/>
        <v>1.1040532002078364E-3</v>
      </c>
      <c r="R4272">
        <f t="shared" si="3082"/>
        <v>1.1034439577061184E-3</v>
      </c>
      <c r="S4272">
        <f t="shared" si="3083"/>
        <v>1.3041596690160898E-3</v>
      </c>
      <c r="T4272" s="17">
        <f t="shared" si="3059"/>
        <v>41.909091281298195</v>
      </c>
      <c r="U4272" s="17">
        <f t="shared" si="3060"/>
        <v>22.937320076373751</v>
      </c>
      <c r="V4272">
        <f t="shared" si="3084"/>
        <v>18.971771204924444</v>
      </c>
      <c r="W4272">
        <f t="shared" si="3061"/>
        <v>841.31883035061219</v>
      </c>
      <c r="X4272">
        <f t="shared" si="3062"/>
        <v>0</v>
      </c>
      <c r="Y4272">
        <f t="shared" si="3045"/>
        <v>17.074594084432</v>
      </c>
      <c r="Z4272">
        <f t="shared" si="3046"/>
        <v>5332.2478812080053</v>
      </c>
      <c r="AA4272">
        <f t="shared" si="3047"/>
        <v>6.3238604957374651</v>
      </c>
      <c r="AB4272">
        <f t="shared" si="3063"/>
        <v>17.074594084432</v>
      </c>
      <c r="AC4272">
        <v>0</v>
      </c>
      <c r="AD4272">
        <f t="shared" si="3064"/>
        <v>0</v>
      </c>
      <c r="AE4272">
        <f t="shared" si="3048"/>
        <v>0</v>
      </c>
      <c r="AF4272">
        <f t="shared" si="3065"/>
        <v>5941.7944620933267</v>
      </c>
      <c r="AG4272">
        <f t="shared" si="3066"/>
        <v>5204.6798996255502</v>
      </c>
      <c r="AH4272">
        <f t="shared" si="3067"/>
        <v>0.87817920159604956</v>
      </c>
      <c r="AI4272">
        <f t="shared" si="3049"/>
        <v>0.3249963416721004</v>
      </c>
      <c r="AJ4272">
        <f t="shared" si="3050"/>
        <v>0.67500365832789966</v>
      </c>
      <c r="AK4272">
        <f t="shared" si="3051"/>
        <v>5941.7944620933267</v>
      </c>
      <c r="AL4272">
        <f t="shared" si="3052"/>
        <v>5204.6798996255502</v>
      </c>
      <c r="AM4272">
        <f t="shared" si="3068"/>
        <v>0.87817920159604956</v>
      </c>
      <c r="AN4272">
        <f t="shared" si="3069"/>
        <v>5941.7944620933267</v>
      </c>
      <c r="AO4272">
        <f t="shared" si="3069"/>
        <v>5204.6798996255502</v>
      </c>
      <c r="AP4272">
        <f t="shared" si="3053"/>
        <v>1018.5624582470937</v>
      </c>
      <c r="AQ4272">
        <f t="shared" si="3054"/>
        <v>4627.33566726155</v>
      </c>
      <c r="AR4272">
        <f t="shared" si="3055"/>
        <v>0</v>
      </c>
      <c r="AS4272">
        <f t="shared" si="3070"/>
        <v>5941.7944620933267</v>
      </c>
      <c r="AT4272">
        <f t="shared" si="3056"/>
        <v>0</v>
      </c>
      <c r="AU4272">
        <f t="shared" si="3071"/>
        <v>1.1383447171141394</v>
      </c>
      <c r="AV4272">
        <f t="shared" si="3072"/>
        <v>11.682191780821919</v>
      </c>
      <c r="AW4272">
        <f t="shared" si="3073"/>
        <v>1.5235443366259198E-2</v>
      </c>
      <c r="AX4272">
        <f t="shared" si="3074"/>
        <v>20</v>
      </c>
      <c r="AY4272">
        <f t="shared" si="3075"/>
        <v>10000</v>
      </c>
      <c r="AZ4272">
        <f t="shared" si="3076"/>
        <v>0</v>
      </c>
      <c r="BA4272">
        <f t="shared" si="3077"/>
        <v>0</v>
      </c>
      <c r="BB4272">
        <f t="shared" si="3078"/>
        <v>1.2374600877939526</v>
      </c>
    </row>
    <row r="4273" spans="6:54" x14ac:dyDescent="0.25">
      <c r="F4273">
        <v>4265</v>
      </c>
      <c r="G4273" t="b">
        <f t="shared" si="3039"/>
        <v>0</v>
      </c>
      <c r="H4273">
        <f t="shared" si="3040"/>
        <v>1.2999913467950122</v>
      </c>
      <c r="I4273">
        <f t="shared" si="3079"/>
        <v>5204.6798996255502</v>
      </c>
      <c r="J4273">
        <f t="shared" si="3080"/>
        <v>5941.7944620933267</v>
      </c>
      <c r="K4273" s="15">
        <f t="shared" si="3057"/>
        <v>11146.474361718876</v>
      </c>
      <c r="L4273">
        <f t="shared" si="3041"/>
        <v>0.96526564054430142</v>
      </c>
      <c r="M4273">
        <f t="shared" si="3058"/>
        <v>1.1416253404019732</v>
      </c>
      <c r="N4273">
        <f t="shared" si="3042"/>
        <v>0</v>
      </c>
      <c r="O4273">
        <f t="shared" si="3043"/>
        <v>1.100258920677663E-3</v>
      </c>
      <c r="P4273">
        <f t="shared" si="3044"/>
        <v>3.708139182333693E-6</v>
      </c>
      <c r="Q4273">
        <f t="shared" si="3081"/>
        <v>1.1039670598599967E-3</v>
      </c>
      <c r="R4273">
        <f t="shared" si="3082"/>
        <v>1.103357912405567E-3</v>
      </c>
      <c r="S4273">
        <f t="shared" si="3083"/>
        <v>1.3027206019094299E-3</v>
      </c>
      <c r="T4273" s="17">
        <f t="shared" si="3059"/>
        <v>41.909091281298195</v>
      </c>
      <c r="U4273" s="17">
        <f t="shared" si="3060"/>
        <v>22.944075901257449</v>
      </c>
      <c r="V4273">
        <f t="shared" si="3084"/>
        <v>18.965015380040747</v>
      </c>
      <c r="W4273">
        <f t="shared" si="3061"/>
        <v>824.24437025782117</v>
      </c>
      <c r="X4273">
        <f t="shared" si="3062"/>
        <v>0</v>
      </c>
      <c r="Y4273">
        <f t="shared" si="3045"/>
        <v>17.068513842036673</v>
      </c>
      <c r="Z4273">
        <f t="shared" si="3046"/>
        <v>5347.6150158839946</v>
      </c>
      <c r="AA4273">
        <f t="shared" si="3047"/>
        <v>6.3216085766289822</v>
      </c>
      <c r="AB4273">
        <f t="shared" si="3063"/>
        <v>17.068513842036673</v>
      </c>
      <c r="AC4273">
        <v>0</v>
      </c>
      <c r="AD4273">
        <f t="shared" si="3064"/>
        <v>0</v>
      </c>
      <c r="AE4273">
        <f t="shared" si="3048"/>
        <v>0</v>
      </c>
      <c r="AF4273">
        <f t="shared" si="3065"/>
        <v>5958.8629759353635</v>
      </c>
      <c r="AG4273">
        <f t="shared" si="3066"/>
        <v>5204.6798996255502</v>
      </c>
      <c r="AH4273">
        <f t="shared" si="3067"/>
        <v>0.88070185873655449</v>
      </c>
      <c r="AI4273">
        <f t="shared" si="3049"/>
        <v>0.32499634601648059</v>
      </c>
      <c r="AJ4273">
        <f t="shared" si="3050"/>
        <v>0.67500365398351947</v>
      </c>
      <c r="AK4273">
        <f t="shared" si="3051"/>
        <v>5958.8629759353635</v>
      </c>
      <c r="AL4273">
        <f t="shared" si="3052"/>
        <v>5204.6798996255502</v>
      </c>
      <c r="AM4273">
        <f t="shared" si="3068"/>
        <v>0.88070185873655449</v>
      </c>
      <c r="AN4273">
        <f t="shared" si="3069"/>
        <v>5958.8629759353635</v>
      </c>
      <c r="AO4273">
        <f t="shared" si="3069"/>
        <v>5204.6798996255502</v>
      </c>
      <c r="AP4273">
        <f t="shared" si="3053"/>
        <v>1018.5624582470937</v>
      </c>
      <c r="AQ4273">
        <f t="shared" si="3054"/>
        <v>4640.6282413134259</v>
      </c>
      <c r="AR4273">
        <f t="shared" si="3055"/>
        <v>0</v>
      </c>
      <c r="AS4273">
        <f t="shared" si="3070"/>
        <v>5958.8629759353635</v>
      </c>
      <c r="AT4273">
        <f t="shared" si="3056"/>
        <v>0</v>
      </c>
      <c r="AU4273">
        <f t="shared" si="3071"/>
        <v>1.1416253404019732</v>
      </c>
      <c r="AV4273">
        <f t="shared" si="3072"/>
        <v>11.684931506849315</v>
      </c>
      <c r="AW4273">
        <f t="shared" si="3073"/>
        <v>1.5222201005873201E-2</v>
      </c>
      <c r="AX4273">
        <f t="shared" si="3074"/>
        <v>20</v>
      </c>
      <c r="AY4273">
        <f t="shared" si="3075"/>
        <v>10000</v>
      </c>
      <c r="AZ4273">
        <f t="shared" si="3076"/>
        <v>0</v>
      </c>
      <c r="BA4273">
        <f t="shared" si="3077"/>
        <v>0</v>
      </c>
      <c r="BB4273">
        <f t="shared" si="3078"/>
        <v>1.2393585844906219</v>
      </c>
    </row>
    <row r="4274" spans="6:54" x14ac:dyDescent="0.25">
      <c r="F4274">
        <v>4266</v>
      </c>
      <c r="G4274" t="b">
        <f t="shared" si="3039"/>
        <v>0</v>
      </c>
      <c r="H4274">
        <f t="shared" si="3040"/>
        <v>1.2999913724631005</v>
      </c>
      <c r="I4274">
        <f t="shared" si="3079"/>
        <v>5204.6798996255502</v>
      </c>
      <c r="J4274">
        <f t="shared" si="3080"/>
        <v>5958.8629759353635</v>
      </c>
      <c r="K4274" s="15">
        <f t="shared" si="3057"/>
        <v>11163.542875560914</v>
      </c>
      <c r="L4274">
        <f t="shared" si="3041"/>
        <v>0.96526564054430142</v>
      </c>
      <c r="M4274">
        <f t="shared" si="3058"/>
        <v>1.1449047954638041</v>
      </c>
      <c r="N4274">
        <f t="shared" si="3042"/>
        <v>0</v>
      </c>
      <c r="O4274">
        <f t="shared" si="3043"/>
        <v>1.100258920677663E-3</v>
      </c>
      <c r="P4274">
        <f t="shared" si="3044"/>
        <v>3.6239840873202398E-6</v>
      </c>
      <c r="Q4274">
        <f t="shared" si="3081"/>
        <v>1.1038829047649832E-3</v>
      </c>
      <c r="R4274">
        <f t="shared" si="3082"/>
        <v>1.1032738501601802E-3</v>
      </c>
      <c r="S4274">
        <f t="shared" si="3083"/>
        <v>1.3012832348256594E-3</v>
      </c>
      <c r="T4274" s="17">
        <f t="shared" si="3059"/>
        <v>41.909091281298195</v>
      </c>
      <c r="U4274" s="17">
        <f t="shared" si="3060"/>
        <v>22.950829320400032</v>
      </c>
      <c r="V4274">
        <f t="shared" si="3084"/>
        <v>18.958261960898163</v>
      </c>
      <c r="W4274">
        <f t="shared" si="3061"/>
        <v>807.17599000996779</v>
      </c>
      <c r="X4274">
        <f t="shared" si="3062"/>
        <v>0</v>
      </c>
      <c r="Y4274">
        <f t="shared" si="3045"/>
        <v>17.062435764808349</v>
      </c>
      <c r="Z4274">
        <f t="shared" si="3046"/>
        <v>5362.9766783418272</v>
      </c>
      <c r="AA4274">
        <f t="shared" si="3047"/>
        <v>6.3193574594261852</v>
      </c>
      <c r="AB4274">
        <f t="shared" si="3063"/>
        <v>17.062435764808349</v>
      </c>
      <c r="AC4274">
        <v>0</v>
      </c>
      <c r="AD4274">
        <f t="shared" si="3064"/>
        <v>0</v>
      </c>
      <c r="AE4274">
        <f t="shared" si="3048"/>
        <v>-3.5527136788005009E-15</v>
      </c>
      <c r="AF4274">
        <f t="shared" si="3065"/>
        <v>5975.9254117001719</v>
      </c>
      <c r="AG4274">
        <f t="shared" si="3066"/>
        <v>5204.6798996255502</v>
      </c>
      <c r="AH4274">
        <f t="shared" si="3067"/>
        <v>0.88322361750768208</v>
      </c>
      <c r="AI4274">
        <f t="shared" si="3049"/>
        <v>0.32499635034797403</v>
      </c>
      <c r="AJ4274">
        <f t="shared" si="3050"/>
        <v>0.67500364965202597</v>
      </c>
      <c r="AK4274">
        <f t="shared" si="3051"/>
        <v>5975.9254117001719</v>
      </c>
      <c r="AL4274">
        <f t="shared" si="3052"/>
        <v>5204.6798996255502</v>
      </c>
      <c r="AM4274">
        <f t="shared" si="3068"/>
        <v>0.88322361750768208</v>
      </c>
      <c r="AN4274">
        <f t="shared" si="3069"/>
        <v>5975.9254117001719</v>
      </c>
      <c r="AO4274">
        <f t="shared" si="3069"/>
        <v>5204.6798996255502</v>
      </c>
      <c r="AP4274">
        <f t="shared" si="3053"/>
        <v>1018.5624582470937</v>
      </c>
      <c r="AQ4274">
        <f t="shared" si="3054"/>
        <v>4653.9160818956871</v>
      </c>
      <c r="AR4274">
        <f t="shared" si="3055"/>
        <v>0</v>
      </c>
      <c r="AS4274">
        <f t="shared" si="3070"/>
        <v>5975.9254117001719</v>
      </c>
      <c r="AT4274">
        <f t="shared" si="3056"/>
        <v>0</v>
      </c>
      <c r="AU4274">
        <f t="shared" si="3071"/>
        <v>1.1449047954638041</v>
      </c>
      <c r="AV4274">
        <f t="shared" si="3072"/>
        <v>11.687671232876712</v>
      </c>
      <c r="AW4274">
        <f t="shared" si="3073"/>
        <v>1.520897062949661E-2</v>
      </c>
      <c r="AX4274">
        <f t="shared" si="3074"/>
        <v>20</v>
      </c>
      <c r="AY4274">
        <f t="shared" si="3075"/>
        <v>10000</v>
      </c>
      <c r="AZ4274">
        <f t="shared" si="3076"/>
        <v>0</v>
      </c>
      <c r="BA4274">
        <f t="shared" si="3077"/>
        <v>0</v>
      </c>
      <c r="BB4274">
        <f t="shared" si="3078"/>
        <v>1.2412564051349033</v>
      </c>
    </row>
    <row r="4275" spans="6:54" x14ac:dyDescent="0.25">
      <c r="F4275">
        <v>4267</v>
      </c>
      <c r="G4275" t="b">
        <f t="shared" si="3039"/>
        <v>0</v>
      </c>
      <c r="H4275">
        <f t="shared" si="3040"/>
        <v>1.2999913980550499</v>
      </c>
      <c r="I4275">
        <f t="shared" si="3079"/>
        <v>5204.6798996255502</v>
      </c>
      <c r="J4275">
        <f t="shared" si="3080"/>
        <v>5975.9254117001719</v>
      </c>
      <c r="K4275" s="15">
        <f t="shared" si="3057"/>
        <v>11180.605311325722</v>
      </c>
      <c r="L4275">
        <f t="shared" si="3041"/>
        <v>0.96526564054430142</v>
      </c>
      <c r="M4275">
        <f t="shared" si="3058"/>
        <v>1.1481830827156361</v>
      </c>
      <c r="N4275">
        <f t="shared" si="3042"/>
        <v>0</v>
      </c>
      <c r="O4275">
        <f t="shared" si="3043"/>
        <v>1.100258920677663E-3</v>
      </c>
      <c r="P4275">
        <f t="shared" si="3044"/>
        <v>3.5417678193501909E-6</v>
      </c>
      <c r="Q4275">
        <f t="shared" si="3081"/>
        <v>1.1038006884970131E-3</v>
      </c>
      <c r="R4275">
        <f t="shared" si="3082"/>
        <v>1.1031917245959422E-3</v>
      </c>
      <c r="S4275">
        <f t="shared" si="3083"/>
        <v>1.2998475630610245E-3</v>
      </c>
      <c r="T4275" s="17">
        <f t="shared" si="3059"/>
        <v>41.909091281298195</v>
      </c>
      <c r="U4275" s="17">
        <f t="shared" si="3060"/>
        <v>22.957580334658193</v>
      </c>
      <c r="V4275">
        <f t="shared" si="3084"/>
        <v>18.951510946640003</v>
      </c>
      <c r="W4275">
        <f t="shared" si="3061"/>
        <v>790.11368744306401</v>
      </c>
      <c r="X4275">
        <f t="shared" si="3062"/>
        <v>0</v>
      </c>
      <c r="Y4275">
        <f t="shared" si="3045"/>
        <v>17.056359851976001</v>
      </c>
      <c r="Z4275">
        <f t="shared" si="3046"/>
        <v>5378.3328705301547</v>
      </c>
      <c r="AA4275">
        <f t="shared" si="3047"/>
        <v>6.3171071438435122</v>
      </c>
      <c r="AB4275">
        <f t="shared" si="3063"/>
        <v>17.056359851976001</v>
      </c>
      <c r="AC4275">
        <v>0</v>
      </c>
      <c r="AD4275">
        <f t="shared" si="3064"/>
        <v>0</v>
      </c>
      <c r="AE4275">
        <f t="shared" si="3048"/>
        <v>0</v>
      </c>
      <c r="AF4275">
        <f t="shared" si="3065"/>
        <v>5992.9817715521476</v>
      </c>
      <c r="AG4275">
        <f t="shared" si="3066"/>
        <v>5204.6798996255502</v>
      </c>
      <c r="AH4275">
        <f t="shared" si="3067"/>
        <v>0.8857444782296664</v>
      </c>
      <c r="AI4275">
        <f t="shared" si="3049"/>
        <v>0.32499635466661897</v>
      </c>
      <c r="AJ4275">
        <f t="shared" si="3050"/>
        <v>0.67500364533338109</v>
      </c>
      <c r="AK4275">
        <f t="shared" si="3051"/>
        <v>5992.9817715521476</v>
      </c>
      <c r="AL4275">
        <f t="shared" si="3052"/>
        <v>5204.6798996255502</v>
      </c>
      <c r="AM4275">
        <f t="shared" si="3068"/>
        <v>0.8857444782296664</v>
      </c>
      <c r="AN4275">
        <f t="shared" si="3069"/>
        <v>5992.9817715521476</v>
      </c>
      <c r="AO4275">
        <f t="shared" si="3069"/>
        <v>5204.6798996255502</v>
      </c>
      <c r="AP4275">
        <f t="shared" si="3053"/>
        <v>1018.5624582470937</v>
      </c>
      <c r="AQ4275">
        <f t="shared" si="3054"/>
        <v>4667.1991906939156</v>
      </c>
      <c r="AR4275">
        <f t="shared" si="3055"/>
        <v>0</v>
      </c>
      <c r="AS4275">
        <f t="shared" si="3070"/>
        <v>5992.9817715521476</v>
      </c>
      <c r="AT4275">
        <f t="shared" si="3056"/>
        <v>0</v>
      </c>
      <c r="AU4275">
        <f t="shared" si="3071"/>
        <v>1.1481830827156361</v>
      </c>
      <c r="AV4275">
        <f t="shared" si="3072"/>
        <v>11.69041095890411</v>
      </c>
      <c r="AW4275">
        <f t="shared" si="3073"/>
        <v>1.5195752196113401E-2</v>
      </c>
      <c r="AX4275">
        <f t="shared" si="3074"/>
        <v>20</v>
      </c>
      <c r="AY4275">
        <f t="shared" si="3075"/>
        <v>10000</v>
      </c>
      <c r="AZ4275">
        <f t="shared" si="3076"/>
        <v>0</v>
      </c>
      <c r="BA4275">
        <f t="shared" si="3077"/>
        <v>0</v>
      </c>
      <c r="BB4275">
        <f t="shared" si="3078"/>
        <v>1.2431535499675388</v>
      </c>
    </row>
    <row r="4276" spans="6:54" x14ac:dyDescent="0.25">
      <c r="F4276">
        <v>4268</v>
      </c>
      <c r="G4276" t="b">
        <f t="shared" si="3039"/>
        <v>0</v>
      </c>
      <c r="H4276">
        <f t="shared" si="3040"/>
        <v>1.2999914235710861</v>
      </c>
      <c r="I4276">
        <f t="shared" si="3079"/>
        <v>5204.6798996255502</v>
      </c>
      <c r="J4276">
        <f t="shared" si="3080"/>
        <v>5992.9817715521476</v>
      </c>
      <c r="K4276" s="15">
        <f t="shared" si="3057"/>
        <v>11197.661671177699</v>
      </c>
      <c r="L4276">
        <f t="shared" si="3041"/>
        <v>0.96526564054430142</v>
      </c>
      <c r="M4276">
        <f t="shared" si="3058"/>
        <v>1.1514602025733247</v>
      </c>
      <c r="N4276">
        <f t="shared" si="3042"/>
        <v>0</v>
      </c>
      <c r="O4276">
        <f t="shared" si="3043"/>
        <v>1.100258920677663E-3</v>
      </c>
      <c r="P4276">
        <f t="shared" si="3044"/>
        <v>3.4614450538051326E-6</v>
      </c>
      <c r="Q4276">
        <f t="shared" si="3081"/>
        <v>1.1037203657314682E-3</v>
      </c>
      <c r="R4276">
        <f t="shared" si="3082"/>
        <v>1.1031114904385131E-3</v>
      </c>
      <c r="S4276">
        <f t="shared" si="3083"/>
        <v>1.2984135819862194E-3</v>
      </c>
      <c r="T4276" s="17">
        <f t="shared" si="3059"/>
        <v>41.909091281298195</v>
      </c>
      <c r="U4276" s="17">
        <f t="shared" si="3060"/>
        <v>22.964328944888308</v>
      </c>
      <c r="V4276">
        <f t="shared" si="3084"/>
        <v>18.944762336409887</v>
      </c>
      <c r="W4276">
        <f t="shared" si="3061"/>
        <v>773.0574603938885</v>
      </c>
      <c r="X4276">
        <f t="shared" si="3062"/>
        <v>0</v>
      </c>
      <c r="Y4276">
        <f t="shared" si="3045"/>
        <v>17.050286102768901</v>
      </c>
      <c r="Z4276">
        <f t="shared" si="3046"/>
        <v>5393.6835943969327</v>
      </c>
      <c r="AA4276">
        <f t="shared" si="3047"/>
        <v>6.3148576295955081</v>
      </c>
      <c r="AB4276">
        <f t="shared" si="3063"/>
        <v>17.050286102768901</v>
      </c>
      <c r="AC4276">
        <v>0</v>
      </c>
      <c r="AD4276">
        <f t="shared" si="3064"/>
        <v>0</v>
      </c>
      <c r="AE4276">
        <f t="shared" si="3048"/>
        <v>-3.5527136788005009E-15</v>
      </c>
      <c r="AF4276">
        <f t="shared" si="3065"/>
        <v>6010.0320576549166</v>
      </c>
      <c r="AG4276">
        <f t="shared" si="3066"/>
        <v>5204.6798996255502</v>
      </c>
      <c r="AH4276">
        <f t="shared" si="3067"/>
        <v>0.88826444122262671</v>
      </c>
      <c r="AI4276">
        <f t="shared" si="3049"/>
        <v>0.32499635897245349</v>
      </c>
      <c r="AJ4276">
        <f t="shared" si="3050"/>
        <v>0.67500364102754651</v>
      </c>
      <c r="AK4276">
        <f t="shared" si="3051"/>
        <v>6010.0320576549166</v>
      </c>
      <c r="AL4276">
        <f t="shared" si="3052"/>
        <v>5204.6798996255502</v>
      </c>
      <c r="AM4276">
        <f t="shared" si="3068"/>
        <v>0.88826444122262671</v>
      </c>
      <c r="AN4276">
        <f t="shared" si="3069"/>
        <v>6010.0320576549166</v>
      </c>
      <c r="AO4276">
        <f t="shared" si="3069"/>
        <v>5204.6798996255502</v>
      </c>
      <c r="AP4276">
        <f t="shared" si="3053"/>
        <v>1018.5624582470937</v>
      </c>
      <c r="AQ4276">
        <f t="shared" si="3054"/>
        <v>4680.4775693930942</v>
      </c>
      <c r="AR4276">
        <f t="shared" si="3055"/>
        <v>0</v>
      </c>
      <c r="AS4276">
        <f t="shared" si="3070"/>
        <v>6010.0320576549166</v>
      </c>
      <c r="AT4276">
        <f t="shared" si="3056"/>
        <v>0</v>
      </c>
      <c r="AU4276">
        <f t="shared" si="3071"/>
        <v>1.1514602025733247</v>
      </c>
      <c r="AV4276">
        <f t="shared" si="3072"/>
        <v>11.693150684931506</v>
      </c>
      <c r="AW4276">
        <f t="shared" si="3073"/>
        <v>1.5182545665526532E-2</v>
      </c>
      <c r="AX4276">
        <f t="shared" si="3074"/>
        <v>20</v>
      </c>
      <c r="AY4276">
        <f t="shared" si="3075"/>
        <v>10000</v>
      </c>
      <c r="AZ4276">
        <f t="shared" si="3076"/>
        <v>0</v>
      </c>
      <c r="BA4276">
        <f t="shared" si="3077"/>
        <v>0</v>
      </c>
      <c r="BB4276">
        <f t="shared" si="3078"/>
        <v>1.2450500192291831</v>
      </c>
    </row>
    <row r="4277" spans="6:54" x14ac:dyDescent="0.25">
      <c r="F4277">
        <v>4269</v>
      </c>
      <c r="G4277" t="b">
        <f t="shared" si="3039"/>
        <v>0</v>
      </c>
      <c r="H4277">
        <f t="shared" si="3040"/>
        <v>1.2999914490114342</v>
      </c>
      <c r="I4277">
        <f t="shared" si="3079"/>
        <v>5204.6798996255502</v>
      </c>
      <c r="J4277">
        <f t="shared" si="3080"/>
        <v>6010.0320576549166</v>
      </c>
      <c r="K4277" s="15">
        <f t="shared" si="3057"/>
        <v>11214.711957280466</v>
      </c>
      <c r="L4277">
        <f t="shared" si="3041"/>
        <v>0.96526564054430142</v>
      </c>
      <c r="M4277">
        <f t="shared" si="3058"/>
        <v>1.1547361554525779</v>
      </c>
      <c r="N4277">
        <f t="shared" si="3042"/>
        <v>0</v>
      </c>
      <c r="O4277">
        <f t="shared" si="3043"/>
        <v>1.100258920677663E-3</v>
      </c>
      <c r="P4277">
        <f t="shared" si="3044"/>
        <v>3.3829715407508046E-6</v>
      </c>
      <c r="Q4277">
        <f t="shared" si="3081"/>
        <v>1.1036418922184138E-3</v>
      </c>
      <c r="R4277">
        <f t="shared" si="3082"/>
        <v>1.1030331034874719E-3</v>
      </c>
      <c r="S4277">
        <f t="shared" si="3083"/>
        <v>1.2969812870445891E-3</v>
      </c>
      <c r="T4277" s="17">
        <f t="shared" si="3059"/>
        <v>41.909091281298195</v>
      </c>
      <c r="U4277" s="17">
        <f t="shared" si="3060"/>
        <v>22.971075151946447</v>
      </c>
      <c r="V4277">
        <f t="shared" si="3084"/>
        <v>18.938016129351748</v>
      </c>
      <c r="W4277">
        <f t="shared" si="3061"/>
        <v>756.00730669998848</v>
      </c>
      <c r="X4277">
        <f t="shared" si="3062"/>
        <v>0</v>
      </c>
      <c r="Y4277">
        <f t="shared" si="3045"/>
        <v>17.044214516416574</v>
      </c>
      <c r="Z4277">
        <f t="shared" si="3046"/>
        <v>5409.0288518894249</v>
      </c>
      <c r="AA4277">
        <f t="shared" si="3047"/>
        <v>6.3126089163968189</v>
      </c>
      <c r="AB4277">
        <f t="shared" si="3063"/>
        <v>17.044214516416574</v>
      </c>
      <c r="AC4277">
        <v>0</v>
      </c>
      <c r="AD4277">
        <f t="shared" si="3064"/>
        <v>0</v>
      </c>
      <c r="AE4277">
        <f t="shared" si="3048"/>
        <v>0</v>
      </c>
      <c r="AF4277">
        <f t="shared" si="3065"/>
        <v>6027.0762721713336</v>
      </c>
      <c r="AG4277">
        <f t="shared" si="3066"/>
        <v>5204.6798996255502</v>
      </c>
      <c r="AH4277">
        <f t="shared" si="3067"/>
        <v>0.89078350680656648</v>
      </c>
      <c r="AI4277">
        <f t="shared" si="3049"/>
        <v>0.32499636326551556</v>
      </c>
      <c r="AJ4277">
        <f t="shared" si="3050"/>
        <v>0.67500363673448438</v>
      </c>
      <c r="AK4277">
        <f t="shared" si="3051"/>
        <v>6027.0762721713336</v>
      </c>
      <c r="AL4277">
        <f t="shared" si="3052"/>
        <v>5204.6798996255502</v>
      </c>
      <c r="AM4277">
        <f t="shared" si="3068"/>
        <v>0.89078350680656648</v>
      </c>
      <c r="AN4277">
        <f t="shared" si="3069"/>
        <v>6027.0762721713336</v>
      </c>
      <c r="AO4277">
        <f t="shared" si="3069"/>
        <v>5204.6798996255502</v>
      </c>
      <c r="AP4277">
        <f t="shared" si="3053"/>
        <v>1018.5624582470937</v>
      </c>
      <c r="AQ4277">
        <f t="shared" si="3054"/>
        <v>4693.7512196776051</v>
      </c>
      <c r="AR4277">
        <f t="shared" si="3055"/>
        <v>0</v>
      </c>
      <c r="AS4277">
        <f t="shared" si="3070"/>
        <v>6027.0762721713336</v>
      </c>
      <c r="AT4277">
        <f t="shared" si="3056"/>
        <v>0</v>
      </c>
      <c r="AU4277">
        <f t="shared" si="3071"/>
        <v>1.1547361554525779</v>
      </c>
      <c r="AV4277">
        <f t="shared" si="3072"/>
        <v>11.695890410958905</v>
      </c>
      <c r="AW4277">
        <f t="shared" si="3073"/>
        <v>1.5169350998337947E-2</v>
      </c>
      <c r="AX4277">
        <f t="shared" si="3074"/>
        <v>20</v>
      </c>
      <c r="AY4277">
        <f t="shared" si="3075"/>
        <v>10000</v>
      </c>
      <c r="AZ4277">
        <f t="shared" si="3076"/>
        <v>0</v>
      </c>
      <c r="BA4277">
        <f t="shared" si="3077"/>
        <v>0</v>
      </c>
      <c r="BB4277">
        <f t="shared" si="3078"/>
        <v>1.2469458131604068</v>
      </c>
    </row>
    <row r="4278" spans="6:54" x14ac:dyDescent="0.25">
      <c r="F4278">
        <v>4270</v>
      </c>
      <c r="G4278" t="b">
        <f t="shared" si="3039"/>
        <v>0</v>
      </c>
      <c r="H4278">
        <f t="shared" si="3040"/>
        <v>1.2999914743763188</v>
      </c>
      <c r="I4278">
        <f t="shared" si="3079"/>
        <v>5204.6798996255502</v>
      </c>
      <c r="J4278">
        <f t="shared" si="3080"/>
        <v>6027.0762721713336</v>
      </c>
      <c r="K4278" s="15">
        <f t="shared" si="3057"/>
        <v>11231.756171796884</v>
      </c>
      <c r="L4278">
        <f t="shared" si="3041"/>
        <v>0.96526564054430142</v>
      </c>
      <c r="M4278">
        <f t="shared" si="3058"/>
        <v>1.158010941768955</v>
      </c>
      <c r="N4278">
        <f t="shared" si="3042"/>
        <v>0</v>
      </c>
      <c r="O4278">
        <f t="shared" si="3043"/>
        <v>1.100258920677663E-3</v>
      </c>
      <c r="P4278">
        <f t="shared" si="3044"/>
        <v>3.3063040791022641E-6</v>
      </c>
      <c r="Q4278">
        <f t="shared" si="3081"/>
        <v>1.1035652247567652E-3</v>
      </c>
      <c r="R4278">
        <f t="shared" si="3082"/>
        <v>1.1029565205896708E-3</v>
      </c>
      <c r="S4278">
        <f t="shared" si="3083"/>
        <v>1.2955506737503751E-3</v>
      </c>
      <c r="T4278" s="17">
        <f t="shared" si="3059"/>
        <v>41.909091281298195</v>
      </c>
      <c r="U4278" s="17">
        <f t="shared" si="3060"/>
        <v>22.977818956688374</v>
      </c>
      <c r="V4278">
        <f t="shared" si="3084"/>
        <v>18.931272324609822</v>
      </c>
      <c r="W4278">
        <f t="shared" si="3061"/>
        <v>738.96322419967601</v>
      </c>
      <c r="X4278">
        <f t="shared" si="3062"/>
        <v>0</v>
      </c>
      <c r="Y4278">
        <f t="shared" si="3045"/>
        <v>17.038145092148842</v>
      </c>
      <c r="Z4278">
        <f t="shared" si="3046"/>
        <v>5424.3686449542001</v>
      </c>
      <c r="AA4278">
        <f t="shared" si="3047"/>
        <v>6.3103610039621918</v>
      </c>
      <c r="AB4278">
        <f t="shared" si="3063"/>
        <v>17.038145092148842</v>
      </c>
      <c r="AC4278">
        <v>0</v>
      </c>
      <c r="AD4278">
        <f t="shared" si="3064"/>
        <v>0</v>
      </c>
      <c r="AE4278">
        <f t="shared" si="3048"/>
        <v>-3.5527136788005009E-15</v>
      </c>
      <c r="AF4278">
        <f t="shared" si="3065"/>
        <v>6044.1144172634822</v>
      </c>
      <c r="AG4278">
        <f t="shared" si="3066"/>
        <v>5204.6798996255502</v>
      </c>
      <c r="AH4278">
        <f t="shared" si="3067"/>
        <v>0.89330167530137328</v>
      </c>
      <c r="AI4278">
        <f t="shared" si="3049"/>
        <v>0.32499636754584316</v>
      </c>
      <c r="AJ4278">
        <f t="shared" si="3050"/>
        <v>0.67500363245415684</v>
      </c>
      <c r="AK4278">
        <f t="shared" si="3051"/>
        <v>6044.1144172634822</v>
      </c>
      <c r="AL4278">
        <f t="shared" si="3052"/>
        <v>5204.6798996255502</v>
      </c>
      <c r="AM4278">
        <f t="shared" si="3068"/>
        <v>0.89330167530137328</v>
      </c>
      <c r="AN4278">
        <f t="shared" si="3069"/>
        <v>6044.1144172634822</v>
      </c>
      <c r="AO4278">
        <f t="shared" si="3069"/>
        <v>5204.6798996255502</v>
      </c>
      <c r="AP4278">
        <f t="shared" si="3053"/>
        <v>1018.5624582470937</v>
      </c>
      <c r="AQ4278">
        <f t="shared" si="3054"/>
        <v>4707.0201432312315</v>
      </c>
      <c r="AR4278">
        <f t="shared" si="3055"/>
        <v>0</v>
      </c>
      <c r="AS4278">
        <f t="shared" si="3070"/>
        <v>6044.1144172634822</v>
      </c>
      <c r="AT4278">
        <f t="shared" si="3056"/>
        <v>0</v>
      </c>
      <c r="AU4278">
        <f t="shared" si="3071"/>
        <v>1.158010941768955</v>
      </c>
      <c r="AV4278">
        <f t="shared" si="3072"/>
        <v>11.698630136986301</v>
      </c>
      <c r="AW4278">
        <f t="shared" si="3073"/>
        <v>1.5156168155929045E-2</v>
      </c>
      <c r="AX4278">
        <f t="shared" si="3074"/>
        <v>20</v>
      </c>
      <c r="AY4278">
        <f t="shared" si="3075"/>
        <v>10000</v>
      </c>
      <c r="AZ4278">
        <f t="shared" si="3076"/>
        <v>0</v>
      </c>
      <c r="BA4278">
        <f t="shared" si="3077"/>
        <v>0</v>
      </c>
      <c r="BB4278">
        <f t="shared" si="3078"/>
        <v>1.2488409320016942</v>
      </c>
    </row>
    <row r="4279" spans="6:54" x14ac:dyDescent="0.25">
      <c r="F4279">
        <v>4271</v>
      </c>
      <c r="G4279" t="b">
        <f t="shared" si="3039"/>
        <v>0</v>
      </c>
      <c r="H4279">
        <f t="shared" si="3040"/>
        <v>1.2999914996659641</v>
      </c>
      <c r="I4279">
        <f t="shared" si="3079"/>
        <v>5204.6798996255502</v>
      </c>
      <c r="J4279">
        <f t="shared" si="3080"/>
        <v>6044.1144172634822</v>
      </c>
      <c r="K4279" s="15">
        <f t="shared" si="3057"/>
        <v>11248.794316889032</v>
      </c>
      <c r="L4279">
        <f t="shared" si="3041"/>
        <v>0.96526564054430142</v>
      </c>
      <c r="M4279">
        <f t="shared" si="3058"/>
        <v>1.1612845619378678</v>
      </c>
      <c r="N4279">
        <f t="shared" si="3042"/>
        <v>0</v>
      </c>
      <c r="O4279">
        <f t="shared" si="3043"/>
        <v>1.100258920677663E-3</v>
      </c>
      <c r="P4279">
        <f t="shared" si="3044"/>
        <v>3.2314004914184401E-6</v>
      </c>
      <c r="Q4279">
        <f t="shared" si="3081"/>
        <v>1.1034903211690815E-3</v>
      </c>
      <c r="R4279">
        <f t="shared" si="3082"/>
        <v>1.1028816996145885E-3</v>
      </c>
      <c r="S4279">
        <f t="shared" si="3083"/>
        <v>1.2941217376870077E-3</v>
      </c>
      <c r="T4279" s="17">
        <f t="shared" si="3059"/>
        <v>41.909091281298195</v>
      </c>
      <c r="U4279" s="17">
        <f t="shared" si="3060"/>
        <v>22.984560359969546</v>
      </c>
      <c r="V4279">
        <f t="shared" si="3084"/>
        <v>18.92453092132865</v>
      </c>
      <c r="W4279">
        <f t="shared" si="3061"/>
        <v>721.92521073203625</v>
      </c>
      <c r="X4279">
        <f t="shared" si="3062"/>
        <v>0</v>
      </c>
      <c r="Y4279">
        <f t="shared" si="3045"/>
        <v>17.032077829195785</v>
      </c>
      <c r="Z4279">
        <f t="shared" si="3046"/>
        <v>5439.7029755371341</v>
      </c>
      <c r="AA4279">
        <f t="shared" si="3047"/>
        <v>6.308113892006479</v>
      </c>
      <c r="AB4279">
        <f t="shared" si="3063"/>
        <v>17.032077829195785</v>
      </c>
      <c r="AC4279">
        <v>0</v>
      </c>
      <c r="AD4279">
        <f t="shared" si="3064"/>
        <v>0</v>
      </c>
      <c r="AE4279">
        <f t="shared" si="3048"/>
        <v>0</v>
      </c>
      <c r="AF4279">
        <f t="shared" si="3065"/>
        <v>6061.1464950926784</v>
      </c>
      <c r="AG4279">
        <f t="shared" si="3066"/>
        <v>5204.6798996255502</v>
      </c>
      <c r="AH4279">
        <f t="shared" si="3067"/>
        <v>0.89581894702681941</v>
      </c>
      <c r="AI4279">
        <f t="shared" si="3049"/>
        <v>0.32499637181347402</v>
      </c>
      <c r="AJ4279">
        <f t="shared" si="3050"/>
        <v>0.67500362818652604</v>
      </c>
      <c r="AK4279">
        <f t="shared" si="3051"/>
        <v>6061.1464950926784</v>
      </c>
      <c r="AL4279">
        <f t="shared" si="3052"/>
        <v>5204.6798996255502</v>
      </c>
      <c r="AM4279">
        <f t="shared" si="3068"/>
        <v>0.89581894702681941</v>
      </c>
      <c r="AN4279">
        <f t="shared" si="3069"/>
        <v>6061.1464950926784</v>
      </c>
      <c r="AO4279">
        <f t="shared" si="3069"/>
        <v>5204.6798996255502</v>
      </c>
      <c r="AP4279">
        <f t="shared" si="3053"/>
        <v>1018.5624582470937</v>
      </c>
      <c r="AQ4279">
        <f t="shared" si="3054"/>
        <v>4720.2843417371569</v>
      </c>
      <c r="AR4279">
        <f t="shared" si="3055"/>
        <v>0</v>
      </c>
      <c r="AS4279">
        <f t="shared" si="3070"/>
        <v>6061.1464950926784</v>
      </c>
      <c r="AT4279">
        <f t="shared" si="3056"/>
        <v>0</v>
      </c>
      <c r="AU4279">
        <f t="shared" si="3071"/>
        <v>1.1612845619378678</v>
      </c>
      <c r="AV4279">
        <f t="shared" si="3072"/>
        <v>11.701369863013699</v>
      </c>
      <c r="AW4279">
        <f t="shared" si="3073"/>
        <v>1.5142997100441672E-2</v>
      </c>
      <c r="AX4279">
        <f t="shared" si="3074"/>
        <v>20</v>
      </c>
      <c r="AY4279">
        <f t="shared" si="3075"/>
        <v>10000</v>
      </c>
      <c r="AZ4279">
        <f t="shared" si="3076"/>
        <v>0</v>
      </c>
      <c r="BA4279">
        <f t="shared" si="3077"/>
        <v>0</v>
      </c>
      <c r="BB4279">
        <f t="shared" si="3078"/>
        <v>1.2507353759934439</v>
      </c>
    </row>
    <row r="4280" spans="6:54" x14ac:dyDescent="0.25">
      <c r="F4280">
        <v>4272</v>
      </c>
      <c r="G4280" t="b">
        <f t="shared" si="3039"/>
        <v>0</v>
      </c>
      <c r="H4280">
        <f t="shared" si="3040"/>
        <v>1.2999915248805924</v>
      </c>
      <c r="I4280">
        <f t="shared" si="3079"/>
        <v>5204.6798996255502</v>
      </c>
      <c r="J4280">
        <f t="shared" si="3080"/>
        <v>6061.1464950926784</v>
      </c>
      <c r="K4280" s="15">
        <f t="shared" si="3057"/>
        <v>11265.826394718228</v>
      </c>
      <c r="L4280">
        <f t="shared" si="3041"/>
        <v>0.96526564054430142</v>
      </c>
      <c r="M4280">
        <f t="shared" si="3058"/>
        <v>1.1645570163745798</v>
      </c>
      <c r="N4280">
        <f t="shared" si="3042"/>
        <v>0</v>
      </c>
      <c r="O4280">
        <f t="shared" si="3043"/>
        <v>1.100258920677663E-3</v>
      </c>
      <c r="P4280">
        <f t="shared" si="3044"/>
        <v>3.1582195993106249E-6</v>
      </c>
      <c r="Q4280">
        <f t="shared" si="3081"/>
        <v>1.1034171402769736E-3</v>
      </c>
      <c r="R4280">
        <f t="shared" si="3082"/>
        <v>1.1028085994295722E-3</v>
      </c>
      <c r="S4280">
        <f t="shared" si="3083"/>
        <v>1.2926944745054393E-3</v>
      </c>
      <c r="T4280" s="17">
        <f t="shared" si="3059"/>
        <v>41.909091281298195</v>
      </c>
      <c r="U4280" s="17">
        <f t="shared" si="3060"/>
        <v>22.99129936264513</v>
      </c>
      <c r="V4280">
        <f t="shared" si="3084"/>
        <v>18.917791918653066</v>
      </c>
      <c r="W4280">
        <f t="shared" si="3061"/>
        <v>704.89326413690924</v>
      </c>
      <c r="X4280">
        <f t="shared" si="3062"/>
        <v>0</v>
      </c>
      <c r="Y4280">
        <f t="shared" si="3045"/>
        <v>17.026012726787759</v>
      </c>
      <c r="Z4280">
        <f t="shared" si="3046"/>
        <v>5455.0318455834104</v>
      </c>
      <c r="AA4280">
        <f t="shared" si="3047"/>
        <v>6.3058675802446267</v>
      </c>
      <c r="AB4280">
        <f t="shared" si="3063"/>
        <v>17.026012726787759</v>
      </c>
      <c r="AC4280">
        <v>0</v>
      </c>
      <c r="AD4280">
        <f t="shared" si="3064"/>
        <v>0</v>
      </c>
      <c r="AE4280">
        <f t="shared" si="3048"/>
        <v>0</v>
      </c>
      <c r="AF4280">
        <f t="shared" si="3065"/>
        <v>6078.1725078194659</v>
      </c>
      <c r="AG4280">
        <f t="shared" si="3066"/>
        <v>5204.6798996255502</v>
      </c>
      <c r="AH4280">
        <f t="shared" si="3067"/>
        <v>0.89833532230256286</v>
      </c>
      <c r="AI4280">
        <f t="shared" si="3049"/>
        <v>0.32499637606844572</v>
      </c>
      <c r="AJ4280">
        <f t="shared" si="3050"/>
        <v>0.67500362393155422</v>
      </c>
      <c r="AK4280">
        <f t="shared" si="3051"/>
        <v>6078.1725078194659</v>
      </c>
      <c r="AL4280">
        <f t="shared" si="3052"/>
        <v>5204.6798996255502</v>
      </c>
      <c r="AM4280">
        <f t="shared" si="3068"/>
        <v>0.89833532230256286</v>
      </c>
      <c r="AN4280">
        <f t="shared" si="3069"/>
        <v>6078.1725078194659</v>
      </c>
      <c r="AO4280">
        <f t="shared" si="3069"/>
        <v>5204.6798996255502</v>
      </c>
      <c r="AP4280">
        <f t="shared" si="3053"/>
        <v>1018.5624582470937</v>
      </c>
      <c r="AQ4280">
        <f t="shared" si="3054"/>
        <v>4733.5438168779647</v>
      </c>
      <c r="AR4280">
        <f t="shared" si="3055"/>
        <v>0</v>
      </c>
      <c r="AS4280">
        <f t="shared" si="3070"/>
        <v>6078.1725078194659</v>
      </c>
      <c r="AT4280">
        <f t="shared" si="3056"/>
        <v>0</v>
      </c>
      <c r="AU4280">
        <f t="shared" si="3071"/>
        <v>1.1645570163745798</v>
      </c>
      <c r="AV4280">
        <f t="shared" si="3072"/>
        <v>11.704109589041096</v>
      </c>
      <c r="AW4280">
        <f t="shared" si="3073"/>
        <v>1.5129837794759553E-2</v>
      </c>
      <c r="AX4280">
        <f t="shared" si="3074"/>
        <v>20</v>
      </c>
      <c r="AY4280">
        <f t="shared" si="3075"/>
        <v>10000</v>
      </c>
      <c r="AZ4280">
        <f t="shared" si="3076"/>
        <v>0</v>
      </c>
      <c r="BA4280">
        <f t="shared" si="3077"/>
        <v>0</v>
      </c>
      <c r="BB4280">
        <f t="shared" si="3078"/>
        <v>1.2526291453759695</v>
      </c>
    </row>
    <row r="4281" spans="6:54" x14ac:dyDescent="0.25">
      <c r="F4281">
        <v>4273</v>
      </c>
      <c r="G4281" t="b">
        <f t="shared" si="3039"/>
        <v>0</v>
      </c>
      <c r="H4281">
        <f t="shared" si="3040"/>
        <v>1.2999915500204271</v>
      </c>
      <c r="I4281">
        <f t="shared" si="3079"/>
        <v>5204.6798996255502</v>
      </c>
      <c r="J4281">
        <f t="shared" si="3080"/>
        <v>6078.1725078194659</v>
      </c>
      <c r="K4281" s="15">
        <f t="shared" si="3057"/>
        <v>11282.852407445016</v>
      </c>
      <c r="L4281">
        <f t="shared" si="3041"/>
        <v>0.96526564054430142</v>
      </c>
      <c r="M4281">
        <f t="shared" si="3058"/>
        <v>1.1678283054942071</v>
      </c>
      <c r="N4281">
        <f t="shared" si="3042"/>
        <v>0</v>
      </c>
      <c r="O4281">
        <f t="shared" si="3043"/>
        <v>1.100258920677663E-3</v>
      </c>
      <c r="P4281">
        <f t="shared" si="3044"/>
        <v>3.086721199449647E-6</v>
      </c>
      <c r="Q4281">
        <f t="shared" si="3081"/>
        <v>1.1033456418771126E-3</v>
      </c>
      <c r="R4281">
        <f t="shared" si="3082"/>
        <v>1.1027371798763008E-3</v>
      </c>
      <c r="S4281">
        <f t="shared" si="3083"/>
        <v>1.2912688799225195E-3</v>
      </c>
      <c r="T4281" s="17">
        <f t="shared" si="3059"/>
        <v>41.909091281298195</v>
      </c>
      <c r="U4281" s="17">
        <f t="shared" si="3060"/>
        <v>22.998035965569979</v>
      </c>
      <c r="V4281">
        <f t="shared" si="3084"/>
        <v>18.911055315728216</v>
      </c>
      <c r="W4281">
        <f t="shared" si="3061"/>
        <v>687.86738225491445</v>
      </c>
      <c r="X4281">
        <f t="shared" si="3062"/>
        <v>0</v>
      </c>
      <c r="Y4281">
        <f t="shared" si="3045"/>
        <v>17.019949784155394</v>
      </c>
      <c r="Z4281">
        <f t="shared" si="3046"/>
        <v>5470.3552570375196</v>
      </c>
      <c r="AA4281">
        <f t="shared" si="3047"/>
        <v>6.3036220683916868</v>
      </c>
      <c r="AB4281">
        <f t="shared" si="3063"/>
        <v>17.019949784155394</v>
      </c>
      <c r="AC4281">
        <v>0</v>
      </c>
      <c r="AD4281">
        <f t="shared" si="3064"/>
        <v>0</v>
      </c>
      <c r="AE4281">
        <f t="shared" si="3048"/>
        <v>0</v>
      </c>
      <c r="AF4281">
        <f t="shared" si="3065"/>
        <v>6095.1924576036208</v>
      </c>
      <c r="AG4281">
        <f t="shared" si="3066"/>
        <v>5204.6798996255502</v>
      </c>
      <c r="AH4281">
        <f t="shared" si="3067"/>
        <v>0.90085080144814456</v>
      </c>
      <c r="AI4281">
        <f t="shared" si="3049"/>
        <v>0.32499638031079592</v>
      </c>
      <c r="AJ4281">
        <f t="shared" si="3050"/>
        <v>0.67500361968920408</v>
      </c>
      <c r="AK4281">
        <f t="shared" si="3051"/>
        <v>6095.1924576036208</v>
      </c>
      <c r="AL4281">
        <f t="shared" si="3052"/>
        <v>5204.6798996255502</v>
      </c>
      <c r="AM4281">
        <f t="shared" si="3068"/>
        <v>0.90085080144814456</v>
      </c>
      <c r="AN4281">
        <f t="shared" si="3069"/>
        <v>6095.1924576036208</v>
      </c>
      <c r="AO4281">
        <f t="shared" si="3069"/>
        <v>5204.6798996255502</v>
      </c>
      <c r="AP4281">
        <f t="shared" si="3053"/>
        <v>1018.5624582470937</v>
      </c>
      <c r="AQ4281">
        <f t="shared" si="3054"/>
        <v>4746.798570335638</v>
      </c>
      <c r="AR4281">
        <f t="shared" si="3055"/>
        <v>0</v>
      </c>
      <c r="AS4281">
        <f t="shared" si="3070"/>
        <v>6095.1924576036208</v>
      </c>
      <c r="AT4281">
        <f t="shared" si="3056"/>
        <v>0</v>
      </c>
      <c r="AU4281">
        <f t="shared" si="3071"/>
        <v>1.1678283054942071</v>
      </c>
      <c r="AV4281">
        <f t="shared" si="3072"/>
        <v>11.706849315068494</v>
      </c>
      <c r="AW4281">
        <f t="shared" si="3073"/>
        <v>1.5116690202490209E-2</v>
      </c>
      <c r="AX4281">
        <f t="shared" si="3074"/>
        <v>20</v>
      </c>
      <c r="AY4281">
        <f t="shared" si="3075"/>
        <v>10000</v>
      </c>
      <c r="AZ4281">
        <f t="shared" si="3076"/>
        <v>0</v>
      </c>
      <c r="BA4281">
        <f t="shared" si="3077"/>
        <v>0</v>
      </c>
      <c r="BB4281">
        <f t="shared" si="3078"/>
        <v>1.2545222403894976</v>
      </c>
    </row>
    <row r="4282" spans="6:54" x14ac:dyDescent="0.25">
      <c r="F4282">
        <v>4274</v>
      </c>
      <c r="G4282" t="b">
        <f t="shared" si="3039"/>
        <v>0</v>
      </c>
      <c r="H4282">
        <f t="shared" si="3040"/>
        <v>1.2999915750856896</v>
      </c>
      <c r="I4282">
        <f t="shared" si="3079"/>
        <v>5204.6798996255502</v>
      </c>
      <c r="J4282">
        <f t="shared" si="3080"/>
        <v>6095.1924576036208</v>
      </c>
      <c r="K4282" s="15">
        <f t="shared" si="3057"/>
        <v>11299.872357229171</v>
      </c>
      <c r="L4282">
        <f t="shared" si="3041"/>
        <v>0.96526564054430142</v>
      </c>
      <c r="M4282">
        <f t="shared" si="3058"/>
        <v>1.1710984297117175</v>
      </c>
      <c r="N4282">
        <f t="shared" si="3042"/>
        <v>0</v>
      </c>
      <c r="O4282">
        <f t="shared" si="3043"/>
        <v>1.100258920677663E-3</v>
      </c>
      <c r="P4282">
        <f t="shared" si="3044"/>
        <v>3.0168660401571148E-6</v>
      </c>
      <c r="Q4282">
        <f t="shared" si="3081"/>
        <v>1.1032757867178201E-3</v>
      </c>
      <c r="R4282">
        <f t="shared" si="3082"/>
        <v>1.10266740174636E-3</v>
      </c>
      <c r="S4282">
        <f t="shared" si="3083"/>
        <v>1.2898449497194117E-3</v>
      </c>
      <c r="T4282" s="17">
        <f t="shared" si="3059"/>
        <v>41.909091281298195</v>
      </c>
      <c r="U4282" s="17">
        <f t="shared" si="3060"/>
        <v>23.004770169598633</v>
      </c>
      <c r="V4282">
        <f t="shared" si="3084"/>
        <v>18.904321111699563</v>
      </c>
      <c r="W4282">
        <f t="shared" si="3061"/>
        <v>670.84756292742713</v>
      </c>
      <c r="X4282">
        <f t="shared" si="3062"/>
        <v>0</v>
      </c>
      <c r="Y4282">
        <f t="shared" si="3045"/>
        <v>17.013889000529606</v>
      </c>
      <c r="Z4282">
        <f t="shared" si="3046"/>
        <v>5485.6732118432592</v>
      </c>
      <c r="AA4282">
        <f t="shared" si="3047"/>
        <v>6.3013773561628152</v>
      </c>
      <c r="AB4282">
        <f t="shared" si="3063"/>
        <v>17.013889000529606</v>
      </c>
      <c r="AC4282">
        <v>0</v>
      </c>
      <c r="AD4282">
        <f t="shared" si="3064"/>
        <v>0</v>
      </c>
      <c r="AE4282">
        <f t="shared" si="3048"/>
        <v>0</v>
      </c>
      <c r="AF4282">
        <f t="shared" si="3065"/>
        <v>6112.20634660415</v>
      </c>
      <c r="AG4282">
        <f t="shared" si="3066"/>
        <v>5204.6798996255502</v>
      </c>
      <c r="AH4282">
        <f t="shared" si="3067"/>
        <v>0.90336538478299155</v>
      </c>
      <c r="AI4282">
        <f t="shared" si="3049"/>
        <v>0.32499638454056201</v>
      </c>
      <c r="AJ4282">
        <f t="shared" si="3050"/>
        <v>0.67500361545943799</v>
      </c>
      <c r="AK4282">
        <f t="shared" si="3051"/>
        <v>6112.20634660415</v>
      </c>
      <c r="AL4282">
        <f t="shared" si="3052"/>
        <v>5204.6798996255502</v>
      </c>
      <c r="AM4282">
        <f t="shared" si="3068"/>
        <v>0.90336538478299155</v>
      </c>
      <c r="AN4282">
        <f t="shared" si="3069"/>
        <v>6112.20634660415</v>
      </c>
      <c r="AO4282">
        <f t="shared" si="3069"/>
        <v>5204.6798996255502</v>
      </c>
      <c r="AP4282">
        <f t="shared" si="3053"/>
        <v>1018.5624582470937</v>
      </c>
      <c r="AQ4282">
        <f t="shared" si="3054"/>
        <v>4760.0486037915653</v>
      </c>
      <c r="AR4282">
        <f t="shared" si="3055"/>
        <v>0</v>
      </c>
      <c r="AS4282">
        <f t="shared" si="3070"/>
        <v>6112.20634660415</v>
      </c>
      <c r="AT4282">
        <f t="shared" si="3056"/>
        <v>0</v>
      </c>
      <c r="AU4282">
        <f t="shared" si="3071"/>
        <v>1.1710984297117175</v>
      </c>
      <c r="AV4282">
        <f t="shared" si="3072"/>
        <v>11.70958904109589</v>
      </c>
      <c r="AW4282">
        <f t="shared" si="3073"/>
        <v>1.5103554287947303E-2</v>
      </c>
      <c r="AX4282">
        <f t="shared" si="3074"/>
        <v>20</v>
      </c>
      <c r="AY4282">
        <f t="shared" si="3075"/>
        <v>10000</v>
      </c>
      <c r="AZ4282">
        <f t="shared" si="3076"/>
        <v>0</v>
      </c>
      <c r="BA4282">
        <f t="shared" si="3077"/>
        <v>0</v>
      </c>
      <c r="BB4282">
        <f t="shared" si="3078"/>
        <v>1.2564146612741709</v>
      </c>
    </row>
    <row r="4283" spans="6:54" x14ac:dyDescent="0.25">
      <c r="F4283">
        <v>4275</v>
      </c>
      <c r="G4283" t="b">
        <f t="shared" si="3039"/>
        <v>0</v>
      </c>
      <c r="H4283">
        <f t="shared" si="3040"/>
        <v>1.2999916000766016</v>
      </c>
      <c r="I4283">
        <f t="shared" si="3079"/>
        <v>5204.6798996255502</v>
      </c>
      <c r="J4283">
        <f t="shared" si="3080"/>
        <v>6112.20634660415</v>
      </c>
      <c r="K4283" s="15">
        <f t="shared" si="3057"/>
        <v>11316.8862462297</v>
      </c>
      <c r="L4283">
        <f t="shared" si="3041"/>
        <v>0.96526564054430142</v>
      </c>
      <c r="M4283">
        <f t="shared" si="3058"/>
        <v>1.1743673894419313</v>
      </c>
      <c r="N4283">
        <f t="shared" si="3042"/>
        <v>0</v>
      </c>
      <c r="O4283">
        <f t="shared" si="3043"/>
        <v>1.100258920677663E-3</v>
      </c>
      <c r="P4283">
        <f t="shared" si="3044"/>
        <v>2.9486157985661466E-6</v>
      </c>
      <c r="Q4283">
        <f t="shared" si="3081"/>
        <v>1.1032075364762293E-3</v>
      </c>
      <c r="R4283">
        <f t="shared" si="3082"/>
        <v>1.102599226759815E-3</v>
      </c>
      <c r="S4283">
        <f t="shared" si="3083"/>
        <v>1.288422679740049E-3</v>
      </c>
      <c r="T4283" s="17">
        <f t="shared" si="3059"/>
        <v>41.909091281298195</v>
      </c>
      <c r="U4283" s="17">
        <f t="shared" si="3060"/>
        <v>23.011501975585343</v>
      </c>
      <c r="V4283">
        <f t="shared" si="3084"/>
        <v>18.897589305712852</v>
      </c>
      <c r="W4283">
        <f t="shared" si="3061"/>
        <v>653.83380399659563</v>
      </c>
      <c r="X4283">
        <f t="shared" si="3062"/>
        <v>0</v>
      </c>
      <c r="Y4283">
        <f t="shared" si="3045"/>
        <v>17.007830375141566</v>
      </c>
      <c r="Z4283">
        <f t="shared" si="3046"/>
        <v>5500.9857119437347</v>
      </c>
      <c r="AA4283">
        <f t="shared" si="3047"/>
        <v>6.2991334432732655</v>
      </c>
      <c r="AB4283">
        <f t="shared" si="3063"/>
        <v>17.007830375141566</v>
      </c>
      <c r="AC4283">
        <v>0</v>
      </c>
      <c r="AD4283">
        <f t="shared" si="3064"/>
        <v>0</v>
      </c>
      <c r="AE4283">
        <f t="shared" si="3048"/>
        <v>0</v>
      </c>
      <c r="AF4283">
        <f t="shared" si="3065"/>
        <v>6129.2141769792916</v>
      </c>
      <c r="AG4283">
        <f t="shared" si="3066"/>
        <v>5204.6798996255502</v>
      </c>
      <c r="AH4283">
        <f t="shared" si="3067"/>
        <v>0.90587907262641487</v>
      </c>
      <c r="AI4283">
        <f t="shared" si="3049"/>
        <v>0.32499638875778136</v>
      </c>
      <c r="AJ4283">
        <f t="shared" si="3050"/>
        <v>0.67500361124221853</v>
      </c>
      <c r="AK4283">
        <f t="shared" si="3051"/>
        <v>6129.2141769792916</v>
      </c>
      <c r="AL4283">
        <f t="shared" si="3052"/>
        <v>5204.6798996255502</v>
      </c>
      <c r="AM4283">
        <f t="shared" si="3068"/>
        <v>0.90587907262641487</v>
      </c>
      <c r="AN4283">
        <f t="shared" si="3069"/>
        <v>6129.2141769792916</v>
      </c>
      <c r="AO4283">
        <f t="shared" si="3069"/>
        <v>5204.6798996255502</v>
      </c>
      <c r="AP4283">
        <f t="shared" si="3053"/>
        <v>1018.5624582470937</v>
      </c>
      <c r="AQ4283">
        <f t="shared" si="3054"/>
        <v>4773.2939189265326</v>
      </c>
      <c r="AR4283">
        <f t="shared" si="3055"/>
        <v>0</v>
      </c>
      <c r="AS4283">
        <f t="shared" si="3070"/>
        <v>6129.2141769792916</v>
      </c>
      <c r="AT4283">
        <f t="shared" si="3056"/>
        <v>0</v>
      </c>
      <c r="AU4283">
        <f t="shared" si="3071"/>
        <v>1.1743673894419313</v>
      </c>
      <c r="AV4283">
        <f t="shared" si="3072"/>
        <v>11.712328767123287</v>
      </c>
      <c r="AW4283">
        <f t="shared" si="3073"/>
        <v>1.5090430016133449E-2</v>
      </c>
      <c r="AX4283">
        <f t="shared" si="3074"/>
        <v>20</v>
      </c>
      <c r="AY4283">
        <f t="shared" si="3075"/>
        <v>10000</v>
      </c>
      <c r="AZ4283">
        <f t="shared" si="3076"/>
        <v>0</v>
      </c>
      <c r="BA4283">
        <f t="shared" si="3077"/>
        <v>0</v>
      </c>
      <c r="BB4283">
        <f t="shared" si="3078"/>
        <v>1.2583064082700457</v>
      </c>
    </row>
    <row r="4284" spans="6:54" x14ac:dyDescent="0.25">
      <c r="F4284">
        <v>4276</v>
      </c>
      <c r="G4284" t="b">
        <f t="shared" si="3039"/>
        <v>0</v>
      </c>
      <c r="H4284">
        <f t="shared" si="3040"/>
        <v>1.2999916249933829</v>
      </c>
      <c r="I4284">
        <f t="shared" si="3079"/>
        <v>5204.6798996255502</v>
      </c>
      <c r="J4284">
        <f t="shared" si="3080"/>
        <v>6129.2141769792916</v>
      </c>
      <c r="K4284" s="15">
        <f t="shared" si="3057"/>
        <v>11333.894076604842</v>
      </c>
      <c r="L4284">
        <f t="shared" si="3041"/>
        <v>0.96526564054430142</v>
      </c>
      <c r="M4284">
        <f t="shared" si="3058"/>
        <v>1.177635185099521</v>
      </c>
      <c r="N4284">
        <f t="shared" si="3042"/>
        <v>0</v>
      </c>
      <c r="O4284">
        <f t="shared" si="3043"/>
        <v>1.100258920677663E-3</v>
      </c>
      <c r="P4284">
        <f t="shared" si="3044"/>
        <v>2.8819330583376775E-6</v>
      </c>
      <c r="Q4284">
        <f t="shared" si="3081"/>
        <v>1.1031408537360008E-3</v>
      </c>
      <c r="R4284">
        <f t="shared" si="3082"/>
        <v>1.1025326175416739E-3</v>
      </c>
      <c r="S4284">
        <f t="shared" si="3083"/>
        <v>1.2870020658896277E-3</v>
      </c>
      <c r="T4284" s="17">
        <f t="shared" si="3059"/>
        <v>41.909091281298195</v>
      </c>
      <c r="U4284" s="17">
        <f t="shared" si="3060"/>
        <v>23.018231384384041</v>
      </c>
      <c r="V4284">
        <f t="shared" si="3084"/>
        <v>18.890859896914154</v>
      </c>
      <c r="W4284">
        <f t="shared" si="3061"/>
        <v>636.82610330532498</v>
      </c>
      <c r="X4284">
        <f t="shared" si="3062"/>
        <v>0</v>
      </c>
      <c r="Y4284">
        <f t="shared" si="3045"/>
        <v>17.001773907222738</v>
      </c>
      <c r="Z4284">
        <f t="shared" si="3046"/>
        <v>5516.2927592813621</v>
      </c>
      <c r="AA4284">
        <f t="shared" si="3047"/>
        <v>6.2968903294383951</v>
      </c>
      <c r="AB4284">
        <f t="shared" si="3063"/>
        <v>17.001773907222738</v>
      </c>
      <c r="AC4284">
        <v>0</v>
      </c>
      <c r="AD4284">
        <f t="shared" si="3064"/>
        <v>0</v>
      </c>
      <c r="AE4284">
        <f t="shared" si="3048"/>
        <v>0</v>
      </c>
      <c r="AF4284">
        <f t="shared" si="3065"/>
        <v>6146.2159508865143</v>
      </c>
      <c r="AG4284">
        <f t="shared" si="3066"/>
        <v>5204.6798996255502</v>
      </c>
      <c r="AH4284">
        <f t="shared" si="3067"/>
        <v>0.90839186529761118</v>
      </c>
      <c r="AI4284">
        <f t="shared" si="3049"/>
        <v>0.32499639296249117</v>
      </c>
      <c r="AJ4284">
        <f t="shared" si="3050"/>
        <v>0.67500360703750895</v>
      </c>
      <c r="AK4284">
        <f t="shared" si="3051"/>
        <v>6146.2159508865143</v>
      </c>
      <c r="AL4284">
        <f t="shared" si="3052"/>
        <v>5204.6798996255502</v>
      </c>
      <c r="AM4284">
        <f t="shared" si="3068"/>
        <v>0.90839186529761118</v>
      </c>
      <c r="AN4284">
        <f t="shared" si="3069"/>
        <v>6146.2159508865143</v>
      </c>
      <c r="AO4284">
        <f t="shared" si="3069"/>
        <v>5204.6798996255502</v>
      </c>
      <c r="AP4284">
        <f t="shared" si="3053"/>
        <v>1018.5624582470937</v>
      </c>
      <c r="AQ4284">
        <f t="shared" si="3054"/>
        <v>4786.5345174207268</v>
      </c>
      <c r="AR4284">
        <f t="shared" si="3055"/>
        <v>0</v>
      </c>
      <c r="AS4284">
        <f t="shared" si="3070"/>
        <v>6146.2159508865143</v>
      </c>
      <c r="AT4284">
        <f t="shared" si="3056"/>
        <v>0</v>
      </c>
      <c r="AU4284">
        <f t="shared" si="3071"/>
        <v>1.177635185099521</v>
      </c>
      <c r="AV4284">
        <f t="shared" si="3072"/>
        <v>11.715068493150685</v>
      </c>
      <c r="AW4284">
        <f t="shared" si="3073"/>
        <v>1.507731735272342E-2</v>
      </c>
      <c r="AX4284">
        <f t="shared" si="3074"/>
        <v>20</v>
      </c>
      <c r="AY4284">
        <f t="shared" si="3075"/>
        <v>10000</v>
      </c>
      <c r="AZ4284">
        <f t="shared" si="3076"/>
        <v>0</v>
      </c>
      <c r="BA4284">
        <f t="shared" si="3077"/>
        <v>0</v>
      </c>
      <c r="BB4284">
        <f t="shared" si="3078"/>
        <v>1.2601974816170927</v>
      </c>
    </row>
    <row r="4285" spans="6:54" x14ac:dyDescent="0.25">
      <c r="F4285">
        <v>4277</v>
      </c>
      <c r="G4285" t="b">
        <f t="shared" si="3039"/>
        <v>0</v>
      </c>
      <c r="H4285">
        <f t="shared" si="3040"/>
        <v>1.2999916498362538</v>
      </c>
      <c r="I4285">
        <f t="shared" si="3079"/>
        <v>5204.6798996255502</v>
      </c>
      <c r="J4285">
        <f t="shared" si="3080"/>
        <v>6146.2159508865143</v>
      </c>
      <c r="K4285" s="15">
        <f t="shared" si="3057"/>
        <v>11350.895850512064</v>
      </c>
      <c r="L4285">
        <f t="shared" si="3041"/>
        <v>0.96526564054430142</v>
      </c>
      <c r="M4285">
        <f t="shared" si="3058"/>
        <v>1.1809018170990118</v>
      </c>
      <c r="N4285">
        <f t="shared" si="3042"/>
        <v>0</v>
      </c>
      <c r="O4285">
        <f t="shared" si="3043"/>
        <v>1.100258920677663E-3</v>
      </c>
      <c r="P4285">
        <f t="shared" si="3044"/>
        <v>2.8167812879185876E-6</v>
      </c>
      <c r="Q4285">
        <f t="shared" si="3081"/>
        <v>1.1030757019655816E-3</v>
      </c>
      <c r="R4285">
        <f t="shared" si="3082"/>
        <v>1.1024675376011261E-3</v>
      </c>
      <c r="S4285">
        <f t="shared" si="3083"/>
        <v>1.285583104133141E-3</v>
      </c>
      <c r="T4285" s="17">
        <f t="shared" si="3059"/>
        <v>41.909091281298195</v>
      </c>
      <c r="U4285" s="17">
        <f t="shared" si="3060"/>
        <v>23.024958396848376</v>
      </c>
      <c r="V4285">
        <f t="shared" si="3084"/>
        <v>18.884132884449819</v>
      </c>
      <c r="W4285">
        <f t="shared" si="3061"/>
        <v>619.82445869729236</v>
      </c>
      <c r="X4285">
        <f t="shared" si="3062"/>
        <v>0</v>
      </c>
      <c r="Y4285">
        <f t="shared" si="3045"/>
        <v>16.99571959600484</v>
      </c>
      <c r="Z4285">
        <f t="shared" si="3046"/>
        <v>5531.5943557978626</v>
      </c>
      <c r="AA4285">
        <f t="shared" si="3047"/>
        <v>6.2946480143736583</v>
      </c>
      <c r="AB4285">
        <f t="shared" si="3063"/>
        <v>16.99571959600484</v>
      </c>
      <c r="AC4285">
        <v>0</v>
      </c>
      <c r="AD4285">
        <f t="shared" si="3064"/>
        <v>0</v>
      </c>
      <c r="AE4285">
        <f t="shared" si="3048"/>
        <v>-3.5527136788005009E-15</v>
      </c>
      <c r="AF4285">
        <f t="shared" si="3065"/>
        <v>6163.2116704825194</v>
      </c>
      <c r="AG4285">
        <f t="shared" si="3066"/>
        <v>5204.6798996255502</v>
      </c>
      <c r="AH4285">
        <f t="shared" si="3067"/>
        <v>0.91090376311566112</v>
      </c>
      <c r="AI4285">
        <f t="shared" si="3049"/>
        <v>0.3249963971547285</v>
      </c>
      <c r="AJ4285">
        <f t="shared" si="3050"/>
        <v>0.6750036028452715</v>
      </c>
      <c r="AK4285">
        <f t="shared" si="3051"/>
        <v>6163.2116704825194</v>
      </c>
      <c r="AL4285">
        <f t="shared" si="3052"/>
        <v>5204.6798996255502</v>
      </c>
      <c r="AM4285">
        <f t="shared" si="3068"/>
        <v>0.91090376311566112</v>
      </c>
      <c r="AN4285">
        <f t="shared" si="3069"/>
        <v>6163.2116704825194</v>
      </c>
      <c r="AO4285">
        <f t="shared" si="3069"/>
        <v>5204.6798996255502</v>
      </c>
      <c r="AP4285">
        <f t="shared" si="3053"/>
        <v>1018.5624582470937</v>
      </c>
      <c r="AQ4285">
        <f t="shared" si="3054"/>
        <v>4799.7704009537401</v>
      </c>
      <c r="AR4285">
        <f t="shared" si="3055"/>
        <v>0</v>
      </c>
      <c r="AS4285">
        <f t="shared" si="3070"/>
        <v>6163.2116704825194</v>
      </c>
      <c r="AT4285">
        <f t="shared" si="3056"/>
        <v>0</v>
      </c>
      <c r="AU4285">
        <f t="shared" si="3071"/>
        <v>1.1809018170990118</v>
      </c>
      <c r="AV4285">
        <f t="shared" si="3072"/>
        <v>11.717808219178082</v>
      </c>
      <c r="AW4285">
        <f t="shared" si="3073"/>
        <v>1.5064216264047791E-2</v>
      </c>
      <c r="AX4285">
        <f t="shared" si="3074"/>
        <v>20</v>
      </c>
      <c r="AY4285">
        <f t="shared" si="3075"/>
        <v>10000</v>
      </c>
      <c r="AZ4285">
        <f t="shared" si="3076"/>
        <v>0</v>
      </c>
      <c r="BA4285">
        <f t="shared" si="3077"/>
        <v>0</v>
      </c>
      <c r="BB4285">
        <f t="shared" si="3078"/>
        <v>1.2620878815551981</v>
      </c>
    </row>
    <row r="4286" spans="6:54" x14ac:dyDescent="0.25">
      <c r="F4286">
        <v>4278</v>
      </c>
      <c r="G4286" t="b">
        <f t="shared" si="3039"/>
        <v>0</v>
      </c>
      <c r="H4286">
        <f t="shared" si="3040"/>
        <v>1.2999916746054336</v>
      </c>
      <c r="I4286">
        <f t="shared" si="3079"/>
        <v>5204.6798996255502</v>
      </c>
      <c r="J4286">
        <f t="shared" si="3080"/>
        <v>6163.2116704825194</v>
      </c>
      <c r="K4286" s="15">
        <f t="shared" si="3057"/>
        <v>11367.89157010807</v>
      </c>
      <c r="L4286">
        <f t="shared" si="3041"/>
        <v>0.96526564054430142</v>
      </c>
      <c r="M4286">
        <f t="shared" si="3058"/>
        <v>1.1841672858547805</v>
      </c>
      <c r="N4286">
        <f t="shared" si="3042"/>
        <v>0</v>
      </c>
      <c r="O4286">
        <f t="shared" si="3043"/>
        <v>1.100258920677663E-3</v>
      </c>
      <c r="P4286">
        <f t="shared" si="3044"/>
        <v>2.7531248193283869E-6</v>
      </c>
      <c r="Q4286">
        <f t="shared" si="3081"/>
        <v>1.1030120454969914E-3</v>
      </c>
      <c r="R4286">
        <f t="shared" si="3082"/>
        <v>1.1024039513096717E-3</v>
      </c>
      <c r="S4286">
        <f t="shared" si="3083"/>
        <v>1.2841657904939458E-3</v>
      </c>
      <c r="T4286" s="17">
        <f t="shared" si="3059"/>
        <v>41.909091281298195</v>
      </c>
      <c r="U4286" s="17">
        <f t="shared" si="3060"/>
        <v>23.031683013831667</v>
      </c>
      <c r="V4286">
        <f t="shared" si="3084"/>
        <v>18.877408267466528</v>
      </c>
      <c r="W4286">
        <f t="shared" si="3061"/>
        <v>602.82886801693985</v>
      </c>
      <c r="X4286">
        <f t="shared" si="3062"/>
        <v>0</v>
      </c>
      <c r="Y4286">
        <f t="shared" si="3045"/>
        <v>16.989667440719877</v>
      </c>
      <c r="Z4286">
        <f t="shared" si="3046"/>
        <v>5546.8905034342679</v>
      </c>
      <c r="AA4286">
        <f t="shared" si="3047"/>
        <v>6.2924064977946177</v>
      </c>
      <c r="AB4286">
        <f t="shared" si="3063"/>
        <v>16.989667440719877</v>
      </c>
      <c r="AC4286">
        <v>0</v>
      </c>
      <c r="AD4286">
        <f t="shared" si="3064"/>
        <v>0</v>
      </c>
      <c r="AE4286">
        <f t="shared" si="3048"/>
        <v>-3.5527136788005009E-15</v>
      </c>
      <c r="AF4286">
        <f t="shared" si="3065"/>
        <v>6180.2013379232394</v>
      </c>
      <c r="AG4286">
        <f t="shared" si="3066"/>
        <v>5204.6798996255502</v>
      </c>
      <c r="AH4286">
        <f t="shared" si="3067"/>
        <v>0.9134147663995309</v>
      </c>
      <c r="AI4286">
        <f t="shared" si="3049"/>
        <v>0.32499640133453039</v>
      </c>
      <c r="AJ4286">
        <f t="shared" si="3050"/>
        <v>0.67500359866546966</v>
      </c>
      <c r="AK4286">
        <f t="shared" si="3051"/>
        <v>6180.2013379232394</v>
      </c>
      <c r="AL4286">
        <f t="shared" si="3052"/>
        <v>5204.6798996255502</v>
      </c>
      <c r="AM4286">
        <f t="shared" si="3068"/>
        <v>0.9134147663995309</v>
      </c>
      <c r="AN4286">
        <f t="shared" si="3069"/>
        <v>6180.2013379232394</v>
      </c>
      <c r="AO4286">
        <f t="shared" si="3069"/>
        <v>5204.6798996255502</v>
      </c>
      <c r="AP4286">
        <f t="shared" si="3053"/>
        <v>1018.5624582470937</v>
      </c>
      <c r="AQ4286">
        <f t="shared" si="3054"/>
        <v>4813.0015712045633</v>
      </c>
      <c r="AR4286">
        <f t="shared" si="3055"/>
        <v>0</v>
      </c>
      <c r="AS4286">
        <f t="shared" si="3070"/>
        <v>6180.2013379232394</v>
      </c>
      <c r="AT4286">
        <f t="shared" si="3056"/>
        <v>0</v>
      </c>
      <c r="AU4286">
        <f t="shared" si="3071"/>
        <v>1.1841672858547805</v>
      </c>
      <c r="AV4286">
        <f t="shared" si="3072"/>
        <v>11.72054794520548</v>
      </c>
      <c r="AW4286">
        <f t="shared" si="3073"/>
        <v>1.5051126717076988E-2</v>
      </c>
      <c r="AX4286">
        <f t="shared" si="3074"/>
        <v>20</v>
      </c>
      <c r="AY4286">
        <f t="shared" si="3075"/>
        <v>10000</v>
      </c>
      <c r="AZ4286">
        <f t="shared" si="3076"/>
        <v>0</v>
      </c>
      <c r="BA4286">
        <f t="shared" si="3077"/>
        <v>0</v>
      </c>
      <c r="BB4286">
        <f t="shared" si="3078"/>
        <v>1.2639776083241614</v>
      </c>
    </row>
    <row r="4287" spans="6:54" x14ac:dyDescent="0.25">
      <c r="F4287">
        <v>4279</v>
      </c>
      <c r="G4287" t="b">
        <f t="shared" si="3039"/>
        <v>0</v>
      </c>
      <c r="H4287">
        <f t="shared" si="3040"/>
        <v>1.2999916993011409</v>
      </c>
      <c r="I4287">
        <f t="shared" si="3079"/>
        <v>5204.6798996255502</v>
      </c>
      <c r="J4287">
        <f t="shared" si="3080"/>
        <v>6180.2013379232394</v>
      </c>
      <c r="K4287" s="15">
        <f t="shared" si="3057"/>
        <v>11384.881237548791</v>
      </c>
      <c r="L4287">
        <f t="shared" si="3041"/>
        <v>0.96526564054430142</v>
      </c>
      <c r="M4287">
        <f t="shared" si="3058"/>
        <v>1.1874315917810572</v>
      </c>
      <c r="N4287">
        <f t="shared" si="3042"/>
        <v>0</v>
      </c>
      <c r="O4287">
        <f t="shared" si="3043"/>
        <v>1.100258920677663E-3</v>
      </c>
      <c r="P4287">
        <f t="shared" si="3044"/>
        <v>2.6909288274612687E-6</v>
      </c>
      <c r="Q4287">
        <f t="shared" si="3081"/>
        <v>1.1029498495051242E-3</v>
      </c>
      <c r="R4287">
        <f t="shared" si="3082"/>
        <v>1.1023418238810256E-3</v>
      </c>
      <c r="S4287">
        <f t="shared" si="3083"/>
        <v>1.2827501210523685E-3</v>
      </c>
      <c r="T4287" s="17">
        <f t="shared" si="3059"/>
        <v>41.909091281298195</v>
      </c>
      <c r="U4287" s="17">
        <f t="shared" si="3060"/>
        <v>23.038405236186946</v>
      </c>
      <c r="V4287">
        <f t="shared" si="3084"/>
        <v>18.870686045111249</v>
      </c>
      <c r="W4287">
        <f t="shared" si="3061"/>
        <v>585.83932910947078</v>
      </c>
      <c r="X4287">
        <f t="shared" si="3062"/>
        <v>0</v>
      </c>
      <c r="Y4287">
        <f t="shared" si="3045"/>
        <v>16.983617440600124</v>
      </c>
      <c r="Z4287">
        <f t="shared" si="3046"/>
        <v>5562.1812041309158</v>
      </c>
      <c r="AA4287">
        <f t="shared" si="3047"/>
        <v>6.2901657794169328</v>
      </c>
      <c r="AB4287">
        <f t="shared" si="3063"/>
        <v>16.983617440600124</v>
      </c>
      <c r="AC4287">
        <v>0</v>
      </c>
      <c r="AD4287">
        <f t="shared" si="3064"/>
        <v>0</v>
      </c>
      <c r="AE4287">
        <f t="shared" si="3048"/>
        <v>0</v>
      </c>
      <c r="AF4287">
        <f t="shared" si="3065"/>
        <v>6197.1849553638394</v>
      </c>
      <c r="AG4287">
        <f t="shared" si="3066"/>
        <v>5204.6798996255502</v>
      </c>
      <c r="AH4287">
        <f t="shared" si="3067"/>
        <v>0.915924875468071</v>
      </c>
      <c r="AI4287">
        <f t="shared" si="3049"/>
        <v>0.32499640550193371</v>
      </c>
      <c r="AJ4287">
        <f t="shared" si="3050"/>
        <v>0.67500359449806635</v>
      </c>
      <c r="AK4287">
        <f t="shared" si="3051"/>
        <v>6197.1849553638394</v>
      </c>
      <c r="AL4287">
        <f t="shared" si="3052"/>
        <v>5204.6798996255502</v>
      </c>
      <c r="AM4287">
        <f t="shared" si="3068"/>
        <v>0.915924875468071</v>
      </c>
      <c r="AN4287">
        <f t="shared" si="3069"/>
        <v>6197.1849553638394</v>
      </c>
      <c r="AO4287">
        <f t="shared" si="3069"/>
        <v>5204.6798996255502</v>
      </c>
      <c r="AP4287">
        <f t="shared" si="3053"/>
        <v>1018.5624582470937</v>
      </c>
      <c r="AQ4287">
        <f t="shared" si="3054"/>
        <v>4826.2280298515907</v>
      </c>
      <c r="AR4287">
        <f t="shared" si="3055"/>
        <v>0</v>
      </c>
      <c r="AS4287">
        <f t="shared" si="3070"/>
        <v>6197.1849553638394</v>
      </c>
      <c r="AT4287">
        <f t="shared" si="3056"/>
        <v>0</v>
      </c>
      <c r="AU4287">
        <f t="shared" si="3071"/>
        <v>1.1874315917810572</v>
      </c>
      <c r="AV4287">
        <f t="shared" si="3072"/>
        <v>11.723287671232876</v>
      </c>
      <c r="AW4287">
        <f t="shared" si="3073"/>
        <v>1.5038048679405711E-2</v>
      </c>
      <c r="AX4287">
        <f t="shared" si="3074"/>
        <v>20</v>
      </c>
      <c r="AY4287">
        <f t="shared" si="3075"/>
        <v>10000</v>
      </c>
      <c r="AZ4287">
        <f t="shared" si="3076"/>
        <v>0</v>
      </c>
      <c r="BA4287">
        <f t="shared" si="3077"/>
        <v>0</v>
      </c>
      <c r="BB4287">
        <f t="shared" si="3078"/>
        <v>1.2658666621636978</v>
      </c>
    </row>
    <row r="4288" spans="6:54" x14ac:dyDescent="0.25">
      <c r="F4288">
        <v>4280</v>
      </c>
      <c r="G4288" t="b">
        <f t="shared" si="3039"/>
        <v>0</v>
      </c>
      <c r="H4288">
        <f t="shared" si="3040"/>
        <v>1.2999917239235934</v>
      </c>
      <c r="I4288">
        <f t="shared" si="3079"/>
        <v>5204.6798996255502</v>
      </c>
      <c r="J4288">
        <f t="shared" si="3080"/>
        <v>6197.1849553638394</v>
      </c>
      <c r="K4288" s="15">
        <f t="shared" si="3057"/>
        <v>11401.86485498939</v>
      </c>
      <c r="L4288">
        <f t="shared" si="3041"/>
        <v>0.96526564054430142</v>
      </c>
      <c r="M4288">
        <f t="shared" si="3058"/>
        <v>1.1906947352919235</v>
      </c>
      <c r="N4288">
        <f t="shared" si="3042"/>
        <v>0</v>
      </c>
      <c r="O4288">
        <f t="shared" si="3043"/>
        <v>1.100258920677663E-3</v>
      </c>
      <c r="P4288">
        <f t="shared" si="3044"/>
        <v>2.630159309891082E-6</v>
      </c>
      <c r="Q4288">
        <f t="shared" si="3081"/>
        <v>1.102889079987554E-3</v>
      </c>
      <c r="R4288">
        <f t="shared" si="3082"/>
        <v>1.1022811213503569E-3</v>
      </c>
      <c r="S4288">
        <f t="shared" si="3083"/>
        <v>1.281336091944344E-3</v>
      </c>
      <c r="T4288" s="17">
        <f t="shared" si="3059"/>
        <v>41.909091281298195</v>
      </c>
      <c r="U4288" s="17">
        <f t="shared" si="3060"/>
        <v>23.045125064766939</v>
      </c>
      <c r="V4288">
        <f t="shared" si="3084"/>
        <v>18.863966216531256</v>
      </c>
      <c r="W4288">
        <f t="shared" si="3061"/>
        <v>568.85583982085427</v>
      </c>
      <c r="X4288">
        <f t="shared" si="3062"/>
        <v>0</v>
      </c>
      <c r="Y4288">
        <f t="shared" si="3045"/>
        <v>16.97756959487813</v>
      </c>
      <c r="Z4288">
        <f t="shared" si="3046"/>
        <v>5577.4664598274558</v>
      </c>
      <c r="AA4288">
        <f t="shared" si="3047"/>
        <v>6.2879258589563642</v>
      </c>
      <c r="AB4288">
        <f t="shared" si="3063"/>
        <v>16.97756959487813</v>
      </c>
      <c r="AC4288">
        <v>0</v>
      </c>
      <c r="AD4288">
        <f t="shared" si="3064"/>
        <v>0</v>
      </c>
      <c r="AE4288">
        <f t="shared" si="3048"/>
        <v>0</v>
      </c>
      <c r="AF4288">
        <f t="shared" si="3065"/>
        <v>6214.1625249587178</v>
      </c>
      <c r="AG4288">
        <f t="shared" si="3066"/>
        <v>5204.6798996255502</v>
      </c>
      <c r="AH4288">
        <f t="shared" si="3067"/>
        <v>0.9184340906400178</v>
      </c>
      <c r="AI4288">
        <f t="shared" si="3049"/>
        <v>0.32499640965697524</v>
      </c>
      <c r="AJ4288">
        <f t="shared" si="3050"/>
        <v>0.67500359034302482</v>
      </c>
      <c r="AK4288">
        <f t="shared" si="3051"/>
        <v>6214.1625249587178</v>
      </c>
      <c r="AL4288">
        <f t="shared" si="3052"/>
        <v>5204.6798996255502</v>
      </c>
      <c r="AM4288">
        <f t="shared" si="3068"/>
        <v>0.9184340906400178</v>
      </c>
      <c r="AN4288">
        <f t="shared" si="3069"/>
        <v>6214.1625249587178</v>
      </c>
      <c r="AO4288">
        <f t="shared" si="3069"/>
        <v>5204.6798996255502</v>
      </c>
      <c r="AP4288">
        <f t="shared" si="3053"/>
        <v>1018.5624582470937</v>
      </c>
      <c r="AQ4288">
        <f t="shared" si="3054"/>
        <v>4839.4497785726198</v>
      </c>
      <c r="AR4288">
        <f t="shared" si="3055"/>
        <v>0</v>
      </c>
      <c r="AS4288">
        <f t="shared" si="3070"/>
        <v>6214.1625249587178</v>
      </c>
      <c r="AT4288">
        <f t="shared" si="3056"/>
        <v>0</v>
      </c>
      <c r="AU4288">
        <f t="shared" si="3071"/>
        <v>1.1906947352919235</v>
      </c>
      <c r="AV4288">
        <f t="shared" si="3072"/>
        <v>11.726027397260275</v>
      </c>
      <c r="AW4288">
        <f t="shared" si="3073"/>
        <v>1.5024982119237787E-2</v>
      </c>
      <c r="AX4288">
        <f t="shared" si="3074"/>
        <v>20</v>
      </c>
      <c r="AY4288">
        <f t="shared" si="3075"/>
        <v>10000</v>
      </c>
      <c r="AZ4288">
        <f t="shared" si="3076"/>
        <v>0</v>
      </c>
      <c r="BA4288">
        <f t="shared" si="3077"/>
        <v>0</v>
      </c>
      <c r="BB4288">
        <f t="shared" si="3078"/>
        <v>1.2677550433134361</v>
      </c>
    </row>
    <row r="4289" spans="6:54" x14ac:dyDescent="0.25">
      <c r="F4289">
        <v>4281</v>
      </c>
      <c r="G4289" t="b">
        <f t="shared" si="3039"/>
        <v>0</v>
      </c>
      <c r="H4289">
        <f t="shared" si="3040"/>
        <v>1.2999917484730084</v>
      </c>
      <c r="I4289">
        <f t="shared" si="3079"/>
        <v>5204.6798996255502</v>
      </c>
      <c r="J4289">
        <f t="shared" si="3080"/>
        <v>6214.1625249587178</v>
      </c>
      <c r="K4289" s="15">
        <f t="shared" si="3057"/>
        <v>11418.842424584269</v>
      </c>
      <c r="L4289">
        <f t="shared" si="3041"/>
        <v>0.96526564054430142</v>
      </c>
      <c r="M4289">
        <f t="shared" si="3058"/>
        <v>1.1939567168013145</v>
      </c>
      <c r="N4289">
        <f t="shared" si="3042"/>
        <v>0</v>
      </c>
      <c r="O4289">
        <f t="shared" si="3043"/>
        <v>1.100258920677663E-3</v>
      </c>
      <c r="P4289">
        <f t="shared" si="3044"/>
        <v>2.5707830671665857E-6</v>
      </c>
      <c r="Q4289">
        <f t="shared" si="3081"/>
        <v>1.1028297037448296E-3</v>
      </c>
      <c r="R4289">
        <f t="shared" si="3082"/>
        <v>1.1022218105551929E-3</v>
      </c>
      <c r="S4289">
        <f t="shared" si="3083"/>
        <v>1.2799236993600888E-3</v>
      </c>
      <c r="T4289" s="17">
        <f t="shared" si="3059"/>
        <v>41.909091281298195</v>
      </c>
      <c r="U4289" s="17">
        <f t="shared" si="3060"/>
        <v>23.051842500424065</v>
      </c>
      <c r="V4289">
        <f t="shared" si="3084"/>
        <v>18.85724878087413</v>
      </c>
      <c r="W4289">
        <f t="shared" si="3061"/>
        <v>551.8783979978225</v>
      </c>
      <c r="X4289">
        <f t="shared" si="3062"/>
        <v>0</v>
      </c>
      <c r="Y4289">
        <f t="shared" si="3045"/>
        <v>16.971523902786718</v>
      </c>
      <c r="Z4289">
        <f t="shared" si="3046"/>
        <v>5592.7462724628458</v>
      </c>
      <c r="AA4289">
        <f t="shared" si="3047"/>
        <v>6.285686736128774</v>
      </c>
      <c r="AB4289">
        <f t="shared" si="3063"/>
        <v>16.971523902786718</v>
      </c>
      <c r="AC4289">
        <v>0</v>
      </c>
      <c r="AD4289">
        <f t="shared" si="3064"/>
        <v>0</v>
      </c>
      <c r="AE4289">
        <f t="shared" si="3048"/>
        <v>0</v>
      </c>
      <c r="AF4289">
        <f t="shared" si="3065"/>
        <v>6231.1340488615042</v>
      </c>
      <c r="AG4289">
        <f t="shared" si="3066"/>
        <v>5204.6798996255502</v>
      </c>
      <c r="AH4289">
        <f t="shared" si="3067"/>
        <v>0.92094241223399242</v>
      </c>
      <c r="AI4289">
        <f t="shared" si="3049"/>
        <v>0.32499641379969163</v>
      </c>
      <c r="AJ4289">
        <f t="shared" si="3050"/>
        <v>0.67500358620030843</v>
      </c>
      <c r="AK4289">
        <f t="shared" si="3051"/>
        <v>6231.1340488615042</v>
      </c>
      <c r="AL4289">
        <f t="shared" si="3052"/>
        <v>5204.6798996255502</v>
      </c>
      <c r="AM4289">
        <f t="shared" si="3068"/>
        <v>0.92094241223399242</v>
      </c>
      <c r="AN4289">
        <f t="shared" si="3069"/>
        <v>6231.1340488615042</v>
      </c>
      <c r="AO4289">
        <f t="shared" si="3069"/>
        <v>5204.6798996255502</v>
      </c>
      <c r="AP4289">
        <f t="shared" si="3053"/>
        <v>1018.5624582470937</v>
      </c>
      <c r="AQ4289">
        <f t="shared" si="3054"/>
        <v>4852.6668190448472</v>
      </c>
      <c r="AR4289">
        <f t="shared" si="3055"/>
        <v>0</v>
      </c>
      <c r="AS4289">
        <f t="shared" si="3070"/>
        <v>6231.1340488615042</v>
      </c>
      <c r="AT4289">
        <f t="shared" si="3056"/>
        <v>0</v>
      </c>
      <c r="AU4289">
        <f t="shared" si="3071"/>
        <v>1.1939567168013145</v>
      </c>
      <c r="AV4289">
        <f t="shared" si="3072"/>
        <v>11.728767123287671</v>
      </c>
      <c r="AW4289">
        <f t="shared" si="3073"/>
        <v>1.5011927005371344E-2</v>
      </c>
      <c r="AX4289">
        <f t="shared" si="3074"/>
        <v>20</v>
      </c>
      <c r="AY4289">
        <f t="shared" si="3075"/>
        <v>10000</v>
      </c>
      <c r="AZ4289">
        <f t="shared" si="3076"/>
        <v>0</v>
      </c>
      <c r="BA4289">
        <f t="shared" si="3077"/>
        <v>0</v>
      </c>
      <c r="BB4289">
        <f t="shared" si="3078"/>
        <v>1.2696427520129208</v>
      </c>
    </row>
    <row r="4290" spans="6:54" x14ac:dyDescent="0.25">
      <c r="F4290">
        <v>4282</v>
      </c>
      <c r="G4290" t="b">
        <f t="shared" si="3039"/>
        <v>0</v>
      </c>
      <c r="H4290">
        <f t="shared" si="3040"/>
        <v>1.2999917729496029</v>
      </c>
      <c r="I4290">
        <f t="shared" si="3079"/>
        <v>5204.6798996255502</v>
      </c>
      <c r="J4290">
        <f t="shared" si="3080"/>
        <v>6231.1340488615042</v>
      </c>
      <c r="K4290" s="15">
        <f t="shared" si="3057"/>
        <v>11435.813948487055</v>
      </c>
      <c r="L4290">
        <f t="shared" si="3041"/>
        <v>0.96526564054430142</v>
      </c>
      <c r="M4290">
        <f t="shared" si="3058"/>
        <v>1.1972175367230178</v>
      </c>
      <c r="N4290">
        <f t="shared" si="3042"/>
        <v>0</v>
      </c>
      <c r="O4290">
        <f t="shared" si="3043"/>
        <v>1.100258920677663E-3</v>
      </c>
      <c r="P4290">
        <f t="shared" si="3044"/>
        <v>2.512767683585169E-6</v>
      </c>
      <c r="Q4290">
        <f t="shared" si="3081"/>
        <v>1.1027716883612482E-3</v>
      </c>
      <c r="R4290">
        <f t="shared" si="3082"/>
        <v>1.1021638591157679E-3</v>
      </c>
      <c r="S4290">
        <f t="shared" si="3083"/>
        <v>1.2785129395428076E-3</v>
      </c>
      <c r="T4290" s="17">
        <f t="shared" si="3059"/>
        <v>41.909091281298195</v>
      </c>
      <c r="U4290" s="17">
        <f t="shared" si="3060"/>
        <v>23.058557544010444</v>
      </c>
      <c r="V4290">
        <f t="shared" si="3084"/>
        <v>18.850533737287751</v>
      </c>
      <c r="W4290">
        <f t="shared" si="3061"/>
        <v>534.90700148787619</v>
      </c>
      <c r="X4290">
        <f t="shared" si="3062"/>
        <v>0</v>
      </c>
      <c r="Y4290">
        <f t="shared" si="3045"/>
        <v>16.965480363558978</v>
      </c>
      <c r="Z4290">
        <f t="shared" si="3046"/>
        <v>5608.0206439753538</v>
      </c>
      <c r="AA4290">
        <f t="shared" si="3047"/>
        <v>6.2834484106501263</v>
      </c>
      <c r="AB4290">
        <f t="shared" si="3063"/>
        <v>16.965480363558978</v>
      </c>
      <c r="AC4290">
        <v>0</v>
      </c>
      <c r="AD4290">
        <f t="shared" si="3064"/>
        <v>0</v>
      </c>
      <c r="AE4290">
        <f t="shared" si="3048"/>
        <v>0</v>
      </c>
      <c r="AF4290">
        <f t="shared" si="3065"/>
        <v>6248.0995292250627</v>
      </c>
      <c r="AG4290">
        <f t="shared" si="3066"/>
        <v>5204.6798996255502</v>
      </c>
      <c r="AH4290">
        <f t="shared" si="3067"/>
        <v>0.92344984056850021</v>
      </c>
      <c r="AI4290">
        <f t="shared" si="3049"/>
        <v>0.32499641793011957</v>
      </c>
      <c r="AJ4290">
        <f t="shared" si="3050"/>
        <v>0.67500358206988054</v>
      </c>
      <c r="AK4290">
        <f t="shared" si="3051"/>
        <v>6248.0995292250627</v>
      </c>
      <c r="AL4290">
        <f t="shared" si="3052"/>
        <v>5204.6798996255502</v>
      </c>
      <c r="AM4290">
        <f t="shared" si="3068"/>
        <v>0.92344984056850021</v>
      </c>
      <c r="AN4290">
        <f t="shared" si="3069"/>
        <v>6248.0995292250627</v>
      </c>
      <c r="AO4290">
        <f t="shared" si="3069"/>
        <v>5204.6798996255502</v>
      </c>
      <c r="AP4290">
        <f t="shared" si="3053"/>
        <v>1018.5624582470937</v>
      </c>
      <c r="AQ4290">
        <f t="shared" si="3054"/>
        <v>4865.8791529448763</v>
      </c>
      <c r="AR4290">
        <f t="shared" si="3055"/>
        <v>0</v>
      </c>
      <c r="AS4290">
        <f t="shared" si="3070"/>
        <v>6248.0995292250627</v>
      </c>
      <c r="AT4290">
        <f t="shared" si="3056"/>
        <v>0</v>
      </c>
      <c r="AU4290">
        <f t="shared" si="3071"/>
        <v>1.1972175367230178</v>
      </c>
      <c r="AV4290">
        <f t="shared" si="3072"/>
        <v>11.731506849315069</v>
      </c>
      <c r="AW4290">
        <f t="shared" si="3073"/>
        <v>1.499888330718439E-2</v>
      </c>
      <c r="AX4290">
        <f t="shared" si="3074"/>
        <v>20</v>
      </c>
      <c r="AY4290">
        <f t="shared" si="3075"/>
        <v>10000</v>
      </c>
      <c r="AZ4290">
        <f t="shared" si="3076"/>
        <v>0</v>
      </c>
      <c r="BA4290">
        <f t="shared" si="3077"/>
        <v>0</v>
      </c>
      <c r="BB4290">
        <f t="shared" si="3078"/>
        <v>1.2715297885016104</v>
      </c>
    </row>
    <row r="4291" spans="6:54" x14ac:dyDescent="0.25">
      <c r="F4291">
        <v>4283</v>
      </c>
      <c r="G4291" t="b">
        <f t="shared" si="3039"/>
        <v>0</v>
      </c>
      <c r="H4291">
        <f t="shared" si="3040"/>
        <v>1.2999917973535924</v>
      </c>
      <c r="I4291">
        <f t="shared" si="3079"/>
        <v>5204.6798996255502</v>
      </c>
      <c r="J4291">
        <f t="shared" si="3080"/>
        <v>6248.0995292250627</v>
      </c>
      <c r="K4291" s="15">
        <f t="shared" si="3057"/>
        <v>11452.779428850612</v>
      </c>
      <c r="L4291">
        <f t="shared" si="3041"/>
        <v>0.96526564054430142</v>
      </c>
      <c r="M4291">
        <f t="shared" si="3058"/>
        <v>1.2004771954706728</v>
      </c>
      <c r="N4291">
        <f t="shared" si="3042"/>
        <v>0</v>
      </c>
      <c r="O4291">
        <f t="shared" si="3043"/>
        <v>1.100258920677663E-3</v>
      </c>
      <c r="P4291">
        <f t="shared" si="3044"/>
        <v>2.4560815084330959E-6</v>
      </c>
      <c r="Q4291">
        <f t="shared" si="3081"/>
        <v>1.1027150021860961E-3</v>
      </c>
      <c r="R4291">
        <f t="shared" si="3082"/>
        <v>1.1021072354164829E-3</v>
      </c>
      <c r="S4291">
        <f t="shared" si="3083"/>
        <v>1.2771038087874317E-3</v>
      </c>
      <c r="T4291" s="17">
        <f t="shared" si="3059"/>
        <v>41.909091281298195</v>
      </c>
      <c r="U4291" s="17">
        <f t="shared" si="3060"/>
        <v>23.065270196377885</v>
      </c>
      <c r="V4291">
        <f t="shared" si="3084"/>
        <v>18.843821084920311</v>
      </c>
      <c r="W4291">
        <f t="shared" si="3061"/>
        <v>517.94164813927091</v>
      </c>
      <c r="X4291">
        <f t="shared" si="3062"/>
        <v>0</v>
      </c>
      <c r="Y4291">
        <f t="shared" si="3045"/>
        <v>16.959438976428281</v>
      </c>
      <c r="Z4291">
        <f t="shared" si="3046"/>
        <v>5623.2895763025563</v>
      </c>
      <c r="AA4291">
        <f t="shared" si="3047"/>
        <v>6.2812108822364872</v>
      </c>
      <c r="AB4291">
        <f t="shared" si="3063"/>
        <v>16.959438976428281</v>
      </c>
      <c r="AC4291">
        <v>0</v>
      </c>
      <c r="AD4291">
        <f t="shared" si="3064"/>
        <v>0</v>
      </c>
      <c r="AE4291">
        <f t="shared" si="3048"/>
        <v>0</v>
      </c>
      <c r="AF4291">
        <f t="shared" si="3065"/>
        <v>6265.0589682014906</v>
      </c>
      <c r="AG4291">
        <f t="shared" si="3066"/>
        <v>5204.6798996255502</v>
      </c>
      <c r="AH4291">
        <f t="shared" si="3067"/>
        <v>0.92595637596193325</v>
      </c>
      <c r="AI4291">
        <f t="shared" si="3049"/>
        <v>0.32499642204829521</v>
      </c>
      <c r="AJ4291">
        <f t="shared" si="3050"/>
        <v>0.67500357795170474</v>
      </c>
      <c r="AK4291">
        <f t="shared" si="3051"/>
        <v>6265.0589682014906</v>
      </c>
      <c r="AL4291">
        <f t="shared" si="3052"/>
        <v>5204.6798996255502</v>
      </c>
      <c r="AM4291">
        <f t="shared" si="3068"/>
        <v>0.92595637596193325</v>
      </c>
      <c r="AN4291">
        <f t="shared" si="3069"/>
        <v>6265.0589682014906</v>
      </c>
      <c r="AO4291">
        <f t="shared" si="3069"/>
        <v>5204.6798996255502</v>
      </c>
      <c r="AP4291">
        <f t="shared" si="3053"/>
        <v>1018.5624582470937</v>
      </c>
      <c r="AQ4291">
        <f t="shared" si="3054"/>
        <v>4879.0867819487112</v>
      </c>
      <c r="AR4291">
        <f t="shared" si="3055"/>
        <v>0</v>
      </c>
      <c r="AS4291">
        <f t="shared" si="3070"/>
        <v>6265.0589682014906</v>
      </c>
      <c r="AT4291">
        <f t="shared" si="3056"/>
        <v>0</v>
      </c>
      <c r="AU4291">
        <f t="shared" si="3071"/>
        <v>1.2004771954706728</v>
      </c>
      <c r="AV4291">
        <f t="shared" si="3072"/>
        <v>11.734246575342466</v>
      </c>
      <c r="AW4291">
        <f t="shared" si="3073"/>
        <v>1.498585099462074E-2</v>
      </c>
      <c r="AX4291">
        <f t="shared" si="3074"/>
        <v>20</v>
      </c>
      <c r="AY4291">
        <f t="shared" si="3075"/>
        <v>10000</v>
      </c>
      <c r="AZ4291">
        <f t="shared" si="3076"/>
        <v>0</v>
      </c>
      <c r="BA4291">
        <f t="shared" si="3077"/>
        <v>0</v>
      </c>
      <c r="BB4291">
        <f t="shared" si="3078"/>
        <v>1.2734161530188783</v>
      </c>
    </row>
    <row r="4292" spans="6:54" x14ac:dyDescent="0.25">
      <c r="F4292">
        <v>4284</v>
      </c>
      <c r="G4292" t="b">
        <f t="shared" si="3039"/>
        <v>0</v>
      </c>
      <c r="H4292">
        <f t="shared" si="3040"/>
        <v>1.2999918216851929</v>
      </c>
      <c r="I4292">
        <f t="shared" si="3079"/>
        <v>5204.6798996255502</v>
      </c>
      <c r="J4292">
        <f t="shared" si="3080"/>
        <v>6265.0589682014906</v>
      </c>
      <c r="K4292" s="15">
        <f t="shared" si="3057"/>
        <v>11469.73886782704</v>
      </c>
      <c r="L4292">
        <f t="shared" si="3041"/>
        <v>0.96526564054430142</v>
      </c>
      <c r="M4292">
        <f t="shared" si="3058"/>
        <v>1.2037356934577723</v>
      </c>
      <c r="N4292">
        <f t="shared" si="3042"/>
        <v>0</v>
      </c>
      <c r="O4292">
        <f t="shared" si="3043"/>
        <v>1.100258920677663E-3</v>
      </c>
      <c r="P4292">
        <f t="shared" si="3044"/>
        <v>2.4006936376808636E-6</v>
      </c>
      <c r="Q4292">
        <f t="shared" si="3081"/>
        <v>1.1026596143153438E-3</v>
      </c>
      <c r="R4292">
        <f t="shared" si="3082"/>
        <v>1.1020519085875868E-3</v>
      </c>
      <c r="S4292">
        <f t="shared" si="3083"/>
        <v>1.2756963034393891E-3</v>
      </c>
      <c r="T4292" s="17">
        <f t="shared" si="3059"/>
        <v>41.909091281298195</v>
      </c>
      <c r="U4292" s="17">
        <f t="shared" si="3060"/>
        <v>23.071980458377901</v>
      </c>
      <c r="V4292">
        <f t="shared" si="3084"/>
        <v>18.837110822920295</v>
      </c>
      <c r="W4292">
        <f t="shared" si="3061"/>
        <v>500.98233580103533</v>
      </c>
      <c r="X4292">
        <f t="shared" si="3062"/>
        <v>0</v>
      </c>
      <c r="Y4292">
        <f t="shared" si="3045"/>
        <v>16.953399740628267</v>
      </c>
      <c r="Z4292">
        <f t="shared" si="3046"/>
        <v>5638.5530713813414</v>
      </c>
      <c r="AA4292">
        <f t="shared" si="3047"/>
        <v>6.2789741506040224</v>
      </c>
      <c r="AB4292">
        <f t="shared" si="3063"/>
        <v>16.953399740628267</v>
      </c>
      <c r="AC4292">
        <v>0</v>
      </c>
      <c r="AD4292">
        <f t="shared" si="3064"/>
        <v>0</v>
      </c>
      <c r="AE4292">
        <f t="shared" si="3048"/>
        <v>-3.5527136788005009E-15</v>
      </c>
      <c r="AF4292">
        <f t="shared" si="3065"/>
        <v>6282.0123679421185</v>
      </c>
      <c r="AG4292">
        <f t="shared" si="3066"/>
        <v>5204.6798996255502</v>
      </c>
      <c r="AH4292">
        <f t="shared" si="3067"/>
        <v>0.9284620187325674</v>
      </c>
      <c r="AI4292">
        <f t="shared" si="3049"/>
        <v>0.32499642615425528</v>
      </c>
      <c r="AJ4292">
        <f t="shared" si="3050"/>
        <v>0.67500357384574483</v>
      </c>
      <c r="AK4292">
        <f t="shared" si="3051"/>
        <v>6282.0123679421185</v>
      </c>
      <c r="AL4292">
        <f t="shared" si="3052"/>
        <v>5204.6798996255502</v>
      </c>
      <c r="AM4292">
        <f t="shared" si="3068"/>
        <v>0.9284620187325674</v>
      </c>
      <c r="AN4292">
        <f t="shared" si="3069"/>
        <v>6282.0123679421185</v>
      </c>
      <c r="AO4292">
        <f t="shared" si="3069"/>
        <v>5204.6798996255502</v>
      </c>
      <c r="AP4292">
        <f t="shared" si="3053"/>
        <v>1018.5624582470937</v>
      </c>
      <c r="AQ4292">
        <f t="shared" si="3054"/>
        <v>4892.2897077317602</v>
      </c>
      <c r="AR4292">
        <f t="shared" si="3055"/>
        <v>0</v>
      </c>
      <c r="AS4292">
        <f t="shared" si="3070"/>
        <v>6282.0123679421185</v>
      </c>
      <c r="AT4292">
        <f t="shared" si="3056"/>
        <v>0</v>
      </c>
      <c r="AU4292">
        <f t="shared" si="3071"/>
        <v>1.2037356934577723</v>
      </c>
      <c r="AV4292">
        <f t="shared" si="3072"/>
        <v>11.736986301369862</v>
      </c>
      <c r="AW4292">
        <f t="shared" si="3073"/>
        <v>1.4972830038176281E-2</v>
      </c>
      <c r="AX4292">
        <f t="shared" si="3074"/>
        <v>20</v>
      </c>
      <c r="AY4292">
        <f t="shared" si="3075"/>
        <v>10000</v>
      </c>
      <c r="AZ4292">
        <f t="shared" si="3076"/>
        <v>0</v>
      </c>
      <c r="BA4292">
        <f t="shared" si="3077"/>
        <v>0</v>
      </c>
      <c r="BB4292">
        <f t="shared" si="3078"/>
        <v>1.2753018458040126</v>
      </c>
    </row>
    <row r="4293" spans="6:54" x14ac:dyDescent="0.25">
      <c r="F4293">
        <v>4285</v>
      </c>
      <c r="G4293" t="b">
        <f t="shared" si="3039"/>
        <v>0</v>
      </c>
      <c r="H4293">
        <f t="shared" si="3040"/>
        <v>1.2999918459446183</v>
      </c>
      <c r="I4293">
        <f t="shared" si="3079"/>
        <v>5204.6798996255502</v>
      </c>
      <c r="J4293">
        <f t="shared" si="3080"/>
        <v>6282.0123679421185</v>
      </c>
      <c r="K4293" s="15">
        <f t="shared" si="3057"/>
        <v>11486.692267567669</v>
      </c>
      <c r="L4293">
        <f t="shared" si="3041"/>
        <v>0.96526564054430142</v>
      </c>
      <c r="M4293">
        <f t="shared" si="3058"/>
        <v>1.206993031097662</v>
      </c>
      <c r="N4293">
        <f t="shared" si="3042"/>
        <v>0</v>
      </c>
      <c r="O4293">
        <f t="shared" si="3043"/>
        <v>1.100258920677663E-3</v>
      </c>
      <c r="P4293">
        <f t="shared" si="3044"/>
        <v>2.3465738961224707E-6</v>
      </c>
      <c r="Q4293">
        <f t="shared" si="3081"/>
        <v>1.1026054945737856E-3</v>
      </c>
      <c r="R4293">
        <f t="shared" si="3082"/>
        <v>1.1019978484873016E-3</v>
      </c>
      <c r="S4293">
        <f t="shared" si="3083"/>
        <v>1.2742904198934056E-3</v>
      </c>
      <c r="T4293" s="17">
        <f t="shared" si="3059"/>
        <v>41.909091281298195</v>
      </c>
      <c r="U4293" s="17">
        <f t="shared" si="3060"/>
        <v>23.078688330861699</v>
      </c>
      <c r="V4293">
        <f t="shared" si="3084"/>
        <v>18.830402950436497</v>
      </c>
      <c r="W4293">
        <f t="shared" si="3061"/>
        <v>484.02906232295118</v>
      </c>
      <c r="X4293">
        <f t="shared" si="3062"/>
        <v>0</v>
      </c>
      <c r="Y4293">
        <f t="shared" si="3045"/>
        <v>16.947362655392848</v>
      </c>
      <c r="Z4293">
        <f t="shared" si="3046"/>
        <v>5653.811131147907</v>
      </c>
      <c r="AA4293">
        <f t="shared" si="3047"/>
        <v>6.2767382154689981</v>
      </c>
      <c r="AB4293">
        <f t="shared" si="3063"/>
        <v>16.947362655392848</v>
      </c>
      <c r="AC4293">
        <v>0</v>
      </c>
      <c r="AD4293">
        <f t="shared" si="3064"/>
        <v>0</v>
      </c>
      <c r="AE4293">
        <f t="shared" si="3048"/>
        <v>0</v>
      </c>
      <c r="AF4293">
        <f t="shared" si="3065"/>
        <v>6298.9597305975112</v>
      </c>
      <c r="AG4293">
        <f t="shared" si="3066"/>
        <v>5204.6798996255502</v>
      </c>
      <c r="AH4293">
        <f t="shared" si="3067"/>
        <v>0.93096676919856525</v>
      </c>
      <c r="AI4293">
        <f t="shared" si="3049"/>
        <v>0.32499643024803571</v>
      </c>
      <c r="AJ4293">
        <f t="shared" si="3050"/>
        <v>0.67500356975196429</v>
      </c>
      <c r="AK4293">
        <f t="shared" si="3051"/>
        <v>6298.9597305975112</v>
      </c>
      <c r="AL4293">
        <f t="shared" si="3052"/>
        <v>5204.6798996255502</v>
      </c>
      <c r="AM4293">
        <f t="shared" si="3068"/>
        <v>0.93096676919856525</v>
      </c>
      <c r="AN4293">
        <f t="shared" si="3069"/>
        <v>6298.9597305975112</v>
      </c>
      <c r="AO4293">
        <f t="shared" si="3069"/>
        <v>5204.6798996255502</v>
      </c>
      <c r="AP4293">
        <f t="shared" si="3053"/>
        <v>1018.5624582470937</v>
      </c>
      <c r="AQ4293">
        <f t="shared" si="3054"/>
        <v>4905.4879319688343</v>
      </c>
      <c r="AR4293">
        <f t="shared" si="3055"/>
        <v>0</v>
      </c>
      <c r="AS4293">
        <f t="shared" si="3070"/>
        <v>6298.9597305975112</v>
      </c>
      <c r="AT4293">
        <f t="shared" si="3056"/>
        <v>0</v>
      </c>
      <c r="AU4293">
        <f t="shared" si="3071"/>
        <v>1.206993031097662</v>
      </c>
      <c r="AV4293">
        <f t="shared" si="3072"/>
        <v>11.739726027397261</v>
      </c>
      <c r="AW4293">
        <f t="shared" si="3073"/>
        <v>1.4959820408885598E-2</v>
      </c>
      <c r="AX4293">
        <f t="shared" si="3074"/>
        <v>20</v>
      </c>
      <c r="AY4293">
        <f t="shared" si="3075"/>
        <v>10000</v>
      </c>
      <c r="AZ4293">
        <f t="shared" si="3076"/>
        <v>0</v>
      </c>
      <c r="BA4293">
        <f t="shared" si="3077"/>
        <v>0</v>
      </c>
      <c r="BB4293">
        <f t="shared" si="3078"/>
        <v>1.277186867096217</v>
      </c>
    </row>
    <row r="4294" spans="6:54" x14ac:dyDescent="0.25">
      <c r="F4294">
        <v>4286</v>
      </c>
      <c r="G4294" t="b">
        <f t="shared" si="3039"/>
        <v>0</v>
      </c>
      <c r="H4294">
        <f t="shared" si="3040"/>
        <v>1.2999918701320836</v>
      </c>
      <c r="I4294">
        <f t="shared" si="3079"/>
        <v>5204.6798996255502</v>
      </c>
      <c r="J4294">
        <f t="shared" si="3080"/>
        <v>6298.9597305975112</v>
      </c>
      <c r="K4294" s="15">
        <f t="shared" si="3057"/>
        <v>11503.639630223061</v>
      </c>
      <c r="L4294">
        <f t="shared" si="3041"/>
        <v>0.96526564054430142</v>
      </c>
      <c r="M4294">
        <f t="shared" si="3058"/>
        <v>1.2102492088035401</v>
      </c>
      <c r="N4294">
        <f t="shared" si="3042"/>
        <v>0</v>
      </c>
      <c r="O4294">
        <f t="shared" si="3043"/>
        <v>1.100258920677663E-3</v>
      </c>
      <c r="P4294">
        <f t="shared" si="3044"/>
        <v>2.2936928199477651E-6</v>
      </c>
      <c r="Q4294">
        <f t="shared" si="3081"/>
        <v>1.1025526134976107E-3</v>
      </c>
      <c r="R4294">
        <f t="shared" si="3082"/>
        <v>1.1019450256845031E-3</v>
      </c>
      <c r="S4294">
        <f t="shared" si="3083"/>
        <v>1.272886154592335E-3</v>
      </c>
      <c r="T4294" s="17">
        <f t="shared" si="3059"/>
        <v>41.909091281298195</v>
      </c>
      <c r="U4294" s="17">
        <f t="shared" si="3060"/>
        <v>23.085393814680181</v>
      </c>
      <c r="V4294">
        <f t="shared" si="3084"/>
        <v>18.823697466618015</v>
      </c>
      <c r="W4294">
        <f t="shared" si="3061"/>
        <v>467.08182555557323</v>
      </c>
      <c r="X4294">
        <f t="shared" si="3062"/>
        <v>0</v>
      </c>
      <c r="Y4294">
        <f t="shared" si="3045"/>
        <v>16.941327719956213</v>
      </c>
      <c r="Z4294">
        <f t="shared" si="3046"/>
        <v>5669.0637575377605</v>
      </c>
      <c r="AA4294">
        <f t="shared" si="3047"/>
        <v>6.2745030765477834</v>
      </c>
      <c r="AB4294">
        <f t="shared" si="3063"/>
        <v>16.941327719956213</v>
      </c>
      <c r="AC4294">
        <v>0</v>
      </c>
      <c r="AD4294">
        <f t="shared" si="3064"/>
        <v>0</v>
      </c>
      <c r="AE4294">
        <f t="shared" si="3048"/>
        <v>0</v>
      </c>
      <c r="AF4294">
        <f t="shared" si="3065"/>
        <v>6315.9010583174677</v>
      </c>
      <c r="AG4294">
        <f t="shared" si="3066"/>
        <v>5204.6798996255502</v>
      </c>
      <c r="AH4294">
        <f t="shared" si="3067"/>
        <v>0.93347062767797295</v>
      </c>
      <c r="AI4294">
        <f t="shared" si="3049"/>
        <v>0.32499643432967279</v>
      </c>
      <c r="AJ4294">
        <f t="shared" si="3050"/>
        <v>0.67500356567032715</v>
      </c>
      <c r="AK4294">
        <f t="shared" si="3051"/>
        <v>6315.9010583174677</v>
      </c>
      <c r="AL4294">
        <f t="shared" si="3052"/>
        <v>5204.6798996255502</v>
      </c>
      <c r="AM4294">
        <f t="shared" si="3068"/>
        <v>0.93347062767797295</v>
      </c>
      <c r="AN4294">
        <f t="shared" si="3069"/>
        <v>6315.9010583174677</v>
      </c>
      <c r="AO4294">
        <f t="shared" si="3069"/>
        <v>5204.6798996255502</v>
      </c>
      <c r="AP4294">
        <f t="shared" si="3053"/>
        <v>1018.5624582470937</v>
      </c>
      <c r="AQ4294">
        <f t="shared" si="3054"/>
        <v>4918.6814563341495</v>
      </c>
      <c r="AR4294">
        <f t="shared" si="3055"/>
        <v>0</v>
      </c>
      <c r="AS4294">
        <f t="shared" si="3070"/>
        <v>6315.9010583174677</v>
      </c>
      <c r="AT4294">
        <f t="shared" si="3056"/>
        <v>0</v>
      </c>
      <c r="AU4294">
        <f t="shared" si="3071"/>
        <v>1.2102492088035401</v>
      </c>
      <c r="AV4294">
        <f t="shared" si="3072"/>
        <v>11.742465753424657</v>
      </c>
      <c r="AW4294">
        <f t="shared" si="3073"/>
        <v>1.4946822078308898E-2</v>
      </c>
      <c r="AX4294">
        <f t="shared" si="3074"/>
        <v>20</v>
      </c>
      <c r="AY4294">
        <f t="shared" si="3075"/>
        <v>10000</v>
      </c>
      <c r="AZ4294">
        <f t="shared" si="3076"/>
        <v>0</v>
      </c>
      <c r="BA4294">
        <f t="shared" si="3077"/>
        <v>0</v>
      </c>
      <c r="BB4294">
        <f t="shared" si="3078"/>
        <v>1.2790712171346086</v>
      </c>
    </row>
    <row r="4295" spans="6:54" x14ac:dyDescent="0.25">
      <c r="F4295">
        <v>4287</v>
      </c>
      <c r="G4295" t="b">
        <f t="shared" si="3039"/>
        <v>0</v>
      </c>
      <c r="H4295">
        <f t="shared" si="3040"/>
        <v>1.2999918942478015</v>
      </c>
      <c r="I4295">
        <f t="shared" si="3079"/>
        <v>5204.6798996255502</v>
      </c>
      <c r="J4295">
        <f t="shared" si="3080"/>
        <v>6315.9010583174677</v>
      </c>
      <c r="K4295" s="15">
        <f t="shared" si="3057"/>
        <v>11520.580957943017</v>
      </c>
      <c r="L4295">
        <f t="shared" si="3041"/>
        <v>0.96526564054430142</v>
      </c>
      <c r="M4295">
        <f t="shared" si="3058"/>
        <v>1.2135042269884579</v>
      </c>
      <c r="N4295">
        <f t="shared" si="3042"/>
        <v>0</v>
      </c>
      <c r="O4295">
        <f t="shared" si="3043"/>
        <v>1.100258920677663E-3</v>
      </c>
      <c r="P4295">
        <f t="shared" si="3044"/>
        <v>2.2420216397370975E-6</v>
      </c>
      <c r="Q4295">
        <f t="shared" si="3081"/>
        <v>1.1025009423174001E-3</v>
      </c>
      <c r="R4295">
        <f t="shared" si="3082"/>
        <v>1.1018934114418455E-3</v>
      </c>
      <c r="S4295">
        <f t="shared" si="3083"/>
        <v>1.2714835040260194E-3</v>
      </c>
      <c r="T4295" s="17">
        <f t="shared" si="3059"/>
        <v>41.909091281298195</v>
      </c>
      <c r="U4295" s="17">
        <f t="shared" si="3060"/>
        <v>23.092096910683946</v>
      </c>
      <c r="V4295">
        <f t="shared" si="3084"/>
        <v>18.81699437061425</v>
      </c>
      <c r="W4295">
        <f t="shared" si="3061"/>
        <v>450.14062335020844</v>
      </c>
      <c r="X4295">
        <f t="shared" si="3062"/>
        <v>0</v>
      </c>
      <c r="Y4295">
        <f t="shared" si="3045"/>
        <v>16.935294933552825</v>
      </c>
      <c r="Z4295">
        <f t="shared" si="3046"/>
        <v>5684.3109524857209</v>
      </c>
      <c r="AA4295">
        <f t="shared" si="3047"/>
        <v>6.2722687335568486</v>
      </c>
      <c r="AB4295">
        <f t="shared" si="3063"/>
        <v>16.935294933552825</v>
      </c>
      <c r="AC4295">
        <v>0</v>
      </c>
      <c r="AD4295">
        <f t="shared" si="3064"/>
        <v>0</v>
      </c>
      <c r="AE4295">
        <f t="shared" si="3048"/>
        <v>0</v>
      </c>
      <c r="AF4295">
        <f t="shared" si="3065"/>
        <v>6332.8363532510202</v>
      </c>
      <c r="AG4295">
        <f t="shared" si="3066"/>
        <v>5204.6798996255502</v>
      </c>
      <c r="AH4295">
        <f t="shared" si="3067"/>
        <v>0.93597359448872319</v>
      </c>
      <c r="AI4295">
        <f t="shared" si="3049"/>
        <v>0.3249964383992025</v>
      </c>
      <c r="AJ4295">
        <f t="shared" si="3050"/>
        <v>0.67500356160079755</v>
      </c>
      <c r="AK4295">
        <f t="shared" si="3051"/>
        <v>6332.8363532510202</v>
      </c>
      <c r="AL4295">
        <f t="shared" si="3052"/>
        <v>5204.6798996255502</v>
      </c>
      <c r="AM4295">
        <f t="shared" si="3068"/>
        <v>0.93597359448872319</v>
      </c>
      <c r="AN4295">
        <f t="shared" si="3069"/>
        <v>6332.8363532510202</v>
      </c>
      <c r="AO4295">
        <f t="shared" si="3069"/>
        <v>5204.6798996255502</v>
      </c>
      <c r="AP4295">
        <f t="shared" si="3053"/>
        <v>1018.5624582470937</v>
      </c>
      <c r="AQ4295">
        <f t="shared" si="3054"/>
        <v>4931.8702825013224</v>
      </c>
      <c r="AR4295">
        <f t="shared" si="3055"/>
        <v>0</v>
      </c>
      <c r="AS4295">
        <f t="shared" si="3070"/>
        <v>6332.8363532510202</v>
      </c>
      <c r="AT4295">
        <f t="shared" si="3056"/>
        <v>0</v>
      </c>
      <c r="AU4295">
        <f t="shared" si="3071"/>
        <v>1.2135042269884579</v>
      </c>
      <c r="AV4295">
        <f t="shared" si="3072"/>
        <v>11.745205479452055</v>
      </c>
      <c r="AW4295">
        <f t="shared" si="3073"/>
        <v>1.4933835018519302E-2</v>
      </c>
      <c r="AX4295">
        <f t="shared" si="3074"/>
        <v>20</v>
      </c>
      <c r="AY4295">
        <f t="shared" si="3075"/>
        <v>10000</v>
      </c>
      <c r="AZ4295">
        <f t="shared" si="3076"/>
        <v>0</v>
      </c>
      <c r="BA4295">
        <f t="shared" si="3077"/>
        <v>0</v>
      </c>
      <c r="BB4295">
        <f t="shared" si="3078"/>
        <v>1.2809548961582204</v>
      </c>
    </row>
    <row r="4296" spans="6:54" x14ac:dyDescent="0.25">
      <c r="F4296">
        <v>4288</v>
      </c>
      <c r="G4296" t="b">
        <f t="shared" si="3039"/>
        <v>0</v>
      </c>
      <c r="H4296">
        <f t="shared" si="3040"/>
        <v>1.2999919182919852</v>
      </c>
      <c r="I4296">
        <f t="shared" si="3079"/>
        <v>5204.6798996255502</v>
      </c>
      <c r="J4296">
        <f t="shared" si="3080"/>
        <v>6332.8363532510202</v>
      </c>
      <c r="K4296" s="15">
        <f t="shared" si="3057"/>
        <v>11537.51625287657</v>
      </c>
      <c r="L4296">
        <f t="shared" si="3041"/>
        <v>0.96526564054430142</v>
      </c>
      <c r="M4296">
        <f t="shared" si="3058"/>
        <v>1.2167580860653189</v>
      </c>
      <c r="N4296">
        <f t="shared" si="3042"/>
        <v>0</v>
      </c>
      <c r="O4296">
        <f t="shared" si="3043"/>
        <v>1.100258920677663E-3</v>
      </c>
      <c r="P4296">
        <f t="shared" si="3044"/>
        <v>2.1915322638680423E-6</v>
      </c>
      <c r="Q4296">
        <f t="shared" si="3081"/>
        <v>1.1024504529415311E-3</v>
      </c>
      <c r="R4296">
        <f t="shared" si="3082"/>
        <v>1.1018429776985528E-3</v>
      </c>
      <c r="S4296">
        <f t="shared" si="3083"/>
        <v>1.2700824647301761E-3</v>
      </c>
      <c r="T4296" s="17">
        <f t="shared" si="3059"/>
        <v>41.909091281298195</v>
      </c>
      <c r="U4296" s="17">
        <f t="shared" si="3060"/>
        <v>23.098797619723296</v>
      </c>
      <c r="V4296">
        <f t="shared" si="3084"/>
        <v>18.810293661574899</v>
      </c>
      <c r="W4296">
        <f t="shared" si="3061"/>
        <v>433.20545355893591</v>
      </c>
      <c r="X4296">
        <f t="shared" si="3062"/>
        <v>0</v>
      </c>
      <c r="Y4296">
        <f t="shared" si="3045"/>
        <v>16.929264295417411</v>
      </c>
      <c r="Z4296">
        <f t="shared" si="3046"/>
        <v>5699.5527179259179</v>
      </c>
      <c r="AA4296">
        <f t="shared" si="3047"/>
        <v>6.2700351862127617</v>
      </c>
      <c r="AB4296">
        <f t="shared" si="3063"/>
        <v>16.929264295417411</v>
      </c>
      <c r="AC4296">
        <v>0</v>
      </c>
      <c r="AD4296">
        <f t="shared" si="3064"/>
        <v>0</v>
      </c>
      <c r="AE4296">
        <f t="shared" si="3048"/>
        <v>0</v>
      </c>
      <c r="AF4296">
        <f t="shared" si="3065"/>
        <v>6349.7656175464381</v>
      </c>
      <c r="AG4296">
        <f t="shared" si="3066"/>
        <v>5204.6798996255502</v>
      </c>
      <c r="AH4296">
        <f t="shared" si="3067"/>
        <v>0.93847566994863374</v>
      </c>
      <c r="AI4296">
        <f t="shared" si="3049"/>
        <v>0.32499644245666071</v>
      </c>
      <c r="AJ4296">
        <f t="shared" si="3050"/>
        <v>0.67500355754333929</v>
      </c>
      <c r="AK4296">
        <f t="shared" si="3051"/>
        <v>6349.7656175464381</v>
      </c>
      <c r="AL4296">
        <f t="shared" si="3052"/>
        <v>5204.6798996255502</v>
      </c>
      <c r="AM4296">
        <f t="shared" si="3068"/>
        <v>0.93847566994863374</v>
      </c>
      <c r="AN4296">
        <f t="shared" si="3069"/>
        <v>6349.7656175464381</v>
      </c>
      <c r="AO4296">
        <f t="shared" si="3069"/>
        <v>5204.6798996255502</v>
      </c>
      <c r="AP4296">
        <f t="shared" si="3053"/>
        <v>1018.5624582470937</v>
      </c>
      <c r="AQ4296">
        <f t="shared" si="3054"/>
        <v>4945.0544121433777</v>
      </c>
      <c r="AR4296">
        <f t="shared" si="3055"/>
        <v>0</v>
      </c>
      <c r="AS4296">
        <f t="shared" si="3070"/>
        <v>6349.7656175464381</v>
      </c>
      <c r="AT4296">
        <f t="shared" si="3056"/>
        <v>0</v>
      </c>
      <c r="AU4296">
        <f t="shared" si="3071"/>
        <v>1.2167580860653189</v>
      </c>
      <c r="AV4296">
        <f t="shared" si="3072"/>
        <v>11.747945205479452</v>
      </c>
      <c r="AW4296">
        <f t="shared" si="3073"/>
        <v>1.4920859202090396E-2</v>
      </c>
      <c r="AX4296">
        <f t="shared" si="3074"/>
        <v>20</v>
      </c>
      <c r="AY4296">
        <f t="shared" si="3075"/>
        <v>10000</v>
      </c>
      <c r="AZ4296">
        <f t="shared" si="3076"/>
        <v>0</v>
      </c>
      <c r="BA4296">
        <f t="shared" si="3077"/>
        <v>0</v>
      </c>
      <c r="BB4296">
        <f t="shared" si="3078"/>
        <v>1.2828379044060001</v>
      </c>
    </row>
    <row r="4297" spans="6:54" x14ac:dyDescent="0.25">
      <c r="F4297">
        <v>4289</v>
      </c>
      <c r="G4297" t="b">
        <f t="shared" ref="G4297:G4360" si="3085">(MOD(F4297,365)=0)</f>
        <v>0</v>
      </c>
      <c r="H4297">
        <f t="shared" ref="H4297:H4360" si="3086">$D$10+($D$11-$D$10)*EXP(0.001*$D$29*MIN(F4297-100*$D$30,1000000))/(1+EXP(0.001*$D$29*MIN(F4297-100*$D$30,1000000)))</f>
        <v>1.2999919422648467</v>
      </c>
      <c r="I4297">
        <f t="shared" si="3079"/>
        <v>5204.6798996255502</v>
      </c>
      <c r="J4297">
        <f t="shared" si="3080"/>
        <v>6349.7656175464381</v>
      </c>
      <c r="K4297" s="15">
        <f t="shared" si="3057"/>
        <v>11554.445517171989</v>
      </c>
      <c r="L4297">
        <f t="shared" ref="L4297:L4360" si="3087">(I4297/$D$20)^(1/3)</f>
        <v>0.96526564054430142</v>
      </c>
      <c r="M4297">
        <f t="shared" si="3058"/>
        <v>1.2200107864468803</v>
      </c>
      <c r="N4297">
        <f t="shared" ref="N4297:N4360" si="3088">$D$26/(1+EXP(-$D$28*(L4297-$D$27)))</f>
        <v>0</v>
      </c>
      <c r="O4297">
        <f t="shared" ref="O4297:O4360" si="3089">$D$21+($D$22-$D$21)*EXP(-$D$23*L4297)</f>
        <v>1.100258920677663E-3</v>
      </c>
      <c r="P4297">
        <f t="shared" ref="P4297:P4360" si="3090">$D$24*EXP(-$D$25*M4297)</f>
        <v>2.1421972623239609E-6</v>
      </c>
      <c r="Q4297">
        <f t="shared" si="3081"/>
        <v>1.102401117939987E-3</v>
      </c>
      <c r="R4297">
        <f t="shared" si="3082"/>
        <v>1.1017936970552089E-3</v>
      </c>
      <c r="S4297">
        <f t="shared" si="3083"/>
        <v>1.2686830332853151E-3</v>
      </c>
      <c r="T4297" s="17">
        <f t="shared" si="3059"/>
        <v>41.909091281298195</v>
      </c>
      <c r="U4297" s="17">
        <f t="shared" si="3060"/>
        <v>23.105495942648229</v>
      </c>
      <c r="V4297">
        <f t="shared" si="3084"/>
        <v>18.803595338649966</v>
      </c>
      <c r="W4297">
        <f t="shared" si="3061"/>
        <v>416.27631403458872</v>
      </c>
      <c r="X4297">
        <f t="shared" si="3062"/>
        <v>0</v>
      </c>
      <c r="Y4297">
        <f t="shared" ref="Y4297:Y4360" si="3091">IF(V4297&gt;0,V4297*$D$17,0)</f>
        <v>16.923235804784969</v>
      </c>
      <c r="Z4297">
        <f t="shared" ref="Z4297:Z4360" si="3092">J4297*$D$17</f>
        <v>5714.7890557917945</v>
      </c>
      <c r="AA4297">
        <f t="shared" ref="AA4297:AA4360" si="3093">$D$16*V4297</f>
        <v>6.2678024342321939</v>
      </c>
      <c r="AB4297">
        <f t="shared" si="3063"/>
        <v>16.923235804784969</v>
      </c>
      <c r="AC4297">
        <v>0</v>
      </c>
      <c r="AD4297">
        <f t="shared" si="3064"/>
        <v>0</v>
      </c>
      <c r="AE4297">
        <f t="shared" ref="AE4297:AE4360" si="3094">V4297-AB4297/$D$17-AD4297/$D$16</f>
        <v>0</v>
      </c>
      <c r="AF4297">
        <f t="shared" si="3065"/>
        <v>6366.6888533512229</v>
      </c>
      <c r="AG4297">
        <f t="shared" si="3066"/>
        <v>5204.6798996255502</v>
      </c>
      <c r="AH4297">
        <f t="shared" si="3067"/>
        <v>0.94097685437540779</v>
      </c>
      <c r="AI4297">
        <f t="shared" ref="AI4297:AI4360" si="3095">H4297*$D$16/(H4297*$D$16 + $D$17)</f>
        <v>0.3249964465020832</v>
      </c>
      <c r="AJ4297">
        <f t="shared" ref="AJ4297:AJ4360" si="3096">$D$17/(H4297*$D$16+$D$17)</f>
        <v>0.67500355349791674</v>
      </c>
      <c r="AK4297">
        <f t="shared" ref="AK4297:AK4360" si="3097">AF4297+AI4297*AE4297*$D$17</f>
        <v>6366.6888533512229</v>
      </c>
      <c r="AL4297">
        <f t="shared" ref="AL4297:AL4360" si="3098">AG4297+AJ4297*AE4297*$D$16</f>
        <v>5204.6798996255502</v>
      </c>
      <c r="AM4297">
        <f t="shared" si="3068"/>
        <v>0.94097685437540779</v>
      </c>
      <c r="AN4297">
        <f t="shared" si="3069"/>
        <v>6366.6888533512229</v>
      </c>
      <c r="AO4297">
        <f t="shared" si="3069"/>
        <v>5204.6798996255502</v>
      </c>
      <c r="AP4297">
        <f t="shared" ref="AP4297:AP4360" si="3099">$D$18*AO4297^$D$19</f>
        <v>1018.5624582470937</v>
      </c>
      <c r="AQ4297">
        <f t="shared" ref="AQ4297:AQ4360" si="3100">$D$31*AN4297</f>
        <v>4958.2338469327415</v>
      </c>
      <c r="AR4297">
        <f t="shared" ref="AR4297:AR4360" si="3101">IF(G4297,MAX(0, $D$31*AN4297-AP4297),0)</f>
        <v>0</v>
      </c>
      <c r="AS4297">
        <f t="shared" si="3070"/>
        <v>6366.6888533512229</v>
      </c>
      <c r="AT4297">
        <f t="shared" ref="AT4297:AT4360" si="3102">AR4297*S4297</f>
        <v>0</v>
      </c>
      <c r="AU4297">
        <f t="shared" si="3071"/>
        <v>1.2200107864468803</v>
      </c>
      <c r="AV4297">
        <f t="shared" si="3072"/>
        <v>11.75068493150685</v>
      </c>
      <c r="AW4297">
        <f t="shared" si="3073"/>
        <v>1.4907894602084155E-2</v>
      </c>
      <c r="AX4297">
        <f t="shared" si="3074"/>
        <v>20</v>
      </c>
      <c r="AY4297">
        <f t="shared" si="3075"/>
        <v>10000</v>
      </c>
      <c r="AZ4297">
        <f t="shared" si="3076"/>
        <v>0</v>
      </c>
      <c r="BA4297">
        <f t="shared" si="3077"/>
        <v>0</v>
      </c>
      <c r="BB4297">
        <f t="shared" si="3078"/>
        <v>1.2847202421168098</v>
      </c>
    </row>
    <row r="4298" spans="6:54" x14ac:dyDescent="0.25">
      <c r="F4298">
        <v>4290</v>
      </c>
      <c r="G4298" t="b">
        <f t="shared" si="3085"/>
        <v>0</v>
      </c>
      <c r="H4298">
        <f t="shared" si="3086"/>
        <v>1.299991966166598</v>
      </c>
      <c r="I4298">
        <f t="shared" si="3079"/>
        <v>5204.6798996255502</v>
      </c>
      <c r="J4298">
        <f t="shared" si="3080"/>
        <v>6366.6888533512229</v>
      </c>
      <c r="K4298" s="15">
        <f t="shared" ref="K4298:K4361" si="3103">I4298+J4298</f>
        <v>11571.368752976774</v>
      </c>
      <c r="L4298">
        <f t="shared" si="3087"/>
        <v>0.96526564054430142</v>
      </c>
      <c r="M4298">
        <f t="shared" ref="M4298:M4361" si="3104">J4298/I4298</f>
        <v>1.2232623285457522</v>
      </c>
      <c r="N4298">
        <f t="shared" si="3088"/>
        <v>0</v>
      </c>
      <c r="O4298">
        <f t="shared" si="3089"/>
        <v>1.100258920677663E-3</v>
      </c>
      <c r="P4298">
        <f t="shared" si="3090"/>
        <v>2.0939898508946286E-6</v>
      </c>
      <c r="Q4298">
        <f t="shared" si="3081"/>
        <v>1.1023529105285577E-3</v>
      </c>
      <c r="R4298">
        <f t="shared" si="3082"/>
        <v>1.1017455427572154E-3</v>
      </c>
      <c r="S4298">
        <f t="shared" si="3083"/>
        <v>1.2672852063156804E-3</v>
      </c>
      <c r="T4298" s="17">
        <f t="shared" ref="T4298:T4361" si="3105">($D$12*(I4298^$D$13))*$D$47*(I4298^($D$50*($D$41-$D$42)))</f>
        <v>41.909091281298195</v>
      </c>
      <c r="U4298" s="17">
        <f t="shared" ref="U4298:U4361" si="3106">($D$14*I4298+$D$15*J4298)*$D$46*((I4298+J4298)^($D$49*($D$41-$D$42)))</f>
        <v>23.11219188030843</v>
      </c>
      <c r="V4298">
        <f t="shared" si="3084"/>
        <v>18.796899400989766</v>
      </c>
      <c r="W4298">
        <f t="shared" ref="W4298:W4361" si="3107">MAX(H4298*I4298-J4298,0)</f>
        <v>399.35320263076756</v>
      </c>
      <c r="X4298">
        <f t="shared" ref="X4298:X4361" si="3108">MAX(J4298/H4298-I4298,0)</f>
        <v>0</v>
      </c>
      <c r="Y4298">
        <f t="shared" si="3091"/>
        <v>16.917209460890788</v>
      </c>
      <c r="Z4298">
        <f t="shared" si="3092"/>
        <v>5730.0199680161004</v>
      </c>
      <c r="AA4298">
        <f t="shared" si="3093"/>
        <v>6.2655704773319192</v>
      </c>
      <c r="AB4298">
        <f t="shared" ref="AB4298:AB4361" si="3109">MIN(W4298,Y4298)</f>
        <v>16.917209460890788</v>
      </c>
      <c r="AC4298">
        <v>0</v>
      </c>
      <c r="AD4298">
        <f t="shared" ref="AD4298:AD4361" si="3110">MIN(X4298,AA4298)</f>
        <v>0</v>
      </c>
      <c r="AE4298">
        <f t="shared" si="3094"/>
        <v>0</v>
      </c>
      <c r="AF4298">
        <f t="shared" ref="AF4298:AF4361" si="3111">J4298+AB4298-AC4298</f>
        <v>6383.606062812114</v>
      </c>
      <c r="AG4298">
        <f t="shared" ref="AG4298:AG4361" si="3112">I4298+AD4298</f>
        <v>5204.6798996255502</v>
      </c>
      <c r="AH4298">
        <f t="shared" ref="AH4298:AH4361" si="3113">(AF4298/AG4298)/H4298</f>
        <v>0.94347714808663397</v>
      </c>
      <c r="AI4298">
        <f t="shared" si="3095"/>
        <v>0.32499645053550585</v>
      </c>
      <c r="AJ4298">
        <f t="shared" si="3096"/>
        <v>0.67500354946449415</v>
      </c>
      <c r="AK4298">
        <f t="shared" si="3097"/>
        <v>6383.606062812114</v>
      </c>
      <c r="AL4298">
        <f t="shared" si="3098"/>
        <v>5204.6798996255502</v>
      </c>
      <c r="AM4298">
        <f t="shared" ref="AM4298:AM4361" si="3114">(AK4298/AL4298)/H4298</f>
        <v>0.94347714808663397</v>
      </c>
      <c r="AN4298">
        <f t="shared" ref="AN4298:AO4361" si="3115">AK4298</f>
        <v>6383.606062812114</v>
      </c>
      <c r="AO4298">
        <f t="shared" si="3115"/>
        <v>5204.6798996255502</v>
      </c>
      <c r="AP4298">
        <f t="shared" si="3099"/>
        <v>1018.5624582470937</v>
      </c>
      <c r="AQ4298">
        <f t="shared" si="3100"/>
        <v>4971.4085885412442</v>
      </c>
      <c r="AR4298">
        <f t="shared" si="3101"/>
        <v>0</v>
      </c>
      <c r="AS4298">
        <f t="shared" ref="AS4298:AS4361" si="3116">IF(AR4298&gt;0,AN4298-AP4298-AR4298,AN4298)</f>
        <v>6383.606062812114</v>
      </c>
      <c r="AT4298">
        <f t="shared" si="3102"/>
        <v>0</v>
      </c>
      <c r="AU4298">
        <f t="shared" ref="AU4298:AU4361" si="3117">J4298/I4298</f>
        <v>1.2232623285457522</v>
      </c>
      <c r="AV4298">
        <f t="shared" ref="AV4298:AV4361" si="3118">F4298/365</f>
        <v>11.753424657534246</v>
      </c>
      <c r="AW4298">
        <f t="shared" ref="AW4298:AW4361" si="3119">S4298*AV4298</f>
        <v>1.4894941192039093E-2</v>
      </c>
      <c r="AX4298">
        <f t="shared" ref="AX4298:AX4361" si="3120">IF(G4298,IF(AR4298&gt;0,AV4298,20),20)</f>
        <v>20</v>
      </c>
      <c r="AY4298">
        <f t="shared" ref="AY4298:AY4361" si="3121">IF(G4298,IF(AR4298&gt;0,K4298,10000),10000)</f>
        <v>10000</v>
      </c>
      <c r="AZ4298">
        <f t="shared" ref="AZ4298:AZ4361" si="3122">IF(G4298+G4298,S4298,0)</f>
        <v>0</v>
      </c>
      <c r="BA4298">
        <f t="shared" ref="BA4298:BA4361" si="3123">IF(G4298,K4298*S4298,0)</f>
        <v>0</v>
      </c>
      <c r="BB4298">
        <f t="shared" ref="BB4298:BB4361" si="3124">100*K4298/((100*L4298)^3)</f>
        <v>1.286601909529427</v>
      </c>
    </row>
    <row r="4299" spans="6:54" x14ac:dyDescent="0.25">
      <c r="F4299">
        <v>4291</v>
      </c>
      <c r="G4299" t="b">
        <f t="shared" si="3085"/>
        <v>0</v>
      </c>
      <c r="H4299">
        <f t="shared" si="3086"/>
        <v>1.2999919899974495</v>
      </c>
      <c r="I4299">
        <f t="shared" ref="I4299:I4362" si="3125">AO4298</f>
        <v>5204.6798996255502</v>
      </c>
      <c r="J4299">
        <f t="shared" ref="J4299:J4362" si="3126">AS4298</f>
        <v>6383.606062812114</v>
      </c>
      <c r="K4299" s="15">
        <f t="shared" si="3103"/>
        <v>11588.285962437665</v>
      </c>
      <c r="L4299">
        <f t="shared" si="3087"/>
        <v>0.96526564054430142</v>
      </c>
      <c r="M4299">
        <f t="shared" si="3104"/>
        <v>1.2265127127743978</v>
      </c>
      <c r="N4299">
        <f t="shared" si="3088"/>
        <v>0</v>
      </c>
      <c r="O4299">
        <f t="shared" si="3089"/>
        <v>1.100258920677663E-3</v>
      </c>
      <c r="P4299">
        <f t="shared" si="3090"/>
        <v>2.0468838757592832E-6</v>
      </c>
      <c r="Q4299">
        <f t="shared" ref="Q4299:Q4362" si="3127">N4299+O4299+P4299</f>
        <v>1.1023058045534224E-3</v>
      </c>
      <c r="R4299">
        <f t="shared" ref="R4299:R4362" si="3128">1-EXP(-Q4299)</f>
        <v>1.1016984886798031E-3</v>
      </c>
      <c r="S4299">
        <f t="shared" ref="S4299:S4362" si="3129">S4298*(1-R4298)</f>
        <v>1.2658889804882199E-3</v>
      </c>
      <c r="T4299" s="17">
        <f t="shared" si="3105"/>
        <v>41.909091281298195</v>
      </c>
      <c r="U4299" s="17">
        <f t="shared" si="3106"/>
        <v>23.118885433553292</v>
      </c>
      <c r="V4299">
        <f t="shared" ref="V4299:V4362" si="3130">T4299-U4299</f>
        <v>18.790205847744904</v>
      </c>
      <c r="W4299">
        <f t="shared" si="3107"/>
        <v>382.43611720183071</v>
      </c>
      <c r="X4299">
        <f t="shared" si="3108"/>
        <v>0</v>
      </c>
      <c r="Y4299">
        <f t="shared" si="3091"/>
        <v>16.911185262970413</v>
      </c>
      <c r="Z4299">
        <f t="shared" si="3092"/>
        <v>5745.2454565309026</v>
      </c>
      <c r="AA4299">
        <f t="shared" si="3093"/>
        <v>6.2633393152288095</v>
      </c>
      <c r="AB4299">
        <f t="shared" si="3109"/>
        <v>16.911185262970413</v>
      </c>
      <c r="AC4299">
        <v>0</v>
      </c>
      <c r="AD4299">
        <f t="shared" si="3110"/>
        <v>0</v>
      </c>
      <c r="AE4299">
        <f t="shared" si="3094"/>
        <v>0</v>
      </c>
      <c r="AF4299">
        <f t="shared" si="3111"/>
        <v>6400.5172480750844</v>
      </c>
      <c r="AG4299">
        <f t="shared" si="3112"/>
        <v>5204.6798996255502</v>
      </c>
      <c r="AH4299">
        <f t="shared" si="3113"/>
        <v>0.94597655139978643</v>
      </c>
      <c r="AI4299">
        <f t="shared" si="3095"/>
        <v>0.32499645455696413</v>
      </c>
      <c r="AJ4299">
        <f t="shared" si="3096"/>
        <v>0.67500354544303598</v>
      </c>
      <c r="AK4299">
        <f t="shared" si="3097"/>
        <v>6400.5172480750844</v>
      </c>
      <c r="AL4299">
        <f t="shared" si="3098"/>
        <v>5204.6798996255502</v>
      </c>
      <c r="AM4299">
        <f t="shared" si="3114"/>
        <v>0.94597655139978643</v>
      </c>
      <c r="AN4299">
        <f t="shared" si="3115"/>
        <v>6400.5172480750844</v>
      </c>
      <c r="AO4299">
        <f t="shared" si="3115"/>
        <v>5204.6798996255502</v>
      </c>
      <c r="AP4299">
        <f t="shared" si="3099"/>
        <v>1018.5624582470937</v>
      </c>
      <c r="AQ4299">
        <f t="shared" si="3100"/>
        <v>4984.5786386401232</v>
      </c>
      <c r="AR4299">
        <f t="shared" si="3101"/>
        <v>0</v>
      </c>
      <c r="AS4299">
        <f t="shared" si="3116"/>
        <v>6400.5172480750844</v>
      </c>
      <c r="AT4299">
        <f t="shared" si="3102"/>
        <v>0</v>
      </c>
      <c r="AU4299">
        <f t="shared" si="3117"/>
        <v>1.2265127127743978</v>
      </c>
      <c r="AV4299">
        <f t="shared" si="3118"/>
        <v>11.756164383561643</v>
      </c>
      <c r="AW4299">
        <f t="shared" si="3119"/>
        <v>1.488199894595877E-2</v>
      </c>
      <c r="AX4299">
        <f t="shared" si="3120"/>
        <v>20</v>
      </c>
      <c r="AY4299">
        <f t="shared" si="3121"/>
        <v>10000</v>
      </c>
      <c r="AZ4299">
        <f t="shared" si="3122"/>
        <v>0</v>
      </c>
      <c r="BA4299">
        <f t="shared" si="3123"/>
        <v>0</v>
      </c>
      <c r="BB4299">
        <f t="shared" si="3124"/>
        <v>1.2884829068825443</v>
      </c>
    </row>
    <row r="4300" spans="6:54" x14ac:dyDescent="0.25">
      <c r="F4300">
        <v>4292</v>
      </c>
      <c r="G4300" t="b">
        <f t="shared" si="3085"/>
        <v>0</v>
      </c>
      <c r="H4300">
        <f t="shared" si="3086"/>
        <v>1.2999920137576115</v>
      </c>
      <c r="I4300">
        <f t="shared" si="3125"/>
        <v>5204.6798996255502</v>
      </c>
      <c r="J4300">
        <f t="shared" si="3126"/>
        <v>6400.5172480750844</v>
      </c>
      <c r="K4300" s="15">
        <f t="shared" si="3103"/>
        <v>11605.197147700634</v>
      </c>
      <c r="L4300">
        <f t="shared" si="3087"/>
        <v>0.96526564054430142</v>
      </c>
      <c r="M4300">
        <f t="shared" si="3104"/>
        <v>1.2297619395451329</v>
      </c>
      <c r="N4300">
        <f t="shared" si="3088"/>
        <v>0</v>
      </c>
      <c r="O4300">
        <f t="shared" si="3089"/>
        <v>1.100258920677663E-3</v>
      </c>
      <c r="P4300">
        <f t="shared" si="3090"/>
        <v>2.0008537984426909E-6</v>
      </c>
      <c r="Q4300">
        <f t="shared" si="3127"/>
        <v>1.1022597744761056E-3</v>
      </c>
      <c r="R4300">
        <f t="shared" si="3128"/>
        <v>1.1016525093127116E-3</v>
      </c>
      <c r="S4300">
        <f t="shared" si="3129"/>
        <v>1.2644943525115795E-3</v>
      </c>
      <c r="T4300" s="17">
        <f t="shared" si="3105"/>
        <v>41.909091281298195</v>
      </c>
      <c r="U4300" s="17">
        <f t="shared" si="3106"/>
        <v>23.125576603231902</v>
      </c>
      <c r="V4300">
        <f t="shared" si="3130"/>
        <v>18.783514678066293</v>
      </c>
      <c r="W4300">
        <f t="shared" si="3107"/>
        <v>365.52505560289774</v>
      </c>
      <c r="X4300">
        <f t="shared" si="3108"/>
        <v>0</v>
      </c>
      <c r="Y4300">
        <f t="shared" si="3091"/>
        <v>16.905163210259666</v>
      </c>
      <c r="Z4300">
        <f t="shared" si="3092"/>
        <v>5760.4655232675759</v>
      </c>
      <c r="AA4300">
        <f t="shared" si="3093"/>
        <v>6.2611089476398378</v>
      </c>
      <c r="AB4300">
        <f t="shared" si="3109"/>
        <v>16.905163210259666</v>
      </c>
      <c r="AC4300">
        <v>0</v>
      </c>
      <c r="AD4300">
        <f t="shared" si="3110"/>
        <v>0</v>
      </c>
      <c r="AE4300">
        <f t="shared" si="3094"/>
        <v>0</v>
      </c>
      <c r="AF4300">
        <f t="shared" si="3111"/>
        <v>6417.4224112853444</v>
      </c>
      <c r="AG4300">
        <f t="shared" si="3112"/>
        <v>5204.6798996255502</v>
      </c>
      <c r="AH4300">
        <f t="shared" si="3113"/>
        <v>0.94847506463222531</v>
      </c>
      <c r="AI4300">
        <f t="shared" si="3095"/>
        <v>0.32499645856649345</v>
      </c>
      <c r="AJ4300">
        <f t="shared" si="3096"/>
        <v>0.6750035414335066</v>
      </c>
      <c r="AK4300">
        <f t="shared" si="3097"/>
        <v>6417.4224112853444</v>
      </c>
      <c r="AL4300">
        <f t="shared" si="3098"/>
        <v>5204.6798996255502</v>
      </c>
      <c r="AM4300">
        <f t="shared" si="3114"/>
        <v>0.94847506463222531</v>
      </c>
      <c r="AN4300">
        <f t="shared" si="3115"/>
        <v>6417.4224112853444</v>
      </c>
      <c r="AO4300">
        <f t="shared" si="3115"/>
        <v>5204.6798996255502</v>
      </c>
      <c r="AP4300">
        <f t="shared" si="3099"/>
        <v>1018.5624582470937</v>
      </c>
      <c r="AQ4300">
        <f t="shared" si="3100"/>
        <v>4997.7439989000195</v>
      </c>
      <c r="AR4300">
        <f t="shared" si="3101"/>
        <v>0</v>
      </c>
      <c r="AS4300">
        <f t="shared" si="3116"/>
        <v>6417.4224112853444</v>
      </c>
      <c r="AT4300">
        <f t="shared" si="3102"/>
        <v>0</v>
      </c>
      <c r="AU4300">
        <f t="shared" si="3117"/>
        <v>1.2297619395451329</v>
      </c>
      <c r="AV4300">
        <f t="shared" si="3118"/>
        <v>11.758904109589041</v>
      </c>
      <c r="AW4300">
        <f t="shared" si="3119"/>
        <v>1.4869067838300547E-2</v>
      </c>
      <c r="AX4300">
        <f t="shared" si="3120"/>
        <v>20</v>
      </c>
      <c r="AY4300">
        <f t="shared" si="3121"/>
        <v>10000</v>
      </c>
      <c r="AZ4300">
        <f t="shared" si="3122"/>
        <v>0</v>
      </c>
      <c r="BA4300">
        <f t="shared" si="3123"/>
        <v>0</v>
      </c>
      <c r="BB4300">
        <f t="shared" si="3124"/>
        <v>1.2903632344147682</v>
      </c>
    </row>
    <row r="4301" spans="6:54" x14ac:dyDescent="0.25">
      <c r="F4301">
        <v>4293</v>
      </c>
      <c r="G4301" t="b">
        <f t="shared" si="3085"/>
        <v>0</v>
      </c>
      <c r="H4301">
        <f t="shared" si="3086"/>
        <v>1.2999920374472942</v>
      </c>
      <c r="I4301">
        <f t="shared" si="3125"/>
        <v>5204.6798996255502</v>
      </c>
      <c r="J4301">
        <f t="shared" si="3126"/>
        <v>6417.4224112853444</v>
      </c>
      <c r="K4301" s="15">
        <f t="shared" si="3103"/>
        <v>11622.102310910894</v>
      </c>
      <c r="L4301">
        <f t="shared" si="3087"/>
        <v>0.96526564054430142</v>
      </c>
      <c r="M4301">
        <f t="shared" si="3104"/>
        <v>1.2330100092701273</v>
      </c>
      <c r="N4301">
        <f t="shared" si="3088"/>
        <v>0</v>
      </c>
      <c r="O4301">
        <f t="shared" si="3089"/>
        <v>1.100258920677663E-3</v>
      </c>
      <c r="P4301">
        <f t="shared" si="3090"/>
        <v>1.9558746811350913E-6</v>
      </c>
      <c r="Q4301">
        <f t="shared" si="3127"/>
        <v>1.1022147953587982E-3</v>
      </c>
      <c r="R4301">
        <f t="shared" si="3128"/>
        <v>1.1016075797457558E-3</v>
      </c>
      <c r="S4301">
        <f t="shared" si="3129"/>
        <v>1.2631013191351235E-3</v>
      </c>
      <c r="T4301" s="17">
        <f t="shared" si="3105"/>
        <v>41.909091281298195</v>
      </c>
      <c r="U4301" s="17">
        <f t="shared" si="3106"/>
        <v>23.132265390193052</v>
      </c>
      <c r="V4301">
        <f t="shared" si="3130"/>
        <v>18.776825891105144</v>
      </c>
      <c r="W4301">
        <f t="shared" si="3107"/>
        <v>348.62001568985306</v>
      </c>
      <c r="X4301">
        <f t="shared" si="3108"/>
        <v>0</v>
      </c>
      <c r="Y4301">
        <f t="shared" si="3091"/>
        <v>16.899143301994631</v>
      </c>
      <c r="Z4301">
        <f t="shared" si="3092"/>
        <v>5775.6801701568102</v>
      </c>
      <c r="AA4301">
        <f t="shared" si="3093"/>
        <v>6.2588793742820776</v>
      </c>
      <c r="AB4301">
        <f t="shared" si="3109"/>
        <v>16.899143301994631</v>
      </c>
      <c r="AC4301">
        <v>0</v>
      </c>
      <c r="AD4301">
        <f t="shared" si="3110"/>
        <v>0</v>
      </c>
      <c r="AE4301">
        <f t="shared" si="3094"/>
        <v>0</v>
      </c>
      <c r="AF4301">
        <f t="shared" si="3111"/>
        <v>6434.3215545873391</v>
      </c>
      <c r="AG4301">
        <f t="shared" si="3112"/>
        <v>5204.6798996255502</v>
      </c>
      <c r="AH4301">
        <f t="shared" si="3113"/>
        <v>0.95097268810119528</v>
      </c>
      <c r="AI4301">
        <f t="shared" si="3095"/>
        <v>0.3249964625641294</v>
      </c>
      <c r="AJ4301">
        <f t="shared" si="3096"/>
        <v>0.67500353743587072</v>
      </c>
      <c r="AK4301">
        <f t="shared" si="3097"/>
        <v>6434.3215545873391</v>
      </c>
      <c r="AL4301">
        <f t="shared" si="3098"/>
        <v>5204.6798996255502</v>
      </c>
      <c r="AM4301">
        <f t="shared" si="3114"/>
        <v>0.95097268810119528</v>
      </c>
      <c r="AN4301">
        <f t="shared" si="3115"/>
        <v>6434.3215545873391</v>
      </c>
      <c r="AO4301">
        <f t="shared" si="3115"/>
        <v>5204.6798996255502</v>
      </c>
      <c r="AP4301">
        <f t="shared" si="3099"/>
        <v>1018.5624582470937</v>
      </c>
      <c r="AQ4301">
        <f t="shared" si="3100"/>
        <v>5010.904670990978</v>
      </c>
      <c r="AR4301">
        <f t="shared" si="3101"/>
        <v>0</v>
      </c>
      <c r="AS4301">
        <f t="shared" si="3116"/>
        <v>6434.3215545873391</v>
      </c>
      <c r="AT4301">
        <f t="shared" si="3102"/>
        <v>0</v>
      </c>
      <c r="AU4301">
        <f t="shared" si="3117"/>
        <v>1.2330100092701273</v>
      </c>
      <c r="AV4301">
        <f t="shared" si="3118"/>
        <v>11.761643835616438</v>
      </c>
      <c r="AW4301">
        <f t="shared" si="3119"/>
        <v>1.4856147843964615E-2</v>
      </c>
      <c r="AX4301">
        <f t="shared" si="3120"/>
        <v>20</v>
      </c>
      <c r="AY4301">
        <f t="shared" si="3121"/>
        <v>10000</v>
      </c>
      <c r="AZ4301">
        <f t="shared" si="3122"/>
        <v>0</v>
      </c>
      <c r="BA4301">
        <f t="shared" si="3123"/>
        <v>0</v>
      </c>
      <c r="BB4301">
        <f t="shared" si="3124"/>
        <v>1.2922428923646225</v>
      </c>
    </row>
    <row r="4302" spans="6:54" x14ac:dyDescent="0.25">
      <c r="F4302">
        <v>4294</v>
      </c>
      <c r="G4302" t="b">
        <f t="shared" si="3085"/>
        <v>0</v>
      </c>
      <c r="H4302">
        <f t="shared" si="3086"/>
        <v>1.2999920610667062</v>
      </c>
      <c r="I4302">
        <f t="shared" si="3125"/>
        <v>5204.6798996255502</v>
      </c>
      <c r="J4302">
        <f t="shared" si="3126"/>
        <v>6434.3215545873391</v>
      </c>
      <c r="K4302" s="15">
        <f t="shared" si="3103"/>
        <v>11639.001454212888</v>
      </c>
      <c r="L4302">
        <f t="shared" si="3087"/>
        <v>0.96526564054430142</v>
      </c>
      <c r="M4302">
        <f t="shared" si="3104"/>
        <v>1.2362569223614031</v>
      </c>
      <c r="N4302">
        <f t="shared" si="3088"/>
        <v>0</v>
      </c>
      <c r="O4302">
        <f t="shared" si="3089"/>
        <v>1.100258920677663E-3</v>
      </c>
      <c r="P4302">
        <f t="shared" si="3090"/>
        <v>1.9119221723671539E-6</v>
      </c>
      <c r="Q4302">
        <f t="shared" si="3127"/>
        <v>1.1021708428500302E-3</v>
      </c>
      <c r="R4302">
        <f t="shared" si="3128"/>
        <v>1.1015636756543934E-3</v>
      </c>
      <c r="S4302">
        <f t="shared" si="3129"/>
        <v>1.2617098771479773E-3</v>
      </c>
      <c r="T4302" s="17">
        <f t="shared" si="3105"/>
        <v>41.909091281298195</v>
      </c>
      <c r="U4302" s="17">
        <f t="shared" si="3106"/>
        <v>23.138951795285209</v>
      </c>
      <c r="V4302">
        <f t="shared" si="3130"/>
        <v>18.770139486012987</v>
      </c>
      <c r="W4302">
        <f t="shared" si="3107"/>
        <v>331.72099531933782</v>
      </c>
      <c r="X4302">
        <f t="shared" si="3108"/>
        <v>0</v>
      </c>
      <c r="Y4302">
        <f t="shared" si="3091"/>
        <v>16.893125537411688</v>
      </c>
      <c r="Z4302">
        <f t="shared" si="3092"/>
        <v>5790.889399128605</v>
      </c>
      <c r="AA4302">
        <f t="shared" si="3093"/>
        <v>6.2566505948727089</v>
      </c>
      <c r="AB4302">
        <f t="shared" si="3109"/>
        <v>16.893125537411688</v>
      </c>
      <c r="AC4302">
        <v>0</v>
      </c>
      <c r="AD4302">
        <f t="shared" si="3110"/>
        <v>0</v>
      </c>
      <c r="AE4302">
        <f t="shared" si="3094"/>
        <v>0</v>
      </c>
      <c r="AF4302">
        <f t="shared" si="3111"/>
        <v>6451.2146801247509</v>
      </c>
      <c r="AG4302">
        <f t="shared" si="3112"/>
        <v>5204.6798996255502</v>
      </c>
      <c r="AH4302">
        <f t="shared" si="3113"/>
        <v>0.95346942212382813</v>
      </c>
      <c r="AI4302">
        <f t="shared" si="3095"/>
        <v>0.32499646654990705</v>
      </c>
      <c r="AJ4302">
        <f t="shared" si="3096"/>
        <v>0.67500353345009301</v>
      </c>
      <c r="AK4302">
        <f t="shared" si="3097"/>
        <v>6451.2146801247509</v>
      </c>
      <c r="AL4302">
        <f t="shared" si="3098"/>
        <v>5204.6798996255502</v>
      </c>
      <c r="AM4302">
        <f t="shared" si="3114"/>
        <v>0.95346942212382813</v>
      </c>
      <c r="AN4302">
        <f t="shared" si="3115"/>
        <v>6451.2146801247509</v>
      </c>
      <c r="AO4302">
        <f t="shared" si="3115"/>
        <v>5204.6798996255502</v>
      </c>
      <c r="AP4302">
        <f t="shared" si="3099"/>
        <v>1018.5624582470937</v>
      </c>
      <c r="AQ4302">
        <f t="shared" si="3100"/>
        <v>5024.060656582451</v>
      </c>
      <c r="AR4302">
        <f t="shared" si="3101"/>
        <v>0</v>
      </c>
      <c r="AS4302">
        <f t="shared" si="3116"/>
        <v>6451.2146801247509</v>
      </c>
      <c r="AT4302">
        <f t="shared" si="3102"/>
        <v>0</v>
      </c>
      <c r="AU4302">
        <f t="shared" si="3117"/>
        <v>1.2362569223614031</v>
      </c>
      <c r="AV4302">
        <f t="shared" si="3118"/>
        <v>11.764383561643836</v>
      </c>
      <c r="AW4302">
        <f t="shared" si="3119"/>
        <v>1.4843238938283328E-2</v>
      </c>
      <c r="AX4302">
        <f t="shared" si="3120"/>
        <v>20</v>
      </c>
      <c r="AY4302">
        <f t="shared" si="3121"/>
        <v>10000</v>
      </c>
      <c r="AZ4302">
        <f t="shared" si="3122"/>
        <v>0</v>
      </c>
      <c r="BA4302">
        <f t="shared" si="3123"/>
        <v>0</v>
      </c>
      <c r="BB4302">
        <f t="shared" si="3124"/>
        <v>1.2941218809705439</v>
      </c>
    </row>
    <row r="4303" spans="6:54" x14ac:dyDescent="0.25">
      <c r="F4303">
        <v>4295</v>
      </c>
      <c r="G4303" t="b">
        <f t="shared" si="3085"/>
        <v>0</v>
      </c>
      <c r="H4303">
        <f t="shared" si="3086"/>
        <v>1.2999920846160562</v>
      </c>
      <c r="I4303">
        <f t="shared" si="3125"/>
        <v>5204.6798996255502</v>
      </c>
      <c r="J4303">
        <f t="shared" si="3126"/>
        <v>6451.2146801247509</v>
      </c>
      <c r="K4303" s="15">
        <f t="shared" si="3103"/>
        <v>11655.8945797503</v>
      </c>
      <c r="L4303">
        <f t="shared" si="3087"/>
        <v>0.96526564054430142</v>
      </c>
      <c r="M4303">
        <f t="shared" si="3104"/>
        <v>1.2395026792308366</v>
      </c>
      <c r="N4303">
        <f t="shared" si="3088"/>
        <v>0</v>
      </c>
      <c r="O4303">
        <f t="shared" si="3089"/>
        <v>1.100258920677663E-3</v>
      </c>
      <c r="P4303">
        <f t="shared" si="3090"/>
        <v>1.8689724930311787E-6</v>
      </c>
      <c r="Q4303">
        <f t="shared" si="3127"/>
        <v>1.1021278931706941E-3</v>
      </c>
      <c r="R4303">
        <f t="shared" si="3128"/>
        <v>1.1015207732859578E-3</v>
      </c>
      <c r="S4303">
        <f t="shared" si="3129"/>
        <v>1.2603200233780967E-3</v>
      </c>
      <c r="T4303" s="17">
        <f t="shared" si="3105"/>
        <v>41.909091281298195</v>
      </c>
      <c r="U4303" s="17">
        <f t="shared" si="3106"/>
        <v>23.145635819356567</v>
      </c>
      <c r="V4303">
        <f t="shared" si="3130"/>
        <v>18.763455461941628</v>
      </c>
      <c r="W4303">
        <f t="shared" si="3107"/>
        <v>314.82799234875438</v>
      </c>
      <c r="X4303">
        <f t="shared" si="3108"/>
        <v>0</v>
      </c>
      <c r="Y4303">
        <f t="shared" si="3091"/>
        <v>16.887109915747466</v>
      </c>
      <c r="Z4303">
        <f t="shared" si="3092"/>
        <v>5806.093212112276</v>
      </c>
      <c r="AA4303">
        <f t="shared" si="3093"/>
        <v>6.2544226091290032</v>
      </c>
      <c r="AB4303">
        <f t="shared" si="3109"/>
        <v>16.887109915747466</v>
      </c>
      <c r="AC4303">
        <v>0</v>
      </c>
      <c r="AD4303">
        <f t="shared" si="3110"/>
        <v>0</v>
      </c>
      <c r="AE4303">
        <f t="shared" si="3094"/>
        <v>0</v>
      </c>
      <c r="AF4303">
        <f t="shared" si="3111"/>
        <v>6468.1017900404986</v>
      </c>
      <c r="AG4303">
        <f t="shared" si="3112"/>
        <v>5204.6798996255502</v>
      </c>
      <c r="AH4303">
        <f t="shared" si="3113"/>
        <v>0.95596526701714002</v>
      </c>
      <c r="AI4303">
        <f t="shared" si="3095"/>
        <v>0.32499647052386166</v>
      </c>
      <c r="AJ4303">
        <f t="shared" si="3096"/>
        <v>0.67500352947613829</v>
      </c>
      <c r="AK4303">
        <f t="shared" si="3097"/>
        <v>6468.1017900404986</v>
      </c>
      <c r="AL4303">
        <f t="shared" si="3098"/>
        <v>5204.6798996255502</v>
      </c>
      <c r="AM4303">
        <f t="shared" si="3114"/>
        <v>0.95596526701714002</v>
      </c>
      <c r="AN4303">
        <f t="shared" si="3115"/>
        <v>6468.1017900404986</v>
      </c>
      <c r="AO4303">
        <f t="shared" si="3115"/>
        <v>5204.6798996255502</v>
      </c>
      <c r="AP4303">
        <f t="shared" si="3099"/>
        <v>1018.5624582470937</v>
      </c>
      <c r="AQ4303">
        <f t="shared" si="3100"/>
        <v>5037.2119573432947</v>
      </c>
      <c r="AR4303">
        <f t="shared" si="3101"/>
        <v>0</v>
      </c>
      <c r="AS4303">
        <f t="shared" si="3116"/>
        <v>6468.1017900404986</v>
      </c>
      <c r="AT4303">
        <f t="shared" si="3102"/>
        <v>0</v>
      </c>
      <c r="AU4303">
        <f t="shared" si="3117"/>
        <v>1.2395026792308366</v>
      </c>
      <c r="AV4303">
        <f t="shared" si="3118"/>
        <v>11.767123287671232</v>
      </c>
      <c r="AW4303">
        <f t="shared" si="3119"/>
        <v>1.4830341097010754E-2</v>
      </c>
      <c r="AX4303">
        <f t="shared" si="3120"/>
        <v>20</v>
      </c>
      <c r="AY4303">
        <f t="shared" si="3121"/>
        <v>10000</v>
      </c>
      <c r="AZ4303">
        <f t="shared" si="3122"/>
        <v>0</v>
      </c>
      <c r="BA4303">
        <f t="shared" si="3123"/>
        <v>0</v>
      </c>
      <c r="BB4303">
        <f t="shared" si="3124"/>
        <v>1.2960002004708848</v>
      </c>
    </row>
    <row r="4304" spans="6:54" x14ac:dyDescent="0.25">
      <c r="F4304">
        <v>4296</v>
      </c>
      <c r="G4304" t="b">
        <f t="shared" si="3085"/>
        <v>0</v>
      </c>
      <c r="H4304">
        <f t="shared" si="3086"/>
        <v>1.2999921080955519</v>
      </c>
      <c r="I4304">
        <f t="shared" si="3125"/>
        <v>5204.6798996255502</v>
      </c>
      <c r="J4304">
        <f t="shared" si="3126"/>
        <v>6468.1017900404986</v>
      </c>
      <c r="K4304" s="15">
        <f t="shared" si="3103"/>
        <v>11672.781689666048</v>
      </c>
      <c r="L4304">
        <f t="shared" si="3087"/>
        <v>0.96526564054430142</v>
      </c>
      <c r="M4304">
        <f t="shared" si="3104"/>
        <v>1.2427472802901567</v>
      </c>
      <c r="N4304">
        <f t="shared" si="3088"/>
        <v>0</v>
      </c>
      <c r="O4304">
        <f t="shared" si="3089"/>
        <v>1.100258920677663E-3</v>
      </c>
      <c r="P4304">
        <f t="shared" si="3090"/>
        <v>1.827002422740096E-6</v>
      </c>
      <c r="Q4304">
        <f t="shared" si="3127"/>
        <v>1.102085923100403E-3</v>
      </c>
      <c r="R4304">
        <f t="shared" si="3128"/>
        <v>1.1014788494456695E-3</v>
      </c>
      <c r="S4304">
        <f t="shared" si="3129"/>
        <v>1.2589317546913574E-3</v>
      </c>
      <c r="T4304" s="17">
        <f t="shared" si="3105"/>
        <v>41.909091281298195</v>
      </c>
      <c r="U4304" s="17">
        <f t="shared" si="3106"/>
        <v>23.152317463255002</v>
      </c>
      <c r="V4304">
        <f t="shared" si="3130"/>
        <v>18.756773818043193</v>
      </c>
      <c r="W4304">
        <f t="shared" si="3107"/>
        <v>297.94100463626546</v>
      </c>
      <c r="X4304">
        <f t="shared" si="3108"/>
        <v>0</v>
      </c>
      <c r="Y4304">
        <f t="shared" si="3091"/>
        <v>16.881096436238874</v>
      </c>
      <c r="Z4304">
        <f t="shared" si="3092"/>
        <v>5821.2916110364486</v>
      </c>
      <c r="AA4304">
        <f t="shared" si="3093"/>
        <v>6.2521954167683376</v>
      </c>
      <c r="AB4304">
        <f t="shared" si="3109"/>
        <v>16.881096436238874</v>
      </c>
      <c r="AC4304">
        <v>0</v>
      </c>
      <c r="AD4304">
        <f t="shared" si="3110"/>
        <v>0</v>
      </c>
      <c r="AE4304">
        <f t="shared" si="3094"/>
        <v>0</v>
      </c>
      <c r="AF4304">
        <f t="shared" si="3111"/>
        <v>6484.9828864767378</v>
      </c>
      <c r="AG4304">
        <f t="shared" si="3112"/>
        <v>5204.6798996255502</v>
      </c>
      <c r="AH4304">
        <f t="shared" si="3113"/>
        <v>0.95846022309803414</v>
      </c>
      <c r="AI4304">
        <f t="shared" si="3095"/>
        <v>0.32499647448602836</v>
      </c>
      <c r="AJ4304">
        <f t="shared" si="3096"/>
        <v>0.67500352551397169</v>
      </c>
      <c r="AK4304">
        <f t="shared" si="3097"/>
        <v>6484.9828864767378</v>
      </c>
      <c r="AL4304">
        <f t="shared" si="3098"/>
        <v>5204.6798996255502</v>
      </c>
      <c r="AM4304">
        <f t="shared" si="3114"/>
        <v>0.95846022309803414</v>
      </c>
      <c r="AN4304">
        <f t="shared" si="3115"/>
        <v>6484.9828864767378</v>
      </c>
      <c r="AO4304">
        <f t="shared" si="3115"/>
        <v>5204.6798996255502</v>
      </c>
      <c r="AP4304">
        <f t="shared" si="3099"/>
        <v>1018.5624582470937</v>
      </c>
      <c r="AQ4304">
        <f t="shared" si="3100"/>
        <v>5050.3585749417725</v>
      </c>
      <c r="AR4304">
        <f t="shared" si="3101"/>
        <v>0</v>
      </c>
      <c r="AS4304">
        <f t="shared" si="3116"/>
        <v>6484.9828864767378</v>
      </c>
      <c r="AT4304">
        <f t="shared" si="3102"/>
        <v>0</v>
      </c>
      <c r="AU4304">
        <f t="shared" si="3117"/>
        <v>1.2427472802901567</v>
      </c>
      <c r="AV4304">
        <f t="shared" si="3118"/>
        <v>11.769863013698631</v>
      </c>
      <c r="AW4304">
        <f t="shared" si="3119"/>
        <v>1.4817454296312526E-2</v>
      </c>
      <c r="AX4304">
        <f t="shared" si="3120"/>
        <v>20</v>
      </c>
      <c r="AY4304">
        <f t="shared" si="3121"/>
        <v>10000</v>
      </c>
      <c r="AZ4304">
        <f t="shared" si="3122"/>
        <v>0</v>
      </c>
      <c r="BA4304">
        <f t="shared" si="3123"/>
        <v>0</v>
      </c>
      <c r="BB4304">
        <f t="shared" si="3124"/>
        <v>1.2978778511039137</v>
      </c>
    </row>
    <row r="4305" spans="6:54" x14ac:dyDescent="0.25">
      <c r="F4305">
        <v>4297</v>
      </c>
      <c r="G4305" t="b">
        <f t="shared" si="3085"/>
        <v>0</v>
      </c>
      <c r="H4305">
        <f t="shared" si="3086"/>
        <v>1.2999921315054004</v>
      </c>
      <c r="I4305">
        <f t="shared" si="3125"/>
        <v>5204.6798996255502</v>
      </c>
      <c r="J4305">
        <f t="shared" si="3126"/>
        <v>6484.9828864767378</v>
      </c>
      <c r="K4305" s="15">
        <f t="shared" si="3103"/>
        <v>11689.662786102288</v>
      </c>
      <c r="L4305">
        <f t="shared" si="3087"/>
        <v>0.96526564054430142</v>
      </c>
      <c r="M4305">
        <f t="shared" si="3104"/>
        <v>1.2459907259509464</v>
      </c>
      <c r="N4305">
        <f t="shared" si="3088"/>
        <v>0</v>
      </c>
      <c r="O4305">
        <f t="shared" si="3089"/>
        <v>1.100258920677663E-3</v>
      </c>
      <c r="P4305">
        <f t="shared" si="3090"/>
        <v>1.7859892865159966E-6</v>
      </c>
      <c r="Q4305">
        <f t="shared" si="3127"/>
        <v>1.102044909964179E-3</v>
      </c>
      <c r="R4305">
        <f t="shared" si="3128"/>
        <v>1.1014378814837578E-3</v>
      </c>
      <c r="S4305">
        <f t="shared" si="3129"/>
        <v>1.2575450679906694E-3</v>
      </c>
      <c r="T4305" s="17">
        <f t="shared" si="3105"/>
        <v>41.909091281298195</v>
      </c>
      <c r="U4305" s="17">
        <f t="shared" si="3106"/>
        <v>23.158996727828089</v>
      </c>
      <c r="V4305">
        <f t="shared" si="3130"/>
        <v>18.750094553470106</v>
      </c>
      <c r="W4305">
        <f t="shared" si="3107"/>
        <v>281.06003004079412</v>
      </c>
      <c r="X4305">
        <f t="shared" si="3108"/>
        <v>0</v>
      </c>
      <c r="Y4305">
        <f t="shared" si="3091"/>
        <v>16.875085098123098</v>
      </c>
      <c r="Z4305">
        <f t="shared" si="3092"/>
        <v>5836.4845978290641</v>
      </c>
      <c r="AA4305">
        <f t="shared" si="3093"/>
        <v>6.2499690175081906</v>
      </c>
      <c r="AB4305">
        <f t="shared" si="3109"/>
        <v>16.875085098123098</v>
      </c>
      <c r="AC4305">
        <v>0</v>
      </c>
      <c r="AD4305">
        <f t="shared" si="3110"/>
        <v>0</v>
      </c>
      <c r="AE4305">
        <f t="shared" si="3094"/>
        <v>-3.5527136788005009E-15</v>
      </c>
      <c r="AF4305">
        <f t="shared" si="3111"/>
        <v>6501.857971574861</v>
      </c>
      <c r="AG4305">
        <f t="shared" si="3112"/>
        <v>5204.6798996255502</v>
      </c>
      <c r="AH4305">
        <f t="shared" si="3113"/>
        <v>0.96095429068329841</v>
      </c>
      <c r="AI4305">
        <f t="shared" si="3095"/>
        <v>0.32499647843644208</v>
      </c>
      <c r="AJ4305">
        <f t="shared" si="3096"/>
        <v>0.67500352156355803</v>
      </c>
      <c r="AK4305">
        <f t="shared" si="3097"/>
        <v>6501.857971574861</v>
      </c>
      <c r="AL4305">
        <f t="shared" si="3098"/>
        <v>5204.6798996255502</v>
      </c>
      <c r="AM4305">
        <f t="shared" si="3114"/>
        <v>0.96095429068329841</v>
      </c>
      <c r="AN4305">
        <f t="shared" si="3115"/>
        <v>6501.857971574861</v>
      </c>
      <c r="AO4305">
        <f t="shared" si="3115"/>
        <v>5204.6798996255502</v>
      </c>
      <c r="AP4305">
        <f t="shared" si="3099"/>
        <v>1018.5624582470937</v>
      </c>
      <c r="AQ4305">
        <f t="shared" si="3100"/>
        <v>5063.5005110455513</v>
      </c>
      <c r="AR4305">
        <f t="shared" si="3101"/>
        <v>0</v>
      </c>
      <c r="AS4305">
        <f t="shared" si="3116"/>
        <v>6501.857971574861</v>
      </c>
      <c r="AT4305">
        <f t="shared" si="3102"/>
        <v>0</v>
      </c>
      <c r="AU4305">
        <f t="shared" si="3117"/>
        <v>1.2459907259509464</v>
      </c>
      <c r="AV4305">
        <f t="shared" si="3118"/>
        <v>11.772602739726027</v>
      </c>
      <c r="AW4305">
        <f t="shared" si="3119"/>
        <v>1.4804578512755908E-2</v>
      </c>
      <c r="AX4305">
        <f t="shared" si="3120"/>
        <v>20</v>
      </c>
      <c r="AY4305">
        <f t="shared" si="3121"/>
        <v>10000</v>
      </c>
      <c r="AZ4305">
        <f t="shared" si="3122"/>
        <v>0</v>
      </c>
      <c r="BA4305">
        <f t="shared" si="3123"/>
        <v>0</v>
      </c>
      <c r="BB4305">
        <f t="shared" si="3124"/>
        <v>1.2997548331078126</v>
      </c>
    </row>
    <row r="4306" spans="6:54" x14ac:dyDescent="0.25">
      <c r="F4306">
        <v>4298</v>
      </c>
      <c r="G4306" t="b">
        <f t="shared" si="3085"/>
        <v>0</v>
      </c>
      <c r="H4306">
        <f t="shared" si="3086"/>
        <v>1.2999921548458084</v>
      </c>
      <c r="I4306">
        <f t="shared" si="3125"/>
        <v>5204.6798996255502</v>
      </c>
      <c r="J4306">
        <f t="shared" si="3126"/>
        <v>6501.857971574861</v>
      </c>
      <c r="K4306" s="15">
        <f t="shared" si="3103"/>
        <v>11706.537871200411</v>
      </c>
      <c r="L4306">
        <f t="shared" si="3087"/>
        <v>0.96526564054430142</v>
      </c>
      <c r="M4306">
        <f t="shared" si="3104"/>
        <v>1.2492330166246413</v>
      </c>
      <c r="N4306">
        <f t="shared" si="3088"/>
        <v>0</v>
      </c>
      <c r="O4306">
        <f t="shared" si="3089"/>
        <v>1.100258920677663E-3</v>
      </c>
      <c r="P4306">
        <f t="shared" si="3090"/>
        <v>1.7459109418001303E-6</v>
      </c>
      <c r="Q4306">
        <f t="shared" si="3127"/>
        <v>1.1020048316194631E-3</v>
      </c>
      <c r="R4306">
        <f t="shared" si="3128"/>
        <v>1.1013978472820263E-3</v>
      </c>
      <c r="S4306">
        <f t="shared" si="3129"/>
        <v>1.2561599602151114E-3</v>
      </c>
      <c r="T4306" s="17">
        <f t="shared" si="3105"/>
        <v>41.909091281298195</v>
      </c>
      <c r="U4306" s="17">
        <f t="shared" si="3106"/>
        <v>23.165673613923108</v>
      </c>
      <c r="V4306">
        <f t="shared" si="3130"/>
        <v>18.743417667375088</v>
      </c>
      <c r="W4306">
        <f t="shared" si="3107"/>
        <v>264.18506642202374</v>
      </c>
      <c r="X4306">
        <f t="shared" si="3108"/>
        <v>0</v>
      </c>
      <c r="Y4306">
        <f t="shared" si="3091"/>
        <v>16.869075900637579</v>
      </c>
      <c r="Z4306">
        <f t="shared" si="3092"/>
        <v>5851.6721744173747</v>
      </c>
      <c r="AA4306">
        <f t="shared" si="3093"/>
        <v>6.2477434110661383</v>
      </c>
      <c r="AB4306">
        <f t="shared" si="3109"/>
        <v>16.869075900637579</v>
      </c>
      <c r="AC4306">
        <v>0</v>
      </c>
      <c r="AD4306">
        <f t="shared" si="3110"/>
        <v>0</v>
      </c>
      <c r="AE4306">
        <f t="shared" si="3094"/>
        <v>0</v>
      </c>
      <c r="AF4306">
        <f t="shared" si="3111"/>
        <v>6518.7270474754987</v>
      </c>
      <c r="AG4306">
        <f t="shared" si="3112"/>
        <v>5204.6798996255502</v>
      </c>
      <c r="AH4306">
        <f t="shared" si="3113"/>
        <v>0.96344747008960707</v>
      </c>
      <c r="AI4306">
        <f t="shared" si="3095"/>
        <v>0.32499648237513756</v>
      </c>
      <c r="AJ4306">
        <f t="shared" si="3096"/>
        <v>0.67500351762486244</v>
      </c>
      <c r="AK4306">
        <f t="shared" si="3097"/>
        <v>6518.7270474754987</v>
      </c>
      <c r="AL4306">
        <f t="shared" si="3098"/>
        <v>5204.6798996255502</v>
      </c>
      <c r="AM4306">
        <f t="shared" si="3114"/>
        <v>0.96344747008960707</v>
      </c>
      <c r="AN4306">
        <f t="shared" si="3115"/>
        <v>6518.7270474754987</v>
      </c>
      <c r="AO4306">
        <f t="shared" si="3115"/>
        <v>5204.6798996255502</v>
      </c>
      <c r="AP4306">
        <f t="shared" si="3099"/>
        <v>1018.5624582470937</v>
      </c>
      <c r="AQ4306">
        <f t="shared" si="3100"/>
        <v>5076.6377673217075</v>
      </c>
      <c r="AR4306">
        <f t="shared" si="3101"/>
        <v>0</v>
      </c>
      <c r="AS4306">
        <f t="shared" si="3116"/>
        <v>6518.7270474754987</v>
      </c>
      <c r="AT4306">
        <f t="shared" si="3102"/>
        <v>0</v>
      </c>
      <c r="AU4306">
        <f t="shared" si="3117"/>
        <v>1.2492330166246413</v>
      </c>
      <c r="AV4306">
        <f t="shared" si="3118"/>
        <v>11.775342465753425</v>
      </c>
      <c r="AW4306">
        <f t="shared" si="3119"/>
        <v>1.4791713723300135E-2</v>
      </c>
      <c r="AX4306">
        <f t="shared" si="3120"/>
        <v>20</v>
      </c>
      <c r="AY4306">
        <f t="shared" si="3121"/>
        <v>10000</v>
      </c>
      <c r="AZ4306">
        <f t="shared" si="3122"/>
        <v>0</v>
      </c>
      <c r="BA4306">
        <f t="shared" si="3123"/>
        <v>0</v>
      </c>
      <c r="BB4306">
        <f t="shared" si="3124"/>
        <v>1.30163114672068</v>
      </c>
    </row>
    <row r="4307" spans="6:54" x14ac:dyDescent="0.25">
      <c r="F4307">
        <v>4299</v>
      </c>
      <c r="G4307" t="b">
        <f t="shared" si="3085"/>
        <v>0</v>
      </c>
      <c r="H4307">
        <f t="shared" si="3086"/>
        <v>1.2999921781169819</v>
      </c>
      <c r="I4307">
        <f t="shared" si="3125"/>
        <v>5204.6798996255502</v>
      </c>
      <c r="J4307">
        <f t="shared" si="3126"/>
        <v>6518.7270474754987</v>
      </c>
      <c r="K4307" s="15">
        <f t="shared" si="3103"/>
        <v>11723.406947101048</v>
      </c>
      <c r="L4307">
        <f t="shared" si="3087"/>
        <v>0.96526564054430142</v>
      </c>
      <c r="M4307">
        <f t="shared" si="3104"/>
        <v>1.2524741527225309</v>
      </c>
      <c r="N4307">
        <f t="shared" si="3088"/>
        <v>0</v>
      </c>
      <c r="O4307">
        <f t="shared" si="3089"/>
        <v>1.100258920677663E-3</v>
      </c>
      <c r="P4307">
        <f t="shared" si="3090"/>
        <v>1.7067457657764613E-6</v>
      </c>
      <c r="Q4307">
        <f t="shared" si="3127"/>
        <v>1.1019656664434394E-3</v>
      </c>
      <c r="R4307">
        <f t="shared" si="3128"/>
        <v>1.1013587252416412E-3</v>
      </c>
      <c r="S4307">
        <f t="shared" si="3129"/>
        <v>1.2547764283390886E-3</v>
      </c>
      <c r="T4307" s="17">
        <f t="shared" si="3105"/>
        <v>41.909091281298195</v>
      </c>
      <c r="U4307" s="17">
        <f t="shared" si="3106"/>
        <v>23.172348122387021</v>
      </c>
      <c r="V4307">
        <f t="shared" si="3130"/>
        <v>18.736743158911175</v>
      </c>
      <c r="W4307">
        <f t="shared" si="3107"/>
        <v>247.31611164039532</v>
      </c>
      <c r="X4307">
        <f t="shared" si="3108"/>
        <v>0</v>
      </c>
      <c r="Y4307">
        <f t="shared" si="3091"/>
        <v>16.863068843020059</v>
      </c>
      <c r="Z4307">
        <f t="shared" si="3092"/>
        <v>5866.8543427279492</v>
      </c>
      <c r="AA4307">
        <f t="shared" si="3093"/>
        <v>6.2455185971598617</v>
      </c>
      <c r="AB4307">
        <f t="shared" si="3109"/>
        <v>16.863068843020059</v>
      </c>
      <c r="AC4307">
        <v>0</v>
      </c>
      <c r="AD4307">
        <f t="shared" si="3110"/>
        <v>0</v>
      </c>
      <c r="AE4307">
        <f t="shared" si="3094"/>
        <v>-3.5527136788005009E-15</v>
      </c>
      <c r="AF4307">
        <f t="shared" si="3111"/>
        <v>6535.590116318519</v>
      </c>
      <c r="AG4307">
        <f t="shared" si="3112"/>
        <v>5204.6798996255502</v>
      </c>
      <c r="AH4307">
        <f t="shared" si="3113"/>
        <v>0.96593976163352069</v>
      </c>
      <c r="AI4307">
        <f t="shared" si="3095"/>
        <v>0.32499648630214972</v>
      </c>
      <c r="AJ4307">
        <f t="shared" si="3096"/>
        <v>0.67500351369785028</v>
      </c>
      <c r="AK4307">
        <f t="shared" si="3097"/>
        <v>6535.590116318519</v>
      </c>
      <c r="AL4307">
        <f t="shared" si="3098"/>
        <v>5204.6798996255502</v>
      </c>
      <c r="AM4307">
        <f t="shared" si="3114"/>
        <v>0.96593976163352069</v>
      </c>
      <c r="AN4307">
        <f t="shared" si="3115"/>
        <v>6535.590116318519</v>
      </c>
      <c r="AO4307">
        <f t="shared" si="3115"/>
        <v>5204.6798996255502</v>
      </c>
      <c r="AP4307">
        <f t="shared" si="3099"/>
        <v>1018.5624582470937</v>
      </c>
      <c r="AQ4307">
        <f t="shared" si="3100"/>
        <v>5089.7703454367202</v>
      </c>
      <c r="AR4307">
        <f t="shared" si="3101"/>
        <v>0</v>
      </c>
      <c r="AS4307">
        <f t="shared" si="3116"/>
        <v>6535.590116318519</v>
      </c>
      <c r="AT4307">
        <f t="shared" si="3102"/>
        <v>0</v>
      </c>
      <c r="AU4307">
        <f t="shared" si="3117"/>
        <v>1.2524741527225309</v>
      </c>
      <c r="AV4307">
        <f t="shared" si="3118"/>
        <v>11.778082191780822</v>
      </c>
      <c r="AW4307">
        <f t="shared" si="3119"/>
        <v>1.4778859905286964E-2</v>
      </c>
      <c r="AX4307">
        <f t="shared" si="3120"/>
        <v>20</v>
      </c>
      <c r="AY4307">
        <f t="shared" si="3121"/>
        <v>10000</v>
      </c>
      <c r="AZ4307">
        <f t="shared" si="3122"/>
        <v>0</v>
      </c>
      <c r="BA4307">
        <f t="shared" si="3123"/>
        <v>0</v>
      </c>
      <c r="BB4307">
        <f t="shared" si="3124"/>
        <v>1.3035067921805286</v>
      </c>
    </row>
    <row r="4308" spans="6:54" x14ac:dyDescent="0.25">
      <c r="F4308">
        <v>4300</v>
      </c>
      <c r="G4308" t="b">
        <f t="shared" si="3085"/>
        <v>0</v>
      </c>
      <c r="H4308">
        <f t="shared" si="3086"/>
        <v>1.2999922013191265</v>
      </c>
      <c r="I4308">
        <f t="shared" si="3125"/>
        <v>5204.6798996255502</v>
      </c>
      <c r="J4308">
        <f t="shared" si="3126"/>
        <v>6535.590116318519</v>
      </c>
      <c r="K4308" s="15">
        <f t="shared" si="3103"/>
        <v>11740.270015944068</v>
      </c>
      <c r="L4308">
        <f t="shared" si="3087"/>
        <v>0.96526564054430142</v>
      </c>
      <c r="M4308">
        <f t="shared" si="3104"/>
        <v>1.2557141346557588</v>
      </c>
      <c r="N4308">
        <f t="shared" si="3088"/>
        <v>0</v>
      </c>
      <c r="O4308">
        <f t="shared" si="3089"/>
        <v>1.100258920677663E-3</v>
      </c>
      <c r="P4308">
        <f t="shared" si="3090"/>
        <v>1.6684726430011801E-6</v>
      </c>
      <c r="Q4308">
        <f t="shared" si="3127"/>
        <v>1.1019273933206642E-3</v>
      </c>
      <c r="R4308">
        <f t="shared" si="3128"/>
        <v>1.1013204942705856E-3</v>
      </c>
      <c r="S4308">
        <f t="shared" si="3129"/>
        <v>1.2533944693715099E-3</v>
      </c>
      <c r="T4308" s="17">
        <f t="shared" si="3105"/>
        <v>41.909091281298195</v>
      </c>
      <c r="U4308" s="17">
        <f t="shared" si="3106"/>
        <v>23.179020254066508</v>
      </c>
      <c r="V4308">
        <f t="shared" si="3130"/>
        <v>18.730071027231688</v>
      </c>
      <c r="W4308">
        <f t="shared" si="3107"/>
        <v>230.4531635571102</v>
      </c>
      <c r="X4308">
        <f t="shared" si="3108"/>
        <v>0</v>
      </c>
      <c r="Y4308">
        <f t="shared" si="3091"/>
        <v>16.85706392450852</v>
      </c>
      <c r="Z4308">
        <f t="shared" si="3092"/>
        <v>5882.0311046866673</v>
      </c>
      <c r="AA4308">
        <f t="shared" si="3093"/>
        <v>6.2432945755071385</v>
      </c>
      <c r="AB4308">
        <f t="shared" si="3109"/>
        <v>16.85706392450852</v>
      </c>
      <c r="AC4308">
        <v>0</v>
      </c>
      <c r="AD4308">
        <f t="shared" si="3110"/>
        <v>0</v>
      </c>
      <c r="AE4308">
        <f t="shared" si="3094"/>
        <v>0</v>
      </c>
      <c r="AF4308">
        <f t="shared" si="3111"/>
        <v>6552.4471802430271</v>
      </c>
      <c r="AG4308">
        <f t="shared" si="3112"/>
        <v>5204.6798996255502</v>
      </c>
      <c r="AH4308">
        <f t="shared" si="3113"/>
        <v>0.96843116563148424</v>
      </c>
      <c r="AI4308">
        <f t="shared" si="3095"/>
        <v>0.3249964902175132</v>
      </c>
      <c r="AJ4308">
        <f t="shared" si="3096"/>
        <v>0.67500350978248669</v>
      </c>
      <c r="AK4308">
        <f t="shared" si="3097"/>
        <v>6552.4471802430271</v>
      </c>
      <c r="AL4308">
        <f t="shared" si="3098"/>
        <v>5204.6798996255502</v>
      </c>
      <c r="AM4308">
        <f t="shared" si="3114"/>
        <v>0.96843116563148424</v>
      </c>
      <c r="AN4308">
        <f t="shared" si="3115"/>
        <v>6552.4471802430271</v>
      </c>
      <c r="AO4308">
        <f t="shared" si="3115"/>
        <v>5204.6798996255502</v>
      </c>
      <c r="AP4308">
        <f t="shared" si="3099"/>
        <v>1018.5624582470937</v>
      </c>
      <c r="AQ4308">
        <f t="shared" si="3100"/>
        <v>5102.8982470564788</v>
      </c>
      <c r="AR4308">
        <f t="shared" si="3101"/>
        <v>0</v>
      </c>
      <c r="AS4308">
        <f t="shared" si="3116"/>
        <v>6552.4471802430271</v>
      </c>
      <c r="AT4308">
        <f t="shared" si="3102"/>
        <v>0</v>
      </c>
      <c r="AU4308">
        <f t="shared" si="3117"/>
        <v>1.2557141346557588</v>
      </c>
      <c r="AV4308">
        <f t="shared" si="3118"/>
        <v>11.780821917808218</v>
      </c>
      <c r="AW4308">
        <f t="shared" si="3119"/>
        <v>1.4766017036431486E-2</v>
      </c>
      <c r="AX4308">
        <f t="shared" si="3120"/>
        <v>20</v>
      </c>
      <c r="AY4308">
        <f t="shared" si="3121"/>
        <v>10000</v>
      </c>
      <c r="AZ4308">
        <f t="shared" si="3122"/>
        <v>0</v>
      </c>
      <c r="BA4308">
        <f t="shared" si="3123"/>
        <v>0</v>
      </c>
      <c r="BB4308">
        <f t="shared" si="3124"/>
        <v>1.3053817697252874</v>
      </c>
    </row>
    <row r="4309" spans="6:54" x14ac:dyDescent="0.25">
      <c r="F4309">
        <v>4301</v>
      </c>
      <c r="G4309" t="b">
        <f t="shared" si="3085"/>
        <v>0</v>
      </c>
      <c r="H4309">
        <f t="shared" si="3086"/>
        <v>1.2999922244524464</v>
      </c>
      <c r="I4309">
        <f t="shared" si="3125"/>
        <v>5204.6798996255502</v>
      </c>
      <c r="J4309">
        <f t="shared" si="3126"/>
        <v>6552.4471802430271</v>
      </c>
      <c r="K4309" s="15">
        <f t="shared" si="3103"/>
        <v>11757.127079868576</v>
      </c>
      <c r="L4309">
        <f t="shared" si="3087"/>
        <v>0.96526564054430142</v>
      </c>
      <c r="M4309">
        <f t="shared" si="3104"/>
        <v>1.2589529628353209</v>
      </c>
      <c r="N4309">
        <f t="shared" si="3088"/>
        <v>0</v>
      </c>
      <c r="O4309">
        <f t="shared" si="3089"/>
        <v>1.100258920677663E-3</v>
      </c>
      <c r="P4309">
        <f t="shared" si="3090"/>
        <v>1.6310709533306589E-6</v>
      </c>
      <c r="Q4309">
        <f t="shared" si="3127"/>
        <v>1.1018899916309937E-3</v>
      </c>
      <c r="R4309">
        <f t="shared" si="3128"/>
        <v>1.1012831337714468E-3</v>
      </c>
      <c r="S4309">
        <f t="shared" si="3129"/>
        <v>1.2520140803549855E-3</v>
      </c>
      <c r="T4309" s="17">
        <f t="shared" si="3105"/>
        <v>41.909091281298195</v>
      </c>
      <c r="U4309" s="17">
        <f t="shared" si="3106"/>
        <v>23.185690009807939</v>
      </c>
      <c r="V4309">
        <f t="shared" si="3130"/>
        <v>18.723401271490257</v>
      </c>
      <c r="W4309">
        <f t="shared" si="3107"/>
        <v>213.59622003412733</v>
      </c>
      <c r="X4309">
        <f t="shared" si="3108"/>
        <v>0</v>
      </c>
      <c r="Y4309">
        <f t="shared" si="3091"/>
        <v>16.85106114434123</v>
      </c>
      <c r="Z4309">
        <f t="shared" si="3092"/>
        <v>5897.2024622187246</v>
      </c>
      <c r="AA4309">
        <f t="shared" si="3093"/>
        <v>6.2410713458258478</v>
      </c>
      <c r="AB4309">
        <f t="shared" si="3109"/>
        <v>16.85106114434123</v>
      </c>
      <c r="AC4309">
        <v>0</v>
      </c>
      <c r="AD4309">
        <f t="shared" si="3110"/>
        <v>0</v>
      </c>
      <c r="AE4309">
        <f t="shared" si="3094"/>
        <v>0</v>
      </c>
      <c r="AF4309">
        <f t="shared" si="3111"/>
        <v>6569.2982413873688</v>
      </c>
      <c r="AG4309">
        <f t="shared" si="3112"/>
        <v>5204.6798996255502</v>
      </c>
      <c r="AH4309">
        <f t="shared" si="3113"/>
        <v>0.97092168239983112</v>
      </c>
      <c r="AI4309">
        <f t="shared" si="3095"/>
        <v>0.32499649412126252</v>
      </c>
      <c r="AJ4309">
        <f t="shared" si="3096"/>
        <v>0.67500350587873748</v>
      </c>
      <c r="AK4309">
        <f t="shared" si="3097"/>
        <v>6569.2982413873688</v>
      </c>
      <c r="AL4309">
        <f t="shared" si="3098"/>
        <v>5204.6798996255502</v>
      </c>
      <c r="AM4309">
        <f t="shared" si="3114"/>
        <v>0.97092168239983112</v>
      </c>
      <c r="AN4309">
        <f t="shared" si="3115"/>
        <v>6569.2982413873688</v>
      </c>
      <c r="AO4309">
        <f t="shared" si="3115"/>
        <v>5204.6798996255502</v>
      </c>
      <c r="AP4309">
        <f t="shared" si="3099"/>
        <v>1018.5624582470937</v>
      </c>
      <c r="AQ4309">
        <f t="shared" si="3100"/>
        <v>5116.0214738462764</v>
      </c>
      <c r="AR4309">
        <f t="shared" si="3101"/>
        <v>0</v>
      </c>
      <c r="AS4309">
        <f t="shared" si="3116"/>
        <v>6569.2982413873688</v>
      </c>
      <c r="AT4309">
        <f t="shared" si="3102"/>
        <v>0</v>
      </c>
      <c r="AU4309">
        <f t="shared" si="3117"/>
        <v>1.2589529628353209</v>
      </c>
      <c r="AV4309">
        <f t="shared" si="3118"/>
        <v>11.783561643835617</v>
      </c>
      <c r="AW4309">
        <f t="shared" si="3119"/>
        <v>1.4753185094813132E-2</v>
      </c>
      <c r="AX4309">
        <f t="shared" si="3120"/>
        <v>20</v>
      </c>
      <c r="AY4309">
        <f t="shared" si="3121"/>
        <v>10000</v>
      </c>
      <c r="AZ4309">
        <f t="shared" si="3122"/>
        <v>0</v>
      </c>
      <c r="BA4309">
        <f t="shared" si="3123"/>
        <v>0</v>
      </c>
      <c r="BB4309">
        <f t="shared" si="3124"/>
        <v>1.3072560795928003</v>
      </c>
    </row>
    <row r="4310" spans="6:54" x14ac:dyDescent="0.25">
      <c r="F4310">
        <v>4302</v>
      </c>
      <c r="G4310" t="b">
        <f t="shared" si="3085"/>
        <v>0</v>
      </c>
      <c r="H4310">
        <f t="shared" si="3086"/>
        <v>1.2999922475171464</v>
      </c>
      <c r="I4310">
        <f t="shared" si="3125"/>
        <v>5204.6798996255502</v>
      </c>
      <c r="J4310">
        <f t="shared" si="3126"/>
        <v>6569.2982413873688</v>
      </c>
      <c r="K4310" s="15">
        <f t="shared" si="3103"/>
        <v>11773.978141012918</v>
      </c>
      <c r="L4310">
        <f t="shared" si="3087"/>
        <v>0.96526564054430142</v>
      </c>
      <c r="M4310">
        <f t="shared" si="3104"/>
        <v>1.2621906376720682</v>
      </c>
      <c r="N4310">
        <f t="shared" si="3088"/>
        <v>0</v>
      </c>
      <c r="O4310">
        <f t="shared" si="3089"/>
        <v>1.100258920677663E-3</v>
      </c>
      <c r="P4310">
        <f t="shared" si="3090"/>
        <v>1.5945205601404971E-6</v>
      </c>
      <c r="Q4310">
        <f t="shared" si="3127"/>
        <v>1.1018534412378035E-3</v>
      </c>
      <c r="R4310">
        <f t="shared" si="3128"/>
        <v>1.1012466236299812E-3</v>
      </c>
      <c r="S4310">
        <f t="shared" si="3129"/>
        <v>1.2506352583650463E-3</v>
      </c>
      <c r="T4310" s="17">
        <f t="shared" si="3105"/>
        <v>41.909091281298195</v>
      </c>
      <c r="U4310" s="17">
        <f t="shared" si="3106"/>
        <v>23.192357390457378</v>
      </c>
      <c r="V4310">
        <f t="shared" si="3130"/>
        <v>18.716733890840818</v>
      </c>
      <c r="W4310">
        <f t="shared" si="3107"/>
        <v>196.74527893416598</v>
      </c>
      <c r="X4310">
        <f t="shared" si="3108"/>
        <v>0</v>
      </c>
      <c r="Y4310">
        <f t="shared" si="3091"/>
        <v>16.845060501756738</v>
      </c>
      <c r="Z4310">
        <f t="shared" si="3092"/>
        <v>5912.3684172486319</v>
      </c>
      <c r="AA4310">
        <f t="shared" si="3093"/>
        <v>6.2388489078339697</v>
      </c>
      <c r="AB4310">
        <f t="shared" si="3109"/>
        <v>16.845060501756738</v>
      </c>
      <c r="AC4310">
        <v>0</v>
      </c>
      <c r="AD4310">
        <f t="shared" si="3110"/>
        <v>0</v>
      </c>
      <c r="AE4310">
        <f t="shared" si="3094"/>
        <v>0</v>
      </c>
      <c r="AF4310">
        <f t="shared" si="3111"/>
        <v>6586.1433018891257</v>
      </c>
      <c r="AG4310">
        <f t="shared" si="3112"/>
        <v>5204.6798996255502</v>
      </c>
      <c r="AH4310">
        <f t="shared" si="3113"/>
        <v>0.97341131225477839</v>
      </c>
      <c r="AI4310">
        <f t="shared" si="3095"/>
        <v>0.32499649801343206</v>
      </c>
      <c r="AJ4310">
        <f t="shared" si="3096"/>
        <v>0.67500350198656789</v>
      </c>
      <c r="AK4310">
        <f t="shared" si="3097"/>
        <v>6586.1433018891257</v>
      </c>
      <c r="AL4310">
        <f t="shared" si="3098"/>
        <v>5204.6798996255502</v>
      </c>
      <c r="AM4310">
        <f t="shared" si="3114"/>
        <v>0.97341131225477839</v>
      </c>
      <c r="AN4310">
        <f t="shared" si="3115"/>
        <v>6586.1433018891257</v>
      </c>
      <c r="AO4310">
        <f t="shared" si="3115"/>
        <v>5204.6798996255502</v>
      </c>
      <c r="AP4310">
        <f t="shared" si="3099"/>
        <v>1018.5624582470937</v>
      </c>
      <c r="AQ4310">
        <f t="shared" si="3100"/>
        <v>5129.1400274708158</v>
      </c>
      <c r="AR4310">
        <f t="shared" si="3101"/>
        <v>0</v>
      </c>
      <c r="AS4310">
        <f t="shared" si="3116"/>
        <v>6586.1433018891257</v>
      </c>
      <c r="AT4310">
        <f t="shared" si="3102"/>
        <v>0</v>
      </c>
      <c r="AU4310">
        <f t="shared" si="3117"/>
        <v>1.2621906376720682</v>
      </c>
      <c r="AV4310">
        <f t="shared" si="3118"/>
        <v>11.786301369863013</v>
      </c>
      <c r="AW4310">
        <f t="shared" si="3119"/>
        <v>1.4740364058866929E-2</v>
      </c>
      <c r="AX4310">
        <f t="shared" si="3120"/>
        <v>20</v>
      </c>
      <c r="AY4310">
        <f t="shared" si="3121"/>
        <v>10000</v>
      </c>
      <c r="AZ4310">
        <f t="shared" si="3122"/>
        <v>0</v>
      </c>
      <c r="BA4310">
        <f t="shared" si="3123"/>
        <v>0</v>
      </c>
      <c r="BB4310">
        <f t="shared" si="3124"/>
        <v>1.3091297220208258</v>
      </c>
    </row>
    <row r="4311" spans="6:54" x14ac:dyDescent="0.25">
      <c r="F4311">
        <v>4303</v>
      </c>
      <c r="G4311" t="b">
        <f t="shared" si="3085"/>
        <v>0</v>
      </c>
      <c r="H4311">
        <f t="shared" si="3086"/>
        <v>1.2999922705134292</v>
      </c>
      <c r="I4311">
        <f t="shared" si="3125"/>
        <v>5204.6798996255502</v>
      </c>
      <c r="J4311">
        <f t="shared" si="3126"/>
        <v>6586.1433018891257</v>
      </c>
      <c r="K4311" s="15">
        <f t="shared" si="3103"/>
        <v>11790.823201514675</v>
      </c>
      <c r="L4311">
        <f t="shared" si="3087"/>
        <v>0.96526564054430142</v>
      </c>
      <c r="M4311">
        <f t="shared" si="3104"/>
        <v>1.2654271595767042</v>
      </c>
      <c r="N4311">
        <f t="shared" si="3088"/>
        <v>0</v>
      </c>
      <c r="O4311">
        <f t="shared" si="3089"/>
        <v>1.100258920677663E-3</v>
      </c>
      <c r="P4311">
        <f t="shared" si="3090"/>
        <v>1.55880179882869E-6</v>
      </c>
      <c r="Q4311">
        <f t="shared" si="3127"/>
        <v>1.1018177224764918E-3</v>
      </c>
      <c r="R4311">
        <f t="shared" si="3128"/>
        <v>1.1012109442032347E-3</v>
      </c>
      <c r="S4311">
        <f t="shared" si="3129"/>
        <v>1.2492580005093793E-3</v>
      </c>
      <c r="T4311" s="17">
        <f t="shared" si="3105"/>
        <v>41.909091281298195</v>
      </c>
      <c r="U4311" s="17">
        <f t="shared" si="3106"/>
        <v>23.199022396860599</v>
      </c>
      <c r="V4311">
        <f t="shared" si="3130"/>
        <v>18.710068884437597</v>
      </c>
      <c r="W4311">
        <f t="shared" si="3107"/>
        <v>179.90033812070033</v>
      </c>
      <c r="X4311">
        <f t="shared" si="3108"/>
        <v>0</v>
      </c>
      <c r="Y4311">
        <f t="shared" si="3091"/>
        <v>16.839061995993838</v>
      </c>
      <c r="Z4311">
        <f t="shared" si="3092"/>
        <v>5927.5289717002133</v>
      </c>
      <c r="AA4311">
        <f t="shared" si="3093"/>
        <v>6.2366272612495841</v>
      </c>
      <c r="AB4311">
        <f t="shared" si="3109"/>
        <v>16.839061995993838</v>
      </c>
      <c r="AC4311">
        <v>0</v>
      </c>
      <c r="AD4311">
        <f t="shared" si="3110"/>
        <v>0</v>
      </c>
      <c r="AE4311">
        <f t="shared" si="3094"/>
        <v>0</v>
      </c>
      <c r="AF4311">
        <f t="shared" si="3111"/>
        <v>6602.9823638851194</v>
      </c>
      <c r="AG4311">
        <f t="shared" si="3112"/>
        <v>5204.6798996255502</v>
      </c>
      <c r="AH4311">
        <f t="shared" si="3113"/>
        <v>0.97590005551243098</v>
      </c>
      <c r="AI4311">
        <f t="shared" si="3095"/>
        <v>0.32499650189405627</v>
      </c>
      <c r="AJ4311">
        <f t="shared" si="3096"/>
        <v>0.67500349810594373</v>
      </c>
      <c r="AK4311">
        <f t="shared" si="3097"/>
        <v>6602.9823638851194</v>
      </c>
      <c r="AL4311">
        <f t="shared" si="3098"/>
        <v>5204.6798996255502</v>
      </c>
      <c r="AM4311">
        <f t="shared" si="3114"/>
        <v>0.97590005551243098</v>
      </c>
      <c r="AN4311">
        <f t="shared" si="3115"/>
        <v>6602.9823638851194</v>
      </c>
      <c r="AO4311">
        <f t="shared" si="3115"/>
        <v>5204.6798996255502</v>
      </c>
      <c r="AP4311">
        <f t="shared" si="3099"/>
        <v>1018.5624582470937</v>
      </c>
      <c r="AQ4311">
        <f t="shared" si="3100"/>
        <v>5142.2539095942029</v>
      </c>
      <c r="AR4311">
        <f t="shared" si="3101"/>
        <v>0</v>
      </c>
      <c r="AS4311">
        <f t="shared" si="3116"/>
        <v>6602.9823638851194</v>
      </c>
      <c r="AT4311">
        <f t="shared" si="3102"/>
        <v>0</v>
      </c>
      <c r="AU4311">
        <f t="shared" si="3117"/>
        <v>1.2654271595767042</v>
      </c>
      <c r="AV4311">
        <f t="shared" si="3118"/>
        <v>11.789041095890411</v>
      </c>
      <c r="AW4311">
        <f t="shared" si="3119"/>
        <v>1.4727553907374957E-2</v>
      </c>
      <c r="AX4311">
        <f t="shared" si="3120"/>
        <v>20</v>
      </c>
      <c r="AY4311">
        <f t="shared" si="3121"/>
        <v>10000</v>
      </c>
      <c r="AZ4311">
        <f t="shared" si="3122"/>
        <v>0</v>
      </c>
      <c r="BA4311">
        <f t="shared" si="3123"/>
        <v>0</v>
      </c>
      <c r="BB4311">
        <f t="shared" si="3124"/>
        <v>1.3110026972470388</v>
      </c>
    </row>
    <row r="4312" spans="6:54" x14ac:dyDescent="0.25">
      <c r="F4312">
        <v>4304</v>
      </c>
      <c r="G4312" t="b">
        <f t="shared" si="3085"/>
        <v>0</v>
      </c>
      <c r="H4312">
        <f t="shared" si="3086"/>
        <v>1.2999922934414987</v>
      </c>
      <c r="I4312">
        <f t="shared" si="3125"/>
        <v>5204.6798996255502</v>
      </c>
      <c r="J4312">
        <f t="shared" si="3126"/>
        <v>6602.9823638851194</v>
      </c>
      <c r="K4312" s="15">
        <f t="shared" si="3103"/>
        <v>11807.662263510669</v>
      </c>
      <c r="L4312">
        <f t="shared" si="3087"/>
        <v>0.96526564054430142</v>
      </c>
      <c r="M4312">
        <f t="shared" si="3104"/>
        <v>1.2686625289597868</v>
      </c>
      <c r="N4312">
        <f t="shared" si="3088"/>
        <v>0</v>
      </c>
      <c r="O4312">
        <f t="shared" si="3089"/>
        <v>1.100258920677663E-3</v>
      </c>
      <c r="P4312">
        <f t="shared" si="3090"/>
        <v>1.5238954655957984E-6</v>
      </c>
      <c r="Q4312">
        <f t="shared" si="3127"/>
        <v>1.1017828161432588E-3</v>
      </c>
      <c r="R4312">
        <f t="shared" si="3128"/>
        <v>1.1011760763085521E-3</v>
      </c>
      <c r="S4312">
        <f t="shared" si="3129"/>
        <v>1.247882303927085E-3</v>
      </c>
      <c r="T4312" s="17">
        <f t="shared" si="3105"/>
        <v>41.909091281298195</v>
      </c>
      <c r="U4312" s="17">
        <f t="shared" si="3106"/>
        <v>23.205685029863062</v>
      </c>
      <c r="V4312">
        <f t="shared" si="3130"/>
        <v>18.703406251435133</v>
      </c>
      <c r="W4312">
        <f t="shared" si="3107"/>
        <v>163.0613954579685</v>
      </c>
      <c r="X4312">
        <f t="shared" si="3108"/>
        <v>0</v>
      </c>
      <c r="Y4312">
        <f t="shared" si="3091"/>
        <v>16.833065626291621</v>
      </c>
      <c r="Z4312">
        <f t="shared" si="3092"/>
        <v>5942.6841274966073</v>
      </c>
      <c r="AA4312">
        <f t="shared" si="3093"/>
        <v>6.2344064057908737</v>
      </c>
      <c r="AB4312">
        <f t="shared" si="3109"/>
        <v>16.833065626291621</v>
      </c>
      <c r="AC4312">
        <v>0</v>
      </c>
      <c r="AD4312">
        <f t="shared" si="3110"/>
        <v>0</v>
      </c>
      <c r="AE4312">
        <f t="shared" si="3094"/>
        <v>0</v>
      </c>
      <c r="AF4312">
        <f t="shared" si="3111"/>
        <v>6619.8154295114109</v>
      </c>
      <c r="AG4312">
        <f t="shared" si="3112"/>
        <v>5204.6798996255502</v>
      </c>
      <c r="AH4312">
        <f t="shared" si="3113"/>
        <v>0.97838791248877843</v>
      </c>
      <c r="AI4312">
        <f t="shared" si="3095"/>
        <v>0.32499650576316941</v>
      </c>
      <c r="AJ4312">
        <f t="shared" si="3096"/>
        <v>0.67500349423683059</v>
      </c>
      <c r="AK4312">
        <f t="shared" si="3097"/>
        <v>6619.8154295114109</v>
      </c>
      <c r="AL4312">
        <f t="shared" si="3098"/>
        <v>5204.6798996255502</v>
      </c>
      <c r="AM4312">
        <f t="shared" si="3114"/>
        <v>0.97838791248877843</v>
      </c>
      <c r="AN4312">
        <f t="shared" si="3115"/>
        <v>6619.8154295114109</v>
      </c>
      <c r="AO4312">
        <f t="shared" si="3115"/>
        <v>5204.6798996255502</v>
      </c>
      <c r="AP4312">
        <f t="shared" si="3099"/>
        <v>1018.5624582470937</v>
      </c>
      <c r="AQ4312">
        <f t="shared" si="3100"/>
        <v>5155.3631218799565</v>
      </c>
      <c r="AR4312">
        <f t="shared" si="3101"/>
        <v>0</v>
      </c>
      <c r="AS4312">
        <f t="shared" si="3116"/>
        <v>6619.8154295114109</v>
      </c>
      <c r="AT4312">
        <f t="shared" si="3102"/>
        <v>0</v>
      </c>
      <c r="AU4312">
        <f t="shared" si="3117"/>
        <v>1.2686625289597868</v>
      </c>
      <c r="AV4312">
        <f t="shared" si="3118"/>
        <v>11.791780821917808</v>
      </c>
      <c r="AW4312">
        <f t="shared" si="3119"/>
        <v>1.4714754619458009E-2</v>
      </c>
      <c r="AX4312">
        <f t="shared" si="3120"/>
        <v>20</v>
      </c>
      <c r="AY4312">
        <f t="shared" si="3121"/>
        <v>10000</v>
      </c>
      <c r="AZ4312">
        <f t="shared" si="3122"/>
        <v>0</v>
      </c>
      <c r="BA4312">
        <f t="shared" si="3123"/>
        <v>0</v>
      </c>
      <c r="BB4312">
        <f t="shared" si="3124"/>
        <v>1.3128750055090286</v>
      </c>
    </row>
    <row r="4313" spans="6:54" x14ac:dyDescent="0.25">
      <c r="F4313">
        <v>4305</v>
      </c>
      <c r="G4313" t="b">
        <f t="shared" si="3085"/>
        <v>0</v>
      </c>
      <c r="H4313">
        <f t="shared" si="3086"/>
        <v>1.2999923163015568</v>
      </c>
      <c r="I4313">
        <f t="shared" si="3125"/>
        <v>5204.6798996255502</v>
      </c>
      <c r="J4313">
        <f t="shared" si="3126"/>
        <v>6619.8154295114109</v>
      </c>
      <c r="K4313" s="15">
        <f t="shared" si="3103"/>
        <v>11824.49532913696</v>
      </c>
      <c r="L4313">
        <f t="shared" si="3087"/>
        <v>0.96526564054430142</v>
      </c>
      <c r="M4313">
        <f t="shared" si="3104"/>
        <v>1.2718967462317274</v>
      </c>
      <c r="N4313">
        <f t="shared" si="3088"/>
        <v>0</v>
      </c>
      <c r="O4313">
        <f t="shared" si="3089"/>
        <v>1.100258920677663E-3</v>
      </c>
      <c r="P4313">
        <f t="shared" si="3090"/>
        <v>1.4897828064955077E-6</v>
      </c>
      <c r="Q4313">
        <f t="shared" si="3127"/>
        <v>1.1017487034841586E-3</v>
      </c>
      <c r="R4313">
        <f t="shared" si="3128"/>
        <v>1.1011420012129181E-3</v>
      </c>
      <c r="S4313">
        <f t="shared" si="3129"/>
        <v>1.2465081657879516E-3</v>
      </c>
      <c r="T4313" s="17">
        <f t="shared" si="3105"/>
        <v>41.909091281298195</v>
      </c>
      <c r="U4313" s="17">
        <f t="shared" si="3106"/>
        <v>23.212345290309937</v>
      </c>
      <c r="V4313">
        <f t="shared" si="3130"/>
        <v>18.696745990988259</v>
      </c>
      <c r="W4313">
        <f t="shared" si="3107"/>
        <v>146.22844881096171</v>
      </c>
      <c r="X4313">
        <f t="shared" si="3108"/>
        <v>0</v>
      </c>
      <c r="Y4313">
        <f t="shared" si="3091"/>
        <v>16.827071391889433</v>
      </c>
      <c r="Z4313">
        <f t="shared" si="3092"/>
        <v>5957.83388656027</v>
      </c>
      <c r="AA4313">
        <f t="shared" si="3093"/>
        <v>6.2321863411761163</v>
      </c>
      <c r="AB4313">
        <f t="shared" si="3109"/>
        <v>16.827071391889433</v>
      </c>
      <c r="AC4313">
        <v>0</v>
      </c>
      <c r="AD4313">
        <f t="shared" si="3110"/>
        <v>0</v>
      </c>
      <c r="AE4313">
        <f t="shared" si="3094"/>
        <v>0</v>
      </c>
      <c r="AF4313">
        <f t="shared" si="3111"/>
        <v>6636.6425009033001</v>
      </c>
      <c r="AG4313">
        <f t="shared" si="3112"/>
        <v>5204.6798996255502</v>
      </c>
      <c r="AH4313">
        <f t="shared" si="3113"/>
        <v>0.98087488349969765</v>
      </c>
      <c r="AI4313">
        <f t="shared" si="3095"/>
        <v>0.32499650962080551</v>
      </c>
      <c r="AJ4313">
        <f t="shared" si="3096"/>
        <v>0.67500349037919449</v>
      </c>
      <c r="AK4313">
        <f t="shared" si="3097"/>
        <v>6636.6425009033001</v>
      </c>
      <c r="AL4313">
        <f t="shared" si="3098"/>
        <v>5204.6798996255502</v>
      </c>
      <c r="AM4313">
        <f t="shared" si="3114"/>
        <v>0.98087488349969765</v>
      </c>
      <c r="AN4313">
        <f t="shared" si="3115"/>
        <v>6636.6425009033001</v>
      </c>
      <c r="AO4313">
        <f t="shared" si="3115"/>
        <v>5204.6798996255502</v>
      </c>
      <c r="AP4313">
        <f t="shared" si="3099"/>
        <v>1018.5624582470937</v>
      </c>
      <c r="AQ4313">
        <f t="shared" si="3100"/>
        <v>5168.4676659909983</v>
      </c>
      <c r="AR4313">
        <f t="shared" si="3101"/>
        <v>0</v>
      </c>
      <c r="AS4313">
        <f t="shared" si="3116"/>
        <v>6636.6425009033001</v>
      </c>
      <c r="AT4313">
        <f t="shared" si="3102"/>
        <v>0</v>
      </c>
      <c r="AU4313">
        <f t="shared" si="3117"/>
        <v>1.2718967462317274</v>
      </c>
      <c r="AV4313">
        <f t="shared" si="3118"/>
        <v>11.794520547945206</v>
      </c>
      <c r="AW4313">
        <f t="shared" si="3119"/>
        <v>1.4701966174567484E-2</v>
      </c>
      <c r="AX4313">
        <f t="shared" si="3120"/>
        <v>20</v>
      </c>
      <c r="AY4313">
        <f t="shared" si="3121"/>
        <v>10000</v>
      </c>
      <c r="AZ4313">
        <f t="shared" si="3122"/>
        <v>0</v>
      </c>
      <c r="BA4313">
        <f t="shared" si="3123"/>
        <v>0</v>
      </c>
      <c r="BB4313">
        <f t="shared" si="3124"/>
        <v>1.3147466470443006</v>
      </c>
    </row>
    <row r="4314" spans="6:54" x14ac:dyDescent="0.25">
      <c r="F4314">
        <v>4306</v>
      </c>
      <c r="G4314" t="b">
        <f t="shared" si="3085"/>
        <v>0</v>
      </c>
      <c r="H4314">
        <f t="shared" si="3086"/>
        <v>1.2999923390938051</v>
      </c>
      <c r="I4314">
        <f t="shared" si="3125"/>
        <v>5204.6798996255502</v>
      </c>
      <c r="J4314">
        <f t="shared" si="3126"/>
        <v>6636.6425009033001</v>
      </c>
      <c r="K4314" s="15">
        <f t="shared" si="3103"/>
        <v>11841.32240052885</v>
      </c>
      <c r="L4314">
        <f t="shared" si="3087"/>
        <v>0.96526564054430142</v>
      </c>
      <c r="M4314">
        <f t="shared" si="3104"/>
        <v>1.2751298118027916</v>
      </c>
      <c r="N4314">
        <f t="shared" si="3088"/>
        <v>0</v>
      </c>
      <c r="O4314">
        <f t="shared" si="3089"/>
        <v>1.100258920677663E-3</v>
      </c>
      <c r="P4314">
        <f t="shared" si="3090"/>
        <v>1.4564455067488782E-6</v>
      </c>
      <c r="Q4314">
        <f t="shared" si="3127"/>
        <v>1.1017153661844119E-3</v>
      </c>
      <c r="R4314">
        <f t="shared" si="3128"/>
        <v>1.1011087006217446E-3</v>
      </c>
      <c r="S4314">
        <f t="shared" si="3129"/>
        <v>1.2451355832917477E-3</v>
      </c>
      <c r="T4314" s="17">
        <f t="shared" si="3105"/>
        <v>41.909091281298195</v>
      </c>
      <c r="U4314" s="17">
        <f t="shared" si="3106"/>
        <v>23.219003179046084</v>
      </c>
      <c r="V4314">
        <f t="shared" si="3130"/>
        <v>18.690088102252112</v>
      </c>
      <c r="W4314">
        <f t="shared" si="3107"/>
        <v>129.40149604542967</v>
      </c>
      <c r="X4314">
        <f t="shared" si="3108"/>
        <v>0</v>
      </c>
      <c r="Y4314">
        <f t="shared" si="3091"/>
        <v>16.821079292026901</v>
      </c>
      <c r="Z4314">
        <f t="shared" si="3092"/>
        <v>5972.9782508129701</v>
      </c>
      <c r="AA4314">
        <f t="shared" si="3093"/>
        <v>6.2299670671236971</v>
      </c>
      <c r="AB4314">
        <f t="shared" si="3109"/>
        <v>16.821079292026901</v>
      </c>
      <c r="AC4314">
        <v>0</v>
      </c>
      <c r="AD4314">
        <f t="shared" si="3110"/>
        <v>0</v>
      </c>
      <c r="AE4314">
        <f t="shared" si="3094"/>
        <v>0</v>
      </c>
      <c r="AF4314">
        <f t="shared" si="3111"/>
        <v>6653.4635801953273</v>
      </c>
      <c r="AG4314">
        <f t="shared" si="3112"/>
        <v>5204.6798996255502</v>
      </c>
      <c r="AH4314">
        <f t="shared" si="3113"/>
        <v>0.98336096886095137</v>
      </c>
      <c r="AI4314">
        <f t="shared" si="3095"/>
        <v>0.3249965134669987</v>
      </c>
      <c r="AJ4314">
        <f t="shared" si="3096"/>
        <v>0.67500348653300124</v>
      </c>
      <c r="AK4314">
        <f t="shared" si="3097"/>
        <v>6653.4635801953273</v>
      </c>
      <c r="AL4314">
        <f t="shared" si="3098"/>
        <v>5204.6798996255502</v>
      </c>
      <c r="AM4314">
        <f t="shared" si="3114"/>
        <v>0.98336096886095137</v>
      </c>
      <c r="AN4314">
        <f t="shared" si="3115"/>
        <v>6653.4635801953273</v>
      </c>
      <c r="AO4314">
        <f t="shared" si="3115"/>
        <v>5204.6798996255502</v>
      </c>
      <c r="AP4314">
        <f t="shared" si="3099"/>
        <v>1018.5624582470937</v>
      </c>
      <c r="AQ4314">
        <f t="shared" si="3100"/>
        <v>5181.5675435896601</v>
      </c>
      <c r="AR4314">
        <f t="shared" si="3101"/>
        <v>0</v>
      </c>
      <c r="AS4314">
        <f t="shared" si="3116"/>
        <v>6653.4635801953273</v>
      </c>
      <c r="AT4314">
        <f t="shared" si="3102"/>
        <v>0</v>
      </c>
      <c r="AU4314">
        <f t="shared" si="3117"/>
        <v>1.2751298118027916</v>
      </c>
      <c r="AV4314">
        <f t="shared" si="3118"/>
        <v>11.797260273972602</v>
      </c>
      <c r="AW4314">
        <f t="shared" si="3119"/>
        <v>1.4689188552477439E-2</v>
      </c>
      <c r="AX4314">
        <f t="shared" si="3120"/>
        <v>20</v>
      </c>
      <c r="AY4314">
        <f t="shared" si="3121"/>
        <v>10000</v>
      </c>
      <c r="AZ4314">
        <f t="shared" si="3122"/>
        <v>0</v>
      </c>
      <c r="BA4314">
        <f t="shared" si="3123"/>
        <v>0</v>
      </c>
      <c r="BB4314">
        <f t="shared" si="3124"/>
        <v>1.3166176220902754</v>
      </c>
    </row>
    <row r="4315" spans="6:54" x14ac:dyDescent="0.25">
      <c r="F4315">
        <v>4307</v>
      </c>
      <c r="G4315" t="b">
        <f t="shared" si="3085"/>
        <v>0</v>
      </c>
      <c r="H4315">
        <f t="shared" si="3086"/>
        <v>1.2999923618184448</v>
      </c>
      <c r="I4315">
        <f t="shared" si="3125"/>
        <v>5204.6798996255502</v>
      </c>
      <c r="J4315">
        <f t="shared" si="3126"/>
        <v>6653.4635801953273</v>
      </c>
      <c r="K4315" s="15">
        <f t="shared" si="3103"/>
        <v>11858.143479820877</v>
      </c>
      <c r="L4315">
        <f t="shared" si="3087"/>
        <v>0.96526564054430142</v>
      </c>
      <c r="M4315">
        <f t="shared" si="3104"/>
        <v>1.2783617260830986</v>
      </c>
      <c r="N4315">
        <f t="shared" si="3088"/>
        <v>0</v>
      </c>
      <c r="O4315">
        <f t="shared" si="3089"/>
        <v>1.100258920677663E-3</v>
      </c>
      <c r="P4315">
        <f t="shared" si="3090"/>
        <v>1.4238656803158944E-6</v>
      </c>
      <c r="Q4315">
        <f t="shared" si="3127"/>
        <v>1.1016827863579788E-3</v>
      </c>
      <c r="R4315">
        <f t="shared" si="3128"/>
        <v>1.1010761566687677E-3</v>
      </c>
      <c r="S4315">
        <f t="shared" si="3129"/>
        <v>1.2437645536675314E-3</v>
      </c>
      <c r="T4315" s="17">
        <f t="shared" si="3105"/>
        <v>41.909091281298195</v>
      </c>
      <c r="U4315" s="17">
        <f t="shared" si="3106"/>
        <v>23.225658696916071</v>
      </c>
      <c r="V4315">
        <f t="shared" si="3130"/>
        <v>18.683432584382125</v>
      </c>
      <c r="W4315">
        <f t="shared" si="3107"/>
        <v>112.58053502787789</v>
      </c>
      <c r="X4315">
        <f t="shared" si="3108"/>
        <v>0</v>
      </c>
      <c r="Y4315">
        <f t="shared" si="3091"/>
        <v>16.815089325943912</v>
      </c>
      <c r="Z4315">
        <f t="shared" si="3092"/>
        <v>5988.1172221757943</v>
      </c>
      <c r="AA4315">
        <f t="shared" si="3093"/>
        <v>6.2277485833520938</v>
      </c>
      <c r="AB4315">
        <f t="shared" si="3109"/>
        <v>16.815089325943912</v>
      </c>
      <c r="AC4315">
        <v>0</v>
      </c>
      <c r="AD4315">
        <f t="shared" si="3110"/>
        <v>0</v>
      </c>
      <c r="AE4315">
        <f t="shared" si="3094"/>
        <v>0</v>
      </c>
      <c r="AF4315">
        <f t="shared" si="3111"/>
        <v>6670.2786695212708</v>
      </c>
      <c r="AG4315">
        <f t="shared" si="3112"/>
        <v>5204.6798996255502</v>
      </c>
      <c r="AH4315">
        <f t="shared" si="3113"/>
        <v>0.98584616888818866</v>
      </c>
      <c r="AI4315">
        <f t="shared" si="3095"/>
        <v>0.32499651730178292</v>
      </c>
      <c r="AJ4315">
        <f t="shared" si="3096"/>
        <v>0.67500348269821708</v>
      </c>
      <c r="AK4315">
        <f t="shared" si="3097"/>
        <v>6670.2786695212708</v>
      </c>
      <c r="AL4315">
        <f t="shared" si="3098"/>
        <v>5204.6798996255502</v>
      </c>
      <c r="AM4315">
        <f t="shared" si="3114"/>
        <v>0.98584616888818866</v>
      </c>
      <c r="AN4315">
        <f t="shared" si="3115"/>
        <v>6670.2786695212708</v>
      </c>
      <c r="AO4315">
        <f t="shared" si="3115"/>
        <v>5204.6798996255502</v>
      </c>
      <c r="AP4315">
        <f t="shared" si="3099"/>
        <v>1018.5624582470937</v>
      </c>
      <c r="AQ4315">
        <f t="shared" si="3100"/>
        <v>5194.6627563376815</v>
      </c>
      <c r="AR4315">
        <f t="shared" si="3101"/>
        <v>0</v>
      </c>
      <c r="AS4315">
        <f t="shared" si="3116"/>
        <v>6670.2786695212708</v>
      </c>
      <c r="AT4315">
        <f t="shared" si="3102"/>
        <v>0</v>
      </c>
      <c r="AU4315">
        <f t="shared" si="3117"/>
        <v>1.2783617260830986</v>
      </c>
      <c r="AV4315">
        <f t="shared" si="3118"/>
        <v>11.8</v>
      </c>
      <c r="AW4315">
        <f t="shared" si="3119"/>
        <v>1.4676421733276872E-2</v>
      </c>
      <c r="AX4315">
        <f t="shared" si="3120"/>
        <v>20</v>
      </c>
      <c r="AY4315">
        <f t="shared" si="3121"/>
        <v>10000</v>
      </c>
      <c r="AZ4315">
        <f t="shared" si="3122"/>
        <v>0</v>
      </c>
      <c r="BA4315">
        <f t="shared" si="3123"/>
        <v>0</v>
      </c>
      <c r="BB4315">
        <f t="shared" si="3124"/>
        <v>1.3184879308842892</v>
      </c>
    </row>
    <row r="4316" spans="6:54" x14ac:dyDescent="0.25">
      <c r="F4316">
        <v>4308</v>
      </c>
      <c r="G4316" t="b">
        <f t="shared" si="3085"/>
        <v>0</v>
      </c>
      <c r="H4316">
        <f t="shared" si="3086"/>
        <v>1.2999923844756767</v>
      </c>
      <c r="I4316">
        <f t="shared" si="3125"/>
        <v>5204.6798996255502</v>
      </c>
      <c r="J4316">
        <f t="shared" si="3126"/>
        <v>6670.2786695212708</v>
      </c>
      <c r="K4316" s="15">
        <f t="shared" si="3103"/>
        <v>11874.95856914682</v>
      </c>
      <c r="L4316">
        <f t="shared" si="3087"/>
        <v>0.96526564054430142</v>
      </c>
      <c r="M4316">
        <f t="shared" si="3104"/>
        <v>1.2815924894826218</v>
      </c>
      <c r="N4316">
        <f t="shared" si="3088"/>
        <v>0</v>
      </c>
      <c r="O4316">
        <f t="shared" si="3089"/>
        <v>1.100258920677663E-3</v>
      </c>
      <c r="P4316">
        <f t="shared" si="3090"/>
        <v>1.3920258597180401E-6</v>
      </c>
      <c r="Q4316">
        <f t="shared" si="3127"/>
        <v>1.1016509465373811E-3</v>
      </c>
      <c r="R4316">
        <f t="shared" si="3128"/>
        <v>1.1010443519057223E-3</v>
      </c>
      <c r="S4316">
        <f t="shared" si="3129"/>
        <v>1.2423950741729784E-3</v>
      </c>
      <c r="T4316" s="17">
        <f t="shared" si="3105"/>
        <v>41.909091281298195</v>
      </c>
      <c r="U4316" s="17">
        <f t="shared" si="3106"/>
        <v>23.232311844764155</v>
      </c>
      <c r="V4316">
        <f t="shared" si="3130"/>
        <v>18.676779436534041</v>
      </c>
      <c r="W4316">
        <f t="shared" si="3107"/>
        <v>95.765563625574032</v>
      </c>
      <c r="X4316">
        <f t="shared" si="3108"/>
        <v>0</v>
      </c>
      <c r="Y4316">
        <f t="shared" si="3091"/>
        <v>16.809101492880636</v>
      </c>
      <c r="Z4316">
        <f t="shared" si="3092"/>
        <v>6003.2508025691441</v>
      </c>
      <c r="AA4316">
        <f t="shared" si="3093"/>
        <v>6.2255308895798924</v>
      </c>
      <c r="AB4316">
        <f t="shared" si="3109"/>
        <v>16.809101492880636</v>
      </c>
      <c r="AC4316">
        <v>0</v>
      </c>
      <c r="AD4316">
        <f t="shared" si="3110"/>
        <v>0</v>
      </c>
      <c r="AE4316">
        <f t="shared" si="3094"/>
        <v>0</v>
      </c>
      <c r="AF4316">
        <f t="shared" si="3111"/>
        <v>6687.0877710141513</v>
      </c>
      <c r="AG4316">
        <f t="shared" si="3112"/>
        <v>5204.6798996255502</v>
      </c>
      <c r="AH4316">
        <f t="shared" si="3113"/>
        <v>0.98833048389694445</v>
      </c>
      <c r="AI4316">
        <f t="shared" si="3095"/>
        <v>0.32499652112519201</v>
      </c>
      <c r="AJ4316">
        <f t="shared" si="3096"/>
        <v>0.67500347887480805</v>
      </c>
      <c r="AK4316">
        <f t="shared" si="3097"/>
        <v>6687.0877710141513</v>
      </c>
      <c r="AL4316">
        <f t="shared" si="3098"/>
        <v>5204.6798996255502</v>
      </c>
      <c r="AM4316">
        <f t="shared" si="3114"/>
        <v>0.98833048389694445</v>
      </c>
      <c r="AN4316">
        <f t="shared" si="3115"/>
        <v>6687.0877710141513</v>
      </c>
      <c r="AO4316">
        <f t="shared" si="3115"/>
        <v>5204.6798996255502</v>
      </c>
      <c r="AP4316">
        <f t="shared" si="3099"/>
        <v>1018.5624582470937</v>
      </c>
      <c r="AQ4316">
        <f t="shared" si="3100"/>
        <v>5207.7533058962108</v>
      </c>
      <c r="AR4316">
        <f t="shared" si="3101"/>
        <v>0</v>
      </c>
      <c r="AS4316">
        <f t="shared" si="3116"/>
        <v>6687.0877710141513</v>
      </c>
      <c r="AT4316">
        <f t="shared" si="3102"/>
        <v>0</v>
      </c>
      <c r="AU4316">
        <f t="shared" si="3117"/>
        <v>1.2815924894826218</v>
      </c>
      <c r="AV4316">
        <f t="shared" si="3118"/>
        <v>11.802739726027397</v>
      </c>
      <c r="AW4316">
        <f t="shared" si="3119"/>
        <v>1.4663665697362167E-2</v>
      </c>
      <c r="AX4316">
        <f t="shared" si="3120"/>
        <v>20</v>
      </c>
      <c r="AY4316">
        <f t="shared" si="3121"/>
        <v>10000</v>
      </c>
      <c r="AZ4316">
        <f t="shared" si="3122"/>
        <v>0</v>
      </c>
      <c r="BA4316">
        <f t="shared" si="3123"/>
        <v>0</v>
      </c>
      <c r="BB4316">
        <f t="shared" si="3124"/>
        <v>1.3203575736635931</v>
      </c>
    </row>
    <row r="4317" spans="6:54" x14ac:dyDescent="0.25">
      <c r="F4317">
        <v>4309</v>
      </c>
      <c r="G4317" t="b">
        <f t="shared" si="3085"/>
        <v>0</v>
      </c>
      <c r="H4317">
        <f t="shared" si="3086"/>
        <v>1.2999924070657003</v>
      </c>
      <c r="I4317">
        <f t="shared" si="3125"/>
        <v>5204.6798996255502</v>
      </c>
      <c r="J4317">
        <f t="shared" si="3126"/>
        <v>6687.0877710141513</v>
      </c>
      <c r="K4317" s="15">
        <f t="shared" si="3103"/>
        <v>11891.767670639701</v>
      </c>
      <c r="L4317">
        <f t="shared" si="3087"/>
        <v>0.96526564054430142</v>
      </c>
      <c r="M4317">
        <f t="shared" si="3104"/>
        <v>1.2848221024111881</v>
      </c>
      <c r="N4317">
        <f t="shared" si="3088"/>
        <v>0</v>
      </c>
      <c r="O4317">
        <f t="shared" si="3089"/>
        <v>1.100258920677663E-3</v>
      </c>
      <c r="P4317">
        <f t="shared" si="3090"/>
        <v>1.3609089861057431E-6</v>
      </c>
      <c r="Q4317">
        <f t="shared" si="3127"/>
        <v>1.1016198296637688E-3</v>
      </c>
      <c r="R4317">
        <f t="shared" si="3128"/>
        <v>1.1010132692926833E-3</v>
      </c>
      <c r="S4317">
        <f t="shared" si="3129"/>
        <v>1.2410271420937248E-3</v>
      </c>
      <c r="T4317" s="17">
        <f t="shared" si="3105"/>
        <v>41.909091281298195</v>
      </c>
      <c r="U4317" s="17">
        <f t="shared" si="3106"/>
        <v>23.238962623434304</v>
      </c>
      <c r="V4317">
        <f t="shared" si="3130"/>
        <v>18.670128657863891</v>
      </c>
      <c r="W4317">
        <f t="shared" si="3107"/>
        <v>78.956579706535194</v>
      </c>
      <c r="X4317">
        <f t="shared" si="3108"/>
        <v>0</v>
      </c>
      <c r="Y4317">
        <f t="shared" si="3091"/>
        <v>16.803115792077502</v>
      </c>
      <c r="Z4317">
        <f t="shared" si="3092"/>
        <v>6018.3789939127364</v>
      </c>
      <c r="AA4317">
        <f t="shared" si="3093"/>
        <v>6.2233139855257713</v>
      </c>
      <c r="AB4317">
        <f t="shared" si="3109"/>
        <v>16.803115792077502</v>
      </c>
      <c r="AC4317">
        <v>0</v>
      </c>
      <c r="AD4317">
        <f t="shared" si="3110"/>
        <v>0</v>
      </c>
      <c r="AE4317">
        <f t="shared" si="3094"/>
        <v>0</v>
      </c>
      <c r="AF4317">
        <f t="shared" si="3111"/>
        <v>6703.890886806229</v>
      </c>
      <c r="AG4317">
        <f t="shared" si="3112"/>
        <v>5204.6798996255502</v>
      </c>
      <c r="AH4317">
        <f t="shared" si="3113"/>
        <v>0.99081391420264076</v>
      </c>
      <c r="AI4317">
        <f t="shared" si="3095"/>
        <v>0.32499652493725961</v>
      </c>
      <c r="AJ4317">
        <f t="shared" si="3096"/>
        <v>0.67500347506274039</v>
      </c>
      <c r="AK4317">
        <f t="shared" si="3097"/>
        <v>6703.890886806229</v>
      </c>
      <c r="AL4317">
        <f t="shared" si="3098"/>
        <v>5204.6798996255502</v>
      </c>
      <c r="AM4317">
        <f t="shared" si="3114"/>
        <v>0.99081391420264076</v>
      </c>
      <c r="AN4317">
        <f t="shared" si="3115"/>
        <v>6703.890886806229</v>
      </c>
      <c r="AO4317">
        <f t="shared" si="3115"/>
        <v>5204.6798996255502</v>
      </c>
      <c r="AP4317">
        <f t="shared" si="3099"/>
        <v>1018.5624582470937</v>
      </c>
      <c r="AQ4317">
        <f t="shared" si="3100"/>
        <v>5220.8391939258036</v>
      </c>
      <c r="AR4317">
        <f t="shared" si="3101"/>
        <v>0</v>
      </c>
      <c r="AS4317">
        <f t="shared" si="3116"/>
        <v>6703.890886806229</v>
      </c>
      <c r="AT4317">
        <f t="shared" si="3102"/>
        <v>0</v>
      </c>
      <c r="AU4317">
        <f t="shared" si="3117"/>
        <v>1.2848221024111881</v>
      </c>
      <c r="AV4317">
        <f t="shared" si="3118"/>
        <v>11.805479452054794</v>
      </c>
      <c r="AW4317">
        <f t="shared" si="3119"/>
        <v>1.4650920425429753E-2</v>
      </c>
      <c r="AX4317">
        <f t="shared" si="3120"/>
        <v>20</v>
      </c>
      <c r="AY4317">
        <f t="shared" si="3121"/>
        <v>10000</v>
      </c>
      <c r="AZ4317">
        <f t="shared" si="3122"/>
        <v>0</v>
      </c>
      <c r="BA4317">
        <f t="shared" si="3123"/>
        <v>0</v>
      </c>
      <c r="BB4317">
        <f t="shared" si="3124"/>
        <v>1.3222265506653548</v>
      </c>
    </row>
    <row r="4318" spans="6:54" x14ac:dyDescent="0.25">
      <c r="F4318">
        <v>4310</v>
      </c>
      <c r="G4318" t="b">
        <f t="shared" si="3085"/>
        <v>0</v>
      </c>
      <c r="H4318">
        <f t="shared" si="3086"/>
        <v>1.2999924295887155</v>
      </c>
      <c r="I4318">
        <f t="shared" si="3125"/>
        <v>5204.6798996255502</v>
      </c>
      <c r="J4318">
        <f t="shared" si="3126"/>
        <v>6703.890886806229</v>
      </c>
      <c r="K4318" s="15">
        <f t="shared" si="3103"/>
        <v>11908.570786431779</v>
      </c>
      <c r="L4318">
        <f t="shared" si="3087"/>
        <v>0.96526564054430142</v>
      </c>
      <c r="M4318">
        <f t="shared" si="3104"/>
        <v>1.2880505652784793</v>
      </c>
      <c r="N4318">
        <f t="shared" si="3088"/>
        <v>0</v>
      </c>
      <c r="O4318">
        <f t="shared" si="3089"/>
        <v>1.100258920677663E-3</v>
      </c>
      <c r="P4318">
        <f t="shared" si="3090"/>
        <v>1.3304983995647461E-6</v>
      </c>
      <c r="Q4318">
        <f t="shared" si="3127"/>
        <v>1.1015894190772278E-3</v>
      </c>
      <c r="R4318">
        <f t="shared" si="3128"/>
        <v>1.1009828921880738E-3</v>
      </c>
      <c r="S4318">
        <f t="shared" si="3129"/>
        <v>1.2396607547427272E-3</v>
      </c>
      <c r="T4318" s="17">
        <f t="shared" si="3105"/>
        <v>41.909091281298195</v>
      </c>
      <c r="U4318" s="17">
        <f t="shared" si="3106"/>
        <v>23.245611033770171</v>
      </c>
      <c r="V4318">
        <f t="shared" si="3130"/>
        <v>18.663480247528025</v>
      </c>
      <c r="W4318">
        <f t="shared" si="3107"/>
        <v>62.153581139542439</v>
      </c>
      <c r="X4318">
        <f t="shared" si="3108"/>
        <v>0</v>
      </c>
      <c r="Y4318">
        <f t="shared" si="3091"/>
        <v>16.797132222775222</v>
      </c>
      <c r="Z4318">
        <f t="shared" si="3092"/>
        <v>6033.501798125606</v>
      </c>
      <c r="AA4318">
        <f t="shared" si="3093"/>
        <v>6.2210978709085163</v>
      </c>
      <c r="AB4318">
        <f t="shared" si="3109"/>
        <v>16.797132222775222</v>
      </c>
      <c r="AC4318">
        <v>0</v>
      </c>
      <c r="AD4318">
        <f t="shared" si="3110"/>
        <v>0</v>
      </c>
      <c r="AE4318">
        <f t="shared" si="3094"/>
        <v>0</v>
      </c>
      <c r="AF4318">
        <f t="shared" si="3111"/>
        <v>6720.688019029004</v>
      </c>
      <c r="AG4318">
        <f t="shared" si="3112"/>
        <v>5204.6798996255502</v>
      </c>
      <c r="AH4318">
        <f t="shared" si="3113"/>
        <v>0.99329646012058537</v>
      </c>
      <c r="AI4318">
        <f t="shared" si="3095"/>
        <v>0.32499652873801954</v>
      </c>
      <c r="AJ4318">
        <f t="shared" si="3096"/>
        <v>0.67500347126198046</v>
      </c>
      <c r="AK4318">
        <f t="shared" si="3097"/>
        <v>6720.688019029004</v>
      </c>
      <c r="AL4318">
        <f t="shared" si="3098"/>
        <v>5204.6798996255502</v>
      </c>
      <c r="AM4318">
        <f t="shared" si="3114"/>
        <v>0.99329646012058537</v>
      </c>
      <c r="AN4318">
        <f t="shared" si="3115"/>
        <v>6720.688019029004</v>
      </c>
      <c r="AO4318">
        <f t="shared" si="3115"/>
        <v>5204.6798996255502</v>
      </c>
      <c r="AP4318">
        <f t="shared" si="3099"/>
        <v>1018.5624582470937</v>
      </c>
      <c r="AQ4318">
        <f t="shared" si="3100"/>
        <v>5233.920422086424</v>
      </c>
      <c r="AR4318">
        <f t="shared" si="3101"/>
        <v>0</v>
      </c>
      <c r="AS4318">
        <f t="shared" si="3116"/>
        <v>6720.688019029004</v>
      </c>
      <c r="AT4318">
        <f t="shared" si="3102"/>
        <v>0</v>
      </c>
      <c r="AU4318">
        <f t="shared" si="3117"/>
        <v>1.2880505652784793</v>
      </c>
      <c r="AV4318">
        <f t="shared" si="3118"/>
        <v>11.808219178082192</v>
      </c>
      <c r="AW4318">
        <f t="shared" si="3119"/>
        <v>1.4638185898468915E-2</v>
      </c>
      <c r="AX4318">
        <f t="shared" si="3120"/>
        <v>20</v>
      </c>
      <c r="AY4318">
        <f t="shared" si="3121"/>
        <v>10000</v>
      </c>
      <c r="AZ4318">
        <f t="shared" si="3122"/>
        <v>0</v>
      </c>
      <c r="BA4318">
        <f t="shared" si="3123"/>
        <v>0</v>
      </c>
      <c r="BB4318">
        <f t="shared" si="3124"/>
        <v>1.3240948621266559</v>
      </c>
    </row>
    <row r="4319" spans="6:54" x14ac:dyDescent="0.25">
      <c r="F4319">
        <v>4311</v>
      </c>
      <c r="G4319" t="b">
        <f t="shared" si="3085"/>
        <v>0</v>
      </c>
      <c r="H4319">
        <f t="shared" si="3086"/>
        <v>1.2999924520449206</v>
      </c>
      <c r="I4319">
        <f t="shared" si="3125"/>
        <v>5204.6798996255502</v>
      </c>
      <c r="J4319">
        <f t="shared" si="3126"/>
        <v>6720.688019029004</v>
      </c>
      <c r="K4319" s="15">
        <f t="shared" si="3103"/>
        <v>11925.367918654554</v>
      </c>
      <c r="L4319">
        <f t="shared" si="3087"/>
        <v>0.96526564054430142</v>
      </c>
      <c r="M4319">
        <f t="shared" si="3104"/>
        <v>1.2912778784940304</v>
      </c>
      <c r="N4319">
        <f t="shared" si="3088"/>
        <v>0</v>
      </c>
      <c r="O4319">
        <f t="shared" si="3089"/>
        <v>1.100258920677663E-3</v>
      </c>
      <c r="P4319">
        <f t="shared" si="3090"/>
        <v>1.3007778296555858E-6</v>
      </c>
      <c r="Q4319">
        <f t="shared" si="3127"/>
        <v>1.1015596985073186E-3</v>
      </c>
      <c r="R4319">
        <f t="shared" si="3128"/>
        <v>1.1009532043395609E-3</v>
      </c>
      <c r="S4319">
        <f t="shared" si="3129"/>
        <v>1.2382959094596384E-3</v>
      </c>
      <c r="T4319" s="17">
        <f t="shared" si="3105"/>
        <v>41.909091281298195</v>
      </c>
      <c r="U4319" s="17">
        <f t="shared" si="3106"/>
        <v>23.252257076615127</v>
      </c>
      <c r="V4319">
        <f t="shared" si="3130"/>
        <v>18.656834204683069</v>
      </c>
      <c r="W4319">
        <f t="shared" si="3107"/>
        <v>45.356565794126254</v>
      </c>
      <c r="X4319">
        <f t="shared" si="3108"/>
        <v>0</v>
      </c>
      <c r="Y4319">
        <f t="shared" si="3091"/>
        <v>16.791150784214761</v>
      </c>
      <c r="Z4319">
        <f t="shared" si="3092"/>
        <v>6048.6192171261036</v>
      </c>
      <c r="AA4319">
        <f t="shared" si="3093"/>
        <v>6.2188825454470074</v>
      </c>
      <c r="AB4319">
        <f t="shared" si="3109"/>
        <v>16.791150784214761</v>
      </c>
      <c r="AC4319">
        <v>0</v>
      </c>
      <c r="AD4319">
        <f t="shared" si="3110"/>
        <v>0</v>
      </c>
      <c r="AE4319">
        <f t="shared" si="3094"/>
        <v>0</v>
      </c>
      <c r="AF4319">
        <f t="shared" si="3111"/>
        <v>6737.4791698132185</v>
      </c>
      <c r="AG4319">
        <f t="shared" si="3112"/>
        <v>5204.6798996255502</v>
      </c>
      <c r="AH4319">
        <f t="shared" si="3113"/>
        <v>0.99577812196597304</v>
      </c>
      <c r="AI4319">
        <f t="shared" si="3095"/>
        <v>0.32499653252750527</v>
      </c>
      <c r="AJ4319">
        <f t="shared" si="3096"/>
        <v>0.67500346747249484</v>
      </c>
      <c r="AK4319">
        <f t="shared" si="3097"/>
        <v>6737.4791698132185</v>
      </c>
      <c r="AL4319">
        <f t="shared" si="3098"/>
        <v>5204.6798996255502</v>
      </c>
      <c r="AM4319">
        <f t="shared" si="3114"/>
        <v>0.99577812196597304</v>
      </c>
      <c r="AN4319">
        <f t="shared" si="3115"/>
        <v>6737.4791698132185</v>
      </c>
      <c r="AO4319">
        <f t="shared" si="3115"/>
        <v>5204.6798996255502</v>
      </c>
      <c r="AP4319">
        <f t="shared" si="3099"/>
        <v>1018.5624582470937</v>
      </c>
      <c r="AQ4319">
        <f t="shared" si="3100"/>
        <v>5246.9969920374469</v>
      </c>
      <c r="AR4319">
        <f t="shared" si="3101"/>
        <v>0</v>
      </c>
      <c r="AS4319">
        <f t="shared" si="3116"/>
        <v>6737.4791698132185</v>
      </c>
      <c r="AT4319">
        <f t="shared" si="3102"/>
        <v>0</v>
      </c>
      <c r="AU4319">
        <f t="shared" si="3117"/>
        <v>1.2912778784940304</v>
      </c>
      <c r="AV4319">
        <f t="shared" si="3118"/>
        <v>11.810958904109588</v>
      </c>
      <c r="AW4319">
        <f t="shared" si="3119"/>
        <v>1.4625462097754796E-2</v>
      </c>
      <c r="AX4319">
        <f t="shared" si="3120"/>
        <v>20</v>
      </c>
      <c r="AY4319">
        <f t="shared" si="3121"/>
        <v>10000</v>
      </c>
      <c r="AZ4319">
        <f t="shared" si="3122"/>
        <v>0</v>
      </c>
      <c r="BA4319">
        <f t="shared" si="3123"/>
        <v>0</v>
      </c>
      <c r="BB4319">
        <f t="shared" si="3124"/>
        <v>1.3259625082844955</v>
      </c>
    </row>
    <row r="4320" spans="6:54" x14ac:dyDescent="0.25">
      <c r="F4320">
        <v>4312</v>
      </c>
      <c r="G4320" t="b">
        <f t="shared" si="3085"/>
        <v>0</v>
      </c>
      <c r="H4320">
        <f t="shared" si="3086"/>
        <v>1.2999924744345139</v>
      </c>
      <c r="I4320">
        <f t="shared" si="3125"/>
        <v>5204.6798996255502</v>
      </c>
      <c r="J4320">
        <f t="shared" si="3126"/>
        <v>6737.4791698132185</v>
      </c>
      <c r="K4320" s="15">
        <f t="shared" si="3103"/>
        <v>11942.159069438769</v>
      </c>
      <c r="L4320">
        <f t="shared" si="3087"/>
        <v>0.96526564054430142</v>
      </c>
      <c r="M4320">
        <f t="shared" si="3104"/>
        <v>1.2945040424672314</v>
      </c>
      <c r="N4320">
        <f t="shared" si="3088"/>
        <v>0</v>
      </c>
      <c r="O4320">
        <f t="shared" si="3089"/>
        <v>1.100258920677663E-3</v>
      </c>
      <c r="P4320">
        <f t="shared" si="3090"/>
        <v>1.2717313861804654E-6</v>
      </c>
      <c r="Q4320">
        <f t="shared" si="3127"/>
        <v>1.1015306520638435E-3</v>
      </c>
      <c r="R4320">
        <f t="shared" si="3128"/>
        <v>1.1009241898745081E-3</v>
      </c>
      <c r="S4320">
        <f t="shared" si="3129"/>
        <v>1.2369326036101983E-3</v>
      </c>
      <c r="T4320" s="17">
        <f t="shared" si="3105"/>
        <v>41.909091281298195</v>
      </c>
      <c r="U4320" s="17">
        <f t="shared" si="3106"/>
        <v>23.258900752812224</v>
      </c>
      <c r="V4320">
        <f t="shared" si="3130"/>
        <v>18.650190528485972</v>
      </c>
      <c r="W4320">
        <f t="shared" si="3107"/>
        <v>28.565531540578377</v>
      </c>
      <c r="X4320">
        <f t="shared" si="3108"/>
        <v>0</v>
      </c>
      <c r="Y4320">
        <f t="shared" si="3091"/>
        <v>16.785171475637377</v>
      </c>
      <c r="Z4320">
        <f t="shared" si="3092"/>
        <v>6063.7312528318971</v>
      </c>
      <c r="AA4320">
        <f t="shared" si="3093"/>
        <v>6.2166680088602293</v>
      </c>
      <c r="AB4320">
        <f t="shared" si="3109"/>
        <v>16.785171475637377</v>
      </c>
      <c r="AC4320">
        <v>0</v>
      </c>
      <c r="AD4320">
        <f t="shared" si="3110"/>
        <v>0</v>
      </c>
      <c r="AE4320">
        <f t="shared" si="3094"/>
        <v>-3.5527136788005009E-15</v>
      </c>
      <c r="AF4320">
        <f t="shared" si="3111"/>
        <v>6754.2643412888556</v>
      </c>
      <c r="AG4320">
        <f t="shared" si="3112"/>
        <v>5204.6798996255502</v>
      </c>
      <c r="AH4320">
        <f t="shared" si="3113"/>
        <v>0.99825890005388473</v>
      </c>
      <c r="AI4320">
        <f t="shared" si="3095"/>
        <v>0.32499653630575009</v>
      </c>
      <c r="AJ4320">
        <f t="shared" si="3096"/>
        <v>0.67500346369424991</v>
      </c>
      <c r="AK4320">
        <f t="shared" si="3097"/>
        <v>6754.2643412888556</v>
      </c>
      <c r="AL4320">
        <f t="shared" si="3098"/>
        <v>5204.6798996255502</v>
      </c>
      <c r="AM4320">
        <f t="shared" si="3114"/>
        <v>0.99825890005388473</v>
      </c>
      <c r="AN4320">
        <f t="shared" si="3115"/>
        <v>6754.2643412888556</v>
      </c>
      <c r="AO4320">
        <f t="shared" si="3115"/>
        <v>5204.6798996255502</v>
      </c>
      <c r="AP4320">
        <f t="shared" si="3099"/>
        <v>1018.5624582470937</v>
      </c>
      <c r="AQ4320">
        <f t="shared" si="3100"/>
        <v>5260.0689054376544</v>
      </c>
      <c r="AR4320">
        <f t="shared" si="3101"/>
        <v>0</v>
      </c>
      <c r="AS4320">
        <f t="shared" si="3116"/>
        <v>6754.2643412888556</v>
      </c>
      <c r="AT4320">
        <f t="shared" si="3102"/>
        <v>0</v>
      </c>
      <c r="AU4320">
        <f t="shared" si="3117"/>
        <v>1.2945040424672314</v>
      </c>
      <c r="AV4320">
        <f t="shared" si="3118"/>
        <v>11.813698630136987</v>
      </c>
      <c r="AW4320">
        <f t="shared" si="3119"/>
        <v>1.4612749004841576E-2</v>
      </c>
      <c r="AX4320">
        <f t="shared" si="3120"/>
        <v>20</v>
      </c>
      <c r="AY4320">
        <f t="shared" si="3121"/>
        <v>10000</v>
      </c>
      <c r="AZ4320">
        <f t="shared" si="3122"/>
        <v>0</v>
      </c>
      <c r="BA4320">
        <f t="shared" si="3123"/>
        <v>0</v>
      </c>
      <c r="BB4320">
        <f t="shared" si="3124"/>
        <v>1.3278294893757867</v>
      </c>
    </row>
    <row r="4321" spans="6:54" x14ac:dyDescent="0.25">
      <c r="F4321">
        <v>4313</v>
      </c>
      <c r="G4321" t="b">
        <f t="shared" si="3085"/>
        <v>0</v>
      </c>
      <c r="H4321">
        <f t="shared" si="3086"/>
        <v>1.2999924967576932</v>
      </c>
      <c r="I4321">
        <f t="shared" si="3125"/>
        <v>5204.6798996255502</v>
      </c>
      <c r="J4321">
        <f t="shared" si="3126"/>
        <v>6754.2643412888556</v>
      </c>
      <c r="K4321" s="15">
        <f t="shared" si="3103"/>
        <v>11958.944240914407</v>
      </c>
      <c r="L4321">
        <f t="shared" si="3087"/>
        <v>0.96526564054430142</v>
      </c>
      <c r="M4321">
        <f t="shared" si="3104"/>
        <v>1.2977290576073257</v>
      </c>
      <c r="N4321">
        <f t="shared" si="3088"/>
        <v>0</v>
      </c>
      <c r="O4321">
        <f t="shared" si="3089"/>
        <v>1.100258920677663E-3</v>
      </c>
      <c r="P4321">
        <f t="shared" si="3090"/>
        <v>1.2433435501720318E-6</v>
      </c>
      <c r="Q4321">
        <f t="shared" si="3127"/>
        <v>1.101502264227835E-3</v>
      </c>
      <c r="R4321">
        <f t="shared" si="3128"/>
        <v>1.1008958332908714E-3</v>
      </c>
      <c r="S4321">
        <f t="shared" si="3129"/>
        <v>1.2355708345856394E-3</v>
      </c>
      <c r="T4321" s="17">
        <f t="shared" si="3105"/>
        <v>41.909091281298195</v>
      </c>
      <c r="U4321" s="17">
        <f t="shared" si="3106"/>
        <v>23.265542063204229</v>
      </c>
      <c r="V4321">
        <f t="shared" si="3130"/>
        <v>18.643549218093966</v>
      </c>
      <c r="W4321">
        <f t="shared" si="3107"/>
        <v>11.780476249943604</v>
      </c>
      <c r="X4321">
        <f t="shared" si="3108"/>
        <v>0</v>
      </c>
      <c r="Y4321">
        <f t="shared" si="3091"/>
        <v>16.779194296284569</v>
      </c>
      <c r="Z4321">
        <f t="shared" si="3092"/>
        <v>6078.8379071599702</v>
      </c>
      <c r="AA4321">
        <f t="shared" si="3093"/>
        <v>6.2144542608672619</v>
      </c>
      <c r="AB4321">
        <f t="shared" si="3109"/>
        <v>11.780476249943604</v>
      </c>
      <c r="AC4321">
        <v>0</v>
      </c>
      <c r="AD4321">
        <f t="shared" si="3110"/>
        <v>0</v>
      </c>
      <c r="AE4321">
        <f t="shared" si="3094"/>
        <v>5.5541311626010739</v>
      </c>
      <c r="AF4321">
        <f t="shared" si="3111"/>
        <v>6766.0448175387992</v>
      </c>
      <c r="AG4321">
        <f t="shared" si="3112"/>
        <v>5204.6798996255502</v>
      </c>
      <c r="AH4321">
        <f t="shared" si="3113"/>
        <v>1</v>
      </c>
      <c r="AI4321">
        <f t="shared" si="3095"/>
        <v>0.32499654007278761</v>
      </c>
      <c r="AJ4321">
        <f t="shared" si="3096"/>
        <v>0.67500345992721245</v>
      </c>
      <c r="AK4321">
        <f t="shared" si="3097"/>
        <v>6767.6693836086597</v>
      </c>
      <c r="AL4321">
        <f t="shared" si="3098"/>
        <v>5205.9295730459062</v>
      </c>
      <c r="AM4321">
        <f t="shared" si="3114"/>
        <v>1</v>
      </c>
      <c r="AN4321">
        <f t="shared" si="3115"/>
        <v>6767.6693836086597</v>
      </c>
      <c r="AO4321">
        <f t="shared" si="3115"/>
        <v>5205.9295730459062</v>
      </c>
      <c r="AP4321">
        <f t="shared" si="3099"/>
        <v>1018.7091888054855</v>
      </c>
      <c r="AQ4321">
        <f t="shared" si="3100"/>
        <v>5270.5084504005954</v>
      </c>
      <c r="AR4321">
        <f t="shared" si="3101"/>
        <v>0</v>
      </c>
      <c r="AS4321">
        <f t="shared" si="3116"/>
        <v>6767.6693836086597</v>
      </c>
      <c r="AT4321">
        <f t="shared" si="3102"/>
        <v>0</v>
      </c>
      <c r="AU4321">
        <f t="shared" si="3117"/>
        <v>1.2977290576073257</v>
      </c>
      <c r="AV4321">
        <f t="shared" si="3118"/>
        <v>11.816438356164383</v>
      </c>
      <c r="AW4321">
        <f t="shared" si="3119"/>
        <v>1.4600046601555788E-2</v>
      </c>
      <c r="AX4321">
        <f t="shared" si="3120"/>
        <v>20</v>
      </c>
      <c r="AY4321">
        <f t="shared" si="3121"/>
        <v>10000</v>
      </c>
      <c r="AZ4321">
        <f t="shared" si="3122"/>
        <v>0</v>
      </c>
      <c r="BA4321">
        <f t="shared" si="3123"/>
        <v>0</v>
      </c>
      <c r="BB4321">
        <f t="shared" si="3124"/>
        <v>1.3296958056373593</v>
      </c>
    </row>
    <row r="4322" spans="6:54" x14ac:dyDescent="0.25">
      <c r="F4322">
        <v>4314</v>
      </c>
      <c r="G4322" t="b">
        <f t="shared" si="3085"/>
        <v>0</v>
      </c>
      <c r="H4322">
        <f t="shared" si="3086"/>
        <v>1.2999925190146553</v>
      </c>
      <c r="I4322">
        <f t="shared" si="3125"/>
        <v>5205.9295730459062</v>
      </c>
      <c r="J4322">
        <f t="shared" si="3126"/>
        <v>6767.6693836086597</v>
      </c>
      <c r="K4322" s="15">
        <f t="shared" si="3103"/>
        <v>11973.598956654565</v>
      </c>
      <c r="L4322">
        <f t="shared" si="3087"/>
        <v>0.9653428896295384</v>
      </c>
      <c r="M4322">
        <f t="shared" si="3104"/>
        <v>1.2999924967576932</v>
      </c>
      <c r="N4322">
        <f t="shared" si="3088"/>
        <v>0</v>
      </c>
      <c r="O4322">
        <f t="shared" si="3089"/>
        <v>1.1002562218046538E-3</v>
      </c>
      <c r="P4322">
        <f t="shared" si="3090"/>
        <v>1.2237991631065121E-6</v>
      </c>
      <c r="Q4322">
        <f t="shared" si="3127"/>
        <v>1.1014800209677602E-3</v>
      </c>
      <c r="R4322">
        <f t="shared" si="3128"/>
        <v>1.1008736145180498E-3</v>
      </c>
      <c r="S4322">
        <f t="shared" si="3129"/>
        <v>1.2342105998021083E-3</v>
      </c>
      <c r="T4322" s="17">
        <f t="shared" si="3105"/>
        <v>41.915829610317076</v>
      </c>
      <c r="U4322" s="17">
        <f t="shared" si="3106"/>
        <v>23.275790498130597</v>
      </c>
      <c r="V4322">
        <f t="shared" si="3130"/>
        <v>18.640039112186479</v>
      </c>
      <c r="W4322">
        <f t="shared" si="3107"/>
        <v>1.1586817709030584E-4</v>
      </c>
      <c r="X4322">
        <f t="shared" si="3108"/>
        <v>0</v>
      </c>
      <c r="Y4322">
        <f t="shared" si="3091"/>
        <v>16.776035200967833</v>
      </c>
      <c r="Z4322">
        <f t="shared" si="3092"/>
        <v>6090.9024452477943</v>
      </c>
      <c r="AA4322">
        <f t="shared" si="3093"/>
        <v>6.2132842372651194</v>
      </c>
      <c r="AB4322">
        <f t="shared" si="3109"/>
        <v>1.1586817709030584E-4</v>
      </c>
      <c r="AC4322">
        <v>0</v>
      </c>
      <c r="AD4322">
        <f t="shared" si="3110"/>
        <v>0</v>
      </c>
      <c r="AE4322">
        <f t="shared" si="3094"/>
        <v>18.639910369767488</v>
      </c>
      <c r="AF4322">
        <f t="shared" si="3111"/>
        <v>6767.6694994768368</v>
      </c>
      <c r="AG4322">
        <f t="shared" si="3112"/>
        <v>5205.9295730459062</v>
      </c>
      <c r="AH4322">
        <f t="shared" si="3113"/>
        <v>1</v>
      </c>
      <c r="AI4322">
        <f t="shared" si="3095"/>
        <v>0.3249965438286509</v>
      </c>
      <c r="AJ4322">
        <f t="shared" si="3096"/>
        <v>0.67500345617134916</v>
      </c>
      <c r="AK4322">
        <f t="shared" si="3097"/>
        <v>6773.1216152795423</v>
      </c>
      <c r="AL4322">
        <f t="shared" si="3098"/>
        <v>5210.1235324133322</v>
      </c>
      <c r="AM4322">
        <f t="shared" si="3114"/>
        <v>1</v>
      </c>
      <c r="AN4322">
        <f t="shared" si="3115"/>
        <v>6773.1216152795423</v>
      </c>
      <c r="AO4322">
        <f t="shared" si="3115"/>
        <v>5210.1235324133322</v>
      </c>
      <c r="AP4322">
        <f t="shared" si="3099"/>
        <v>1019.2015201089088</v>
      </c>
      <c r="AQ4322">
        <f t="shared" si="3100"/>
        <v>5274.7545255951854</v>
      </c>
      <c r="AR4322">
        <f t="shared" si="3101"/>
        <v>0</v>
      </c>
      <c r="AS4322">
        <f t="shared" si="3116"/>
        <v>6773.1216152795423</v>
      </c>
      <c r="AT4322">
        <f t="shared" si="3102"/>
        <v>0</v>
      </c>
      <c r="AU4322">
        <f t="shared" si="3117"/>
        <v>1.2999924967576932</v>
      </c>
      <c r="AV4322">
        <f t="shared" si="3118"/>
        <v>11.819178082191781</v>
      </c>
      <c r="AW4322">
        <f t="shared" si="3119"/>
        <v>1.458735486998985E-2</v>
      </c>
      <c r="AX4322">
        <f t="shared" si="3120"/>
        <v>20</v>
      </c>
      <c r="AY4322">
        <f t="shared" si="3121"/>
        <v>10000</v>
      </c>
      <c r="AZ4322">
        <f t="shared" si="3122"/>
        <v>0</v>
      </c>
      <c r="BA4322">
        <f t="shared" si="3123"/>
        <v>0</v>
      </c>
      <c r="BB4322">
        <f t="shared" si="3124"/>
        <v>1.3310056578736771</v>
      </c>
    </row>
    <row r="4323" spans="6:54" x14ac:dyDescent="0.25">
      <c r="F4323">
        <v>4315</v>
      </c>
      <c r="G4323" t="b">
        <f t="shared" si="3085"/>
        <v>0</v>
      </c>
      <c r="H4323">
        <f t="shared" si="3086"/>
        <v>1.2999925412055968</v>
      </c>
      <c r="I4323">
        <f t="shared" si="3125"/>
        <v>5210.1235324133322</v>
      </c>
      <c r="J4323">
        <f t="shared" si="3126"/>
        <v>6773.1216152795423</v>
      </c>
      <c r="K4323" s="15">
        <f t="shared" si="3103"/>
        <v>11983.245147692875</v>
      </c>
      <c r="L4323">
        <f t="shared" si="3087"/>
        <v>0.96560205065490656</v>
      </c>
      <c r="M4323">
        <f t="shared" si="3104"/>
        <v>1.2999925190146553</v>
      </c>
      <c r="N4323">
        <f t="shared" si="3088"/>
        <v>0</v>
      </c>
      <c r="O4323">
        <f t="shared" si="3089"/>
        <v>1.1002471795973209E-3</v>
      </c>
      <c r="P4323">
        <f t="shared" si="3090"/>
        <v>1.2237989724401667E-6</v>
      </c>
      <c r="Q4323">
        <f t="shared" si="3127"/>
        <v>1.101470978569761E-3</v>
      </c>
      <c r="R4323">
        <f t="shared" si="3128"/>
        <v>1.1008645820745899E-3</v>
      </c>
      <c r="S4323">
        <f t="shared" si="3129"/>
        <v>1.2328518899180276E-3</v>
      </c>
      <c r="T4323" s="17">
        <f t="shared" si="3105"/>
        <v>41.938439836544674</v>
      </c>
      <c r="U4323" s="17">
        <f t="shared" si="3106"/>
        <v>23.294541800291409</v>
      </c>
      <c r="V4323">
        <f t="shared" si="3130"/>
        <v>18.643898036253265</v>
      </c>
      <c r="W4323">
        <f t="shared" si="3107"/>
        <v>1.1561754581634887E-4</v>
      </c>
      <c r="X4323">
        <f t="shared" si="3108"/>
        <v>0</v>
      </c>
      <c r="Y4323">
        <f t="shared" si="3091"/>
        <v>16.77950823262794</v>
      </c>
      <c r="Z4323">
        <f t="shared" si="3092"/>
        <v>6095.8094537515881</v>
      </c>
      <c r="AA4323">
        <f t="shared" si="3093"/>
        <v>6.2145705324243012</v>
      </c>
      <c r="AB4323">
        <f t="shared" si="3109"/>
        <v>1.1561754581634887E-4</v>
      </c>
      <c r="AC4323">
        <v>0</v>
      </c>
      <c r="AD4323">
        <f t="shared" si="3110"/>
        <v>0</v>
      </c>
      <c r="AE4323">
        <f t="shared" si="3094"/>
        <v>18.64376957231347</v>
      </c>
      <c r="AF4323">
        <f t="shared" si="3111"/>
        <v>6773.1217308970881</v>
      </c>
      <c r="AG4323">
        <f t="shared" si="3112"/>
        <v>5210.1235324133322</v>
      </c>
      <c r="AH4323">
        <f t="shared" si="3113"/>
        <v>1</v>
      </c>
      <c r="AI4323">
        <f t="shared" si="3095"/>
        <v>0.3249965475733731</v>
      </c>
      <c r="AJ4323">
        <f t="shared" si="3096"/>
        <v>0.67500345242662685</v>
      </c>
      <c r="AK4323">
        <f t="shared" si="3097"/>
        <v>6778.5749755673678</v>
      </c>
      <c r="AL4323">
        <f t="shared" si="3098"/>
        <v>5214.3183600738221</v>
      </c>
      <c r="AM4323">
        <f t="shared" si="3114"/>
        <v>1</v>
      </c>
      <c r="AN4323">
        <f t="shared" si="3115"/>
        <v>6778.5749755673678</v>
      </c>
      <c r="AO4323">
        <f t="shared" si="3115"/>
        <v>5214.3183600738221</v>
      </c>
      <c r="AP4323">
        <f t="shared" si="3099"/>
        <v>1019.6937947945437</v>
      </c>
      <c r="AQ4323">
        <f t="shared" si="3100"/>
        <v>5279.0014797312251</v>
      </c>
      <c r="AR4323">
        <f t="shared" si="3101"/>
        <v>0</v>
      </c>
      <c r="AS4323">
        <f t="shared" si="3116"/>
        <v>6778.5749755673678</v>
      </c>
      <c r="AT4323">
        <f t="shared" si="3102"/>
        <v>0</v>
      </c>
      <c r="AU4323">
        <f t="shared" si="3117"/>
        <v>1.2999925190146553</v>
      </c>
      <c r="AV4323">
        <f t="shared" si="3118"/>
        <v>11.821917808219178</v>
      </c>
      <c r="AW4323">
        <f t="shared" si="3119"/>
        <v>1.45746737123186E-2</v>
      </c>
      <c r="AX4323">
        <f t="shared" si="3120"/>
        <v>20</v>
      </c>
      <c r="AY4323">
        <f t="shared" si="3121"/>
        <v>10000</v>
      </c>
      <c r="AZ4323">
        <f t="shared" si="3122"/>
        <v>0</v>
      </c>
      <c r="BA4323">
        <f t="shared" si="3123"/>
        <v>0</v>
      </c>
      <c r="BB4323">
        <f t="shared" si="3124"/>
        <v>1.3310056707537812</v>
      </c>
    </row>
    <row r="4324" spans="6:54" x14ac:dyDescent="0.25">
      <c r="F4324">
        <v>4316</v>
      </c>
      <c r="G4324" t="b">
        <f t="shared" si="3085"/>
        <v>0</v>
      </c>
      <c r="H4324">
        <f t="shared" si="3086"/>
        <v>1.2999925633307134</v>
      </c>
      <c r="I4324">
        <f t="shared" si="3125"/>
        <v>5214.3183600738221</v>
      </c>
      <c r="J4324">
        <f t="shared" si="3126"/>
        <v>6778.5749755673678</v>
      </c>
      <c r="K4324" s="15">
        <f t="shared" si="3103"/>
        <v>11992.893335641191</v>
      </c>
      <c r="L4324">
        <f t="shared" si="3087"/>
        <v>0.96586112625281406</v>
      </c>
      <c r="M4324">
        <f t="shared" si="3104"/>
        <v>1.2999925412055968</v>
      </c>
      <c r="N4324">
        <f t="shared" si="3088"/>
        <v>0</v>
      </c>
      <c r="O4324">
        <f t="shared" si="3089"/>
        <v>1.1002381590890049E-3</v>
      </c>
      <c r="P4324">
        <f t="shared" si="3090"/>
        <v>1.2237987823394227E-6</v>
      </c>
      <c r="Q4324">
        <f t="shared" si="3127"/>
        <v>1.1014619578713443E-3</v>
      </c>
      <c r="R4324">
        <f t="shared" si="3128"/>
        <v>1.1008555713066803E-3</v>
      </c>
      <c r="S4324">
        <f t="shared" si="3129"/>
        <v>1.2314946869374731E-3</v>
      </c>
      <c r="T4324" s="17">
        <f t="shared" si="3105"/>
        <v>41.96104873059334</v>
      </c>
      <c r="U4324" s="17">
        <f t="shared" si="3106"/>
        <v>23.313296984541427</v>
      </c>
      <c r="V4324">
        <f t="shared" si="3130"/>
        <v>18.647751746051913</v>
      </c>
      <c r="W4324">
        <f t="shared" si="3107"/>
        <v>1.1536740203155205E-4</v>
      </c>
      <c r="X4324">
        <f t="shared" si="3108"/>
        <v>0</v>
      </c>
      <c r="Y4324">
        <f t="shared" si="3091"/>
        <v>16.782976571446721</v>
      </c>
      <c r="Z4324">
        <f t="shared" si="3092"/>
        <v>6100.7174780106316</v>
      </c>
      <c r="AA4324">
        <f t="shared" si="3093"/>
        <v>6.2158550895114848</v>
      </c>
      <c r="AB4324">
        <f t="shared" si="3109"/>
        <v>1.1536740203155205E-4</v>
      </c>
      <c r="AC4324">
        <v>0</v>
      </c>
      <c r="AD4324">
        <f t="shared" si="3110"/>
        <v>0</v>
      </c>
      <c r="AE4324">
        <f t="shared" si="3094"/>
        <v>18.647623560049656</v>
      </c>
      <c r="AF4324">
        <f t="shared" si="3111"/>
        <v>6778.5750909347698</v>
      </c>
      <c r="AG4324">
        <f t="shared" si="3112"/>
        <v>5214.3183600738221</v>
      </c>
      <c r="AH4324">
        <f t="shared" si="3113"/>
        <v>1</v>
      </c>
      <c r="AI4324">
        <f t="shared" si="3095"/>
        <v>0.3249965513069874</v>
      </c>
      <c r="AJ4324">
        <f t="shared" si="3096"/>
        <v>0.67500344869301265</v>
      </c>
      <c r="AK4324">
        <f t="shared" si="3097"/>
        <v>6784.0294629471482</v>
      </c>
      <c r="AL4324">
        <f t="shared" si="3098"/>
        <v>5218.5140548541085</v>
      </c>
      <c r="AM4324">
        <f t="shared" si="3114"/>
        <v>1</v>
      </c>
      <c r="AN4324">
        <f t="shared" si="3115"/>
        <v>6784.0294629471482</v>
      </c>
      <c r="AO4324">
        <f t="shared" si="3115"/>
        <v>5218.5140548541085</v>
      </c>
      <c r="AP4324">
        <f t="shared" si="3099"/>
        <v>1020.1860128049218</v>
      </c>
      <c r="AQ4324">
        <f t="shared" si="3100"/>
        <v>5283.2493116210871</v>
      </c>
      <c r="AR4324">
        <f t="shared" si="3101"/>
        <v>0</v>
      </c>
      <c r="AS4324">
        <f t="shared" si="3116"/>
        <v>6784.0294629471482</v>
      </c>
      <c r="AT4324">
        <f t="shared" si="3102"/>
        <v>0</v>
      </c>
      <c r="AU4324">
        <f t="shared" si="3117"/>
        <v>1.2999925412055968</v>
      </c>
      <c r="AV4324">
        <f t="shared" si="3118"/>
        <v>11.824657534246576</v>
      </c>
      <c r="AW4324">
        <f t="shared" si="3119"/>
        <v>1.456200292827982E-2</v>
      </c>
      <c r="AX4324">
        <f t="shared" si="3120"/>
        <v>20</v>
      </c>
      <c r="AY4324">
        <f t="shared" si="3121"/>
        <v>10000</v>
      </c>
      <c r="AZ4324">
        <f t="shared" si="3122"/>
        <v>0</v>
      </c>
      <c r="BA4324">
        <f t="shared" si="3123"/>
        <v>0</v>
      </c>
      <c r="BB4324">
        <f t="shared" si="3124"/>
        <v>1.3310056835956792</v>
      </c>
    </row>
    <row r="4325" spans="6:54" x14ac:dyDescent="0.25">
      <c r="F4325">
        <v>4317</v>
      </c>
      <c r="G4325" t="b">
        <f t="shared" si="3085"/>
        <v>0</v>
      </c>
      <c r="H4325">
        <f t="shared" si="3086"/>
        <v>1.2999925853902001</v>
      </c>
      <c r="I4325">
        <f t="shared" si="3125"/>
        <v>5218.5140548541085</v>
      </c>
      <c r="J4325">
        <f t="shared" si="3126"/>
        <v>6784.0294629471482</v>
      </c>
      <c r="K4325" s="15">
        <f t="shared" si="3103"/>
        <v>12002.543517801256</v>
      </c>
      <c r="L4325">
        <f t="shared" si="3087"/>
        <v>0.96612011645099116</v>
      </c>
      <c r="M4325">
        <f t="shared" si="3104"/>
        <v>1.2999925633307134</v>
      </c>
      <c r="N4325">
        <f t="shared" si="3088"/>
        <v>0</v>
      </c>
      <c r="O4325">
        <f t="shared" si="3089"/>
        <v>1.1002291602214994E-3</v>
      </c>
      <c r="P4325">
        <f t="shared" si="3090"/>
        <v>1.223798592802601E-6</v>
      </c>
      <c r="Q4325">
        <f t="shared" si="3127"/>
        <v>1.101452958814302E-3</v>
      </c>
      <c r="R4325">
        <f t="shared" si="3128"/>
        <v>1.1008465821562563E-3</v>
      </c>
      <c r="S4325">
        <f t="shared" si="3129"/>
        <v>1.2301389891503235E-3</v>
      </c>
      <c r="T4325" s="17">
        <f t="shared" si="3105"/>
        <v>41.983656288845033</v>
      </c>
      <c r="U4325" s="17">
        <f t="shared" si="3106"/>
        <v>23.332056045635042</v>
      </c>
      <c r="V4325">
        <f t="shared" si="3130"/>
        <v>18.651600243209991</v>
      </c>
      <c r="W4325">
        <f t="shared" si="3107"/>
        <v>1.1511774118844187E-4</v>
      </c>
      <c r="X4325">
        <f t="shared" si="3108"/>
        <v>0</v>
      </c>
      <c r="Y4325">
        <f t="shared" si="3091"/>
        <v>16.786440218888991</v>
      </c>
      <c r="Z4325">
        <f t="shared" si="3092"/>
        <v>6105.6265166524336</v>
      </c>
      <c r="AA4325">
        <f t="shared" si="3093"/>
        <v>6.2171379090691863</v>
      </c>
      <c r="AB4325">
        <f t="shared" si="3109"/>
        <v>1.1511774118844187E-4</v>
      </c>
      <c r="AC4325">
        <v>0</v>
      </c>
      <c r="AD4325">
        <f t="shared" si="3110"/>
        <v>0</v>
      </c>
      <c r="AE4325">
        <f t="shared" si="3094"/>
        <v>18.65147233460867</v>
      </c>
      <c r="AF4325">
        <f t="shared" si="3111"/>
        <v>6784.0295780648894</v>
      </c>
      <c r="AG4325">
        <f t="shared" si="3112"/>
        <v>5218.5140548541085</v>
      </c>
      <c r="AH4325">
        <f t="shared" si="3113"/>
        <v>1</v>
      </c>
      <c r="AI4325">
        <f t="shared" si="3095"/>
        <v>0.32499655502952657</v>
      </c>
      <c r="AJ4325">
        <f t="shared" si="3096"/>
        <v>0.67500344497047338</v>
      </c>
      <c r="AK4325">
        <f t="shared" si="3097"/>
        <v>6789.4850758943685</v>
      </c>
      <c r="AL4325">
        <f t="shared" si="3098"/>
        <v>5222.7106155812926</v>
      </c>
      <c r="AM4325">
        <f t="shared" si="3114"/>
        <v>1</v>
      </c>
      <c r="AN4325">
        <f t="shared" si="3115"/>
        <v>6789.4850758943685</v>
      </c>
      <c r="AO4325">
        <f t="shared" si="3115"/>
        <v>5222.7106155812926</v>
      </c>
      <c r="AP4325">
        <f t="shared" si="3099"/>
        <v>1020.6781740826468</v>
      </c>
      <c r="AQ4325">
        <f t="shared" si="3100"/>
        <v>5287.4980200775144</v>
      </c>
      <c r="AR4325">
        <f t="shared" si="3101"/>
        <v>0</v>
      </c>
      <c r="AS4325">
        <f t="shared" si="3116"/>
        <v>6789.4850758943685</v>
      </c>
      <c r="AT4325">
        <f t="shared" si="3102"/>
        <v>0</v>
      </c>
      <c r="AU4325">
        <f t="shared" si="3117"/>
        <v>1.2999925633307134</v>
      </c>
      <c r="AV4325">
        <f t="shared" si="3118"/>
        <v>11.827397260273973</v>
      </c>
      <c r="AW4325">
        <f t="shared" si="3119"/>
        <v>1.4549342510032729E-2</v>
      </c>
      <c r="AX4325">
        <f t="shared" si="3120"/>
        <v>20</v>
      </c>
      <c r="AY4325">
        <f t="shared" si="3121"/>
        <v>10000</v>
      </c>
      <c r="AZ4325">
        <f t="shared" si="3122"/>
        <v>0</v>
      </c>
      <c r="BA4325">
        <f t="shared" si="3123"/>
        <v>0</v>
      </c>
      <c r="BB4325">
        <f t="shared" si="3124"/>
        <v>1.3310056963994841</v>
      </c>
    </row>
    <row r="4326" spans="6:54" x14ac:dyDescent="0.25">
      <c r="F4326">
        <v>4318</v>
      </c>
      <c r="G4326" t="b">
        <f t="shared" si="3085"/>
        <v>0</v>
      </c>
      <c r="H4326">
        <f t="shared" si="3086"/>
        <v>1.299992607384252</v>
      </c>
      <c r="I4326">
        <f t="shared" si="3125"/>
        <v>5222.7106155812926</v>
      </c>
      <c r="J4326">
        <f t="shared" si="3126"/>
        <v>6789.4850758943685</v>
      </c>
      <c r="K4326" s="15">
        <f t="shared" si="3103"/>
        <v>12012.195691475661</v>
      </c>
      <c r="L4326">
        <f t="shared" si="3087"/>
        <v>0.96637902127716047</v>
      </c>
      <c r="M4326">
        <f t="shared" si="3104"/>
        <v>1.2999925853902001</v>
      </c>
      <c r="N4326">
        <f t="shared" si="3088"/>
        <v>0</v>
      </c>
      <c r="O4326">
        <f t="shared" si="3089"/>
        <v>1.1002201829367691E-3</v>
      </c>
      <c r="P4326">
        <f t="shared" si="3090"/>
        <v>1.2237984038280341E-6</v>
      </c>
      <c r="Q4326">
        <f t="shared" si="3127"/>
        <v>1.101443981340597E-3</v>
      </c>
      <c r="R4326">
        <f t="shared" si="3128"/>
        <v>1.1008376145653642E-3</v>
      </c>
      <c r="S4326">
        <f t="shared" si="3129"/>
        <v>1.2287847948485402E-3</v>
      </c>
      <c r="T4326" s="17">
        <f t="shared" si="3105"/>
        <v>42.006262507685406</v>
      </c>
      <c r="U4326" s="17">
        <f t="shared" si="3106"/>
        <v>23.350818978328313</v>
      </c>
      <c r="V4326">
        <f t="shared" si="3130"/>
        <v>18.655443529357093</v>
      </c>
      <c r="W4326">
        <f t="shared" si="3107"/>
        <v>1.1486856783449184E-4</v>
      </c>
      <c r="X4326">
        <f t="shared" si="3108"/>
        <v>0</v>
      </c>
      <c r="Y4326">
        <f t="shared" si="3091"/>
        <v>16.789899176421386</v>
      </c>
      <c r="Z4326">
        <f t="shared" si="3092"/>
        <v>6110.5365683049322</v>
      </c>
      <c r="AA4326">
        <f t="shared" si="3093"/>
        <v>6.2184189916406005</v>
      </c>
      <c r="AB4326">
        <f t="shared" si="3109"/>
        <v>1.1486856783449184E-4</v>
      </c>
      <c r="AC4326">
        <v>0</v>
      </c>
      <c r="AD4326">
        <f t="shared" si="3110"/>
        <v>0</v>
      </c>
      <c r="AE4326">
        <f t="shared" si="3094"/>
        <v>18.655315897615054</v>
      </c>
      <c r="AF4326">
        <f t="shared" si="3111"/>
        <v>6789.4851907629363</v>
      </c>
      <c r="AG4326">
        <f t="shared" si="3112"/>
        <v>5222.7106155812926</v>
      </c>
      <c r="AH4326">
        <f t="shared" si="3113"/>
        <v>1</v>
      </c>
      <c r="AI4326">
        <f t="shared" si="3095"/>
        <v>0.32499655874102351</v>
      </c>
      <c r="AJ4326">
        <f t="shared" si="3096"/>
        <v>0.67500344125897638</v>
      </c>
      <c r="AK4326">
        <f t="shared" si="3097"/>
        <v>6794.9418128849929</v>
      </c>
      <c r="AL4326">
        <f t="shared" si="3098"/>
        <v>5226.9080410828392</v>
      </c>
      <c r="AM4326">
        <f t="shared" si="3114"/>
        <v>1</v>
      </c>
      <c r="AN4326">
        <f t="shared" si="3115"/>
        <v>6794.9418128849929</v>
      </c>
      <c r="AO4326">
        <f t="shared" si="3115"/>
        <v>5226.9080410828392</v>
      </c>
      <c r="AP4326">
        <f t="shared" si="3099"/>
        <v>1021.1702785704025</v>
      </c>
      <c r="AQ4326">
        <f t="shared" si="3100"/>
        <v>5291.7476039136209</v>
      </c>
      <c r="AR4326">
        <f t="shared" si="3101"/>
        <v>0</v>
      </c>
      <c r="AS4326">
        <f t="shared" si="3116"/>
        <v>6794.9418128849929</v>
      </c>
      <c r="AT4326">
        <f t="shared" si="3102"/>
        <v>0</v>
      </c>
      <c r="AU4326">
        <f t="shared" si="3117"/>
        <v>1.2999925853902001</v>
      </c>
      <c r="AV4326">
        <f t="shared" si="3118"/>
        <v>11.830136986301369</v>
      </c>
      <c r="AW4326">
        <f t="shared" si="3119"/>
        <v>1.4536692449742455E-2</v>
      </c>
      <c r="AX4326">
        <f t="shared" si="3120"/>
        <v>20</v>
      </c>
      <c r="AY4326">
        <f t="shared" si="3121"/>
        <v>10000</v>
      </c>
      <c r="AZ4326">
        <f t="shared" si="3122"/>
        <v>0</v>
      </c>
      <c r="BA4326">
        <f t="shared" si="3123"/>
        <v>0</v>
      </c>
      <c r="BB4326">
        <f t="shared" si="3124"/>
        <v>1.3310057091653085</v>
      </c>
    </row>
    <row r="4327" spans="6:54" x14ac:dyDescent="0.25">
      <c r="F4327">
        <v>4319</v>
      </c>
      <c r="G4327" t="b">
        <f t="shared" si="3085"/>
        <v>0</v>
      </c>
      <c r="H4327">
        <f t="shared" si="3086"/>
        <v>1.2999926293130633</v>
      </c>
      <c r="I4327">
        <f t="shared" si="3125"/>
        <v>5226.9080410828392</v>
      </c>
      <c r="J4327">
        <f t="shared" si="3126"/>
        <v>6794.9418128849929</v>
      </c>
      <c r="K4327" s="15">
        <f t="shared" si="3103"/>
        <v>12021.849853967833</v>
      </c>
      <c r="L4327">
        <f t="shared" si="3087"/>
        <v>0.96663784075903525</v>
      </c>
      <c r="M4327">
        <f t="shared" si="3104"/>
        <v>1.299992607384252</v>
      </c>
      <c r="N4327">
        <f t="shared" si="3088"/>
        <v>0</v>
      </c>
      <c r="O4327">
        <f t="shared" si="3089"/>
        <v>1.1002112271769496E-3</v>
      </c>
      <c r="P4327">
        <f t="shared" si="3090"/>
        <v>1.2237982154140505E-6</v>
      </c>
      <c r="Q4327">
        <f t="shared" si="3127"/>
        <v>1.1014350253923636E-3</v>
      </c>
      <c r="R4327">
        <f t="shared" si="3128"/>
        <v>1.1008286684761615E-3</v>
      </c>
      <c r="S4327">
        <f t="shared" si="3129"/>
        <v>1.227432102326165E-3</v>
      </c>
      <c r="T4327" s="17">
        <f t="shared" si="3105"/>
        <v>42.02886738350405</v>
      </c>
      <c r="U4327" s="17">
        <f t="shared" si="3106"/>
        <v>23.369585777378912</v>
      </c>
      <c r="V4327">
        <f t="shared" si="3130"/>
        <v>18.659281606125138</v>
      </c>
      <c r="W4327">
        <f t="shared" si="3107"/>
        <v>1.1461988015071256E-4</v>
      </c>
      <c r="X4327">
        <f t="shared" si="3108"/>
        <v>0</v>
      </c>
      <c r="Y4327">
        <f t="shared" si="3091"/>
        <v>16.793353445512626</v>
      </c>
      <c r="Z4327">
        <f t="shared" si="3092"/>
        <v>6115.4476315964939</v>
      </c>
      <c r="AA4327">
        <f t="shared" si="3093"/>
        <v>6.2196983377696924</v>
      </c>
      <c r="AB4327">
        <f t="shared" si="3109"/>
        <v>1.1461988015071256E-4</v>
      </c>
      <c r="AC4327">
        <v>0</v>
      </c>
      <c r="AD4327">
        <f t="shared" si="3110"/>
        <v>0</v>
      </c>
      <c r="AE4327">
        <f t="shared" si="3094"/>
        <v>18.659154250702748</v>
      </c>
      <c r="AF4327">
        <f t="shared" si="3111"/>
        <v>6794.9419275048731</v>
      </c>
      <c r="AG4327">
        <f t="shared" si="3112"/>
        <v>5226.9080410828392</v>
      </c>
      <c r="AH4327">
        <f t="shared" si="3113"/>
        <v>1</v>
      </c>
      <c r="AI4327">
        <f t="shared" si="3095"/>
        <v>0.32499656244151115</v>
      </c>
      <c r="AJ4327">
        <f t="shared" si="3096"/>
        <v>0.67500343755848879</v>
      </c>
      <c r="AK4327">
        <f t="shared" si="3097"/>
        <v>6800.3996723954633</v>
      </c>
      <c r="AL4327">
        <f t="shared" si="3098"/>
        <v>5231.1063301865815</v>
      </c>
      <c r="AM4327">
        <f t="shared" si="3114"/>
        <v>1</v>
      </c>
      <c r="AN4327">
        <f t="shared" si="3115"/>
        <v>6800.3996723954633</v>
      </c>
      <c r="AO4327">
        <f t="shared" si="3115"/>
        <v>5231.1063301865815</v>
      </c>
      <c r="AP4327">
        <f t="shared" si="3099"/>
        <v>1021.6623262109471</v>
      </c>
      <c r="AQ4327">
        <f t="shared" si="3100"/>
        <v>5295.9980619428952</v>
      </c>
      <c r="AR4327">
        <f t="shared" si="3101"/>
        <v>0</v>
      </c>
      <c r="AS4327">
        <f t="shared" si="3116"/>
        <v>6800.3996723954633</v>
      </c>
      <c r="AT4327">
        <f t="shared" si="3102"/>
        <v>0</v>
      </c>
      <c r="AU4327">
        <f t="shared" si="3117"/>
        <v>1.299992607384252</v>
      </c>
      <c r="AV4327">
        <f t="shared" si="3118"/>
        <v>11.832876712328767</v>
      </c>
      <c r="AW4327">
        <f t="shared" si="3119"/>
        <v>1.4524052739580018E-2</v>
      </c>
      <c r="AX4327">
        <f t="shared" si="3120"/>
        <v>20</v>
      </c>
      <c r="AY4327">
        <f t="shared" si="3121"/>
        <v>10000</v>
      </c>
      <c r="AZ4327">
        <f t="shared" si="3122"/>
        <v>0</v>
      </c>
      <c r="BA4327">
        <f t="shared" si="3123"/>
        <v>0</v>
      </c>
      <c r="BB4327">
        <f t="shared" si="3124"/>
        <v>1.3310057218932667</v>
      </c>
    </row>
    <row r="4328" spans="6:54" x14ac:dyDescent="0.25">
      <c r="F4328">
        <v>4320</v>
      </c>
      <c r="G4328" t="b">
        <f t="shared" si="3085"/>
        <v>0</v>
      </c>
      <c r="H4328">
        <f t="shared" si="3086"/>
        <v>1.2999926511768269</v>
      </c>
      <c r="I4328">
        <f t="shared" si="3125"/>
        <v>5231.1063301865815</v>
      </c>
      <c r="J4328">
        <f t="shared" si="3126"/>
        <v>6800.3996723954633</v>
      </c>
      <c r="K4328" s="15">
        <f t="shared" si="3103"/>
        <v>12031.506002582046</v>
      </c>
      <c r="L4328">
        <f t="shared" si="3087"/>
        <v>0.9668965749243208</v>
      </c>
      <c r="M4328">
        <f t="shared" si="3104"/>
        <v>1.2999926293130633</v>
      </c>
      <c r="N4328">
        <f t="shared" si="3088"/>
        <v>0</v>
      </c>
      <c r="O4328">
        <f t="shared" si="3089"/>
        <v>1.1002022928843461E-3</v>
      </c>
      <c r="P4328">
        <f t="shared" si="3090"/>
        <v>1.2237980275589841E-6</v>
      </c>
      <c r="Q4328">
        <f t="shared" si="3127"/>
        <v>1.1014260909119051E-3</v>
      </c>
      <c r="R4328">
        <f t="shared" si="3128"/>
        <v>1.1008197438309164E-3</v>
      </c>
      <c r="S4328">
        <f t="shared" si="3129"/>
        <v>1.2260809098793165E-3</v>
      </c>
      <c r="T4328" s="17">
        <f t="shared" si="3105"/>
        <v>42.051470912694313</v>
      </c>
      <c r="U4328" s="17">
        <f t="shared" si="3106"/>
        <v>23.388356437546157</v>
      </c>
      <c r="V4328">
        <f t="shared" si="3130"/>
        <v>18.663114475148156</v>
      </c>
      <c r="W4328">
        <f t="shared" si="3107"/>
        <v>1.1437167268013582E-4</v>
      </c>
      <c r="X4328">
        <f t="shared" si="3108"/>
        <v>0</v>
      </c>
      <c r="Y4328">
        <f t="shared" si="3091"/>
        <v>16.796803027633342</v>
      </c>
      <c r="Z4328">
        <f t="shared" si="3092"/>
        <v>6120.3597051559173</v>
      </c>
      <c r="AA4328">
        <f t="shared" si="3093"/>
        <v>6.2209759480011346</v>
      </c>
      <c r="AB4328">
        <f t="shared" si="3109"/>
        <v>1.1437167268013582E-4</v>
      </c>
      <c r="AC4328">
        <v>0</v>
      </c>
      <c r="AD4328">
        <f t="shared" si="3110"/>
        <v>0</v>
      </c>
      <c r="AE4328">
        <f t="shared" si="3094"/>
        <v>18.662987395511845</v>
      </c>
      <c r="AF4328">
        <f t="shared" si="3111"/>
        <v>6800.399786767136</v>
      </c>
      <c r="AG4328">
        <f t="shared" si="3112"/>
        <v>5231.1063301865815</v>
      </c>
      <c r="AH4328">
        <f t="shared" si="3113"/>
        <v>1</v>
      </c>
      <c r="AI4328">
        <f t="shared" si="3095"/>
        <v>0.32499656613102196</v>
      </c>
      <c r="AJ4328">
        <f t="shared" si="3096"/>
        <v>0.6750034338689781</v>
      </c>
      <c r="AK4328">
        <f t="shared" si="3097"/>
        <v>6805.8586529026952</v>
      </c>
      <c r="AL4328">
        <f t="shared" si="3098"/>
        <v>5235.3054817207212</v>
      </c>
      <c r="AM4328">
        <f t="shared" si="3114"/>
        <v>1</v>
      </c>
      <c r="AN4328">
        <f t="shared" si="3115"/>
        <v>6805.8586529026952</v>
      </c>
      <c r="AO4328">
        <f t="shared" si="3115"/>
        <v>5235.3054817207212</v>
      </c>
      <c r="AP4328">
        <f t="shared" si="3099"/>
        <v>1022.1543169471176</v>
      </c>
      <c r="AQ4328">
        <f t="shared" si="3100"/>
        <v>5300.2493929791935</v>
      </c>
      <c r="AR4328">
        <f t="shared" si="3101"/>
        <v>0</v>
      </c>
      <c r="AS4328">
        <f t="shared" si="3116"/>
        <v>6805.8586529026952</v>
      </c>
      <c r="AT4328">
        <f t="shared" si="3102"/>
        <v>0</v>
      </c>
      <c r="AU4328">
        <f t="shared" si="3117"/>
        <v>1.2999926293130633</v>
      </c>
      <c r="AV4328">
        <f t="shared" si="3118"/>
        <v>11.835616438356164</v>
      </c>
      <c r="AW4328">
        <f t="shared" si="3119"/>
        <v>1.451142337172232E-2</v>
      </c>
      <c r="AX4328">
        <f t="shared" si="3120"/>
        <v>20</v>
      </c>
      <c r="AY4328">
        <f t="shared" si="3121"/>
        <v>10000</v>
      </c>
      <c r="AZ4328">
        <f t="shared" si="3122"/>
        <v>0</v>
      </c>
      <c r="BA4328">
        <f t="shared" si="3123"/>
        <v>0</v>
      </c>
      <c r="BB4328">
        <f t="shared" si="3124"/>
        <v>1.33100573458347</v>
      </c>
    </row>
    <row r="4329" spans="6:54" x14ac:dyDescent="0.25">
      <c r="F4329">
        <v>4321</v>
      </c>
      <c r="G4329" t="b">
        <f t="shared" si="3085"/>
        <v>0</v>
      </c>
      <c r="H4329">
        <f t="shared" si="3086"/>
        <v>1.2999926729757363</v>
      </c>
      <c r="I4329">
        <f t="shared" si="3125"/>
        <v>5235.3054817207212</v>
      </c>
      <c r="J4329">
        <f t="shared" si="3126"/>
        <v>6805.8586529026952</v>
      </c>
      <c r="K4329" s="15">
        <f t="shared" si="3103"/>
        <v>12041.164134623417</v>
      </c>
      <c r="L4329">
        <f t="shared" si="3087"/>
        <v>0.96715522380071406</v>
      </c>
      <c r="M4329">
        <f t="shared" si="3104"/>
        <v>1.2999926511768269</v>
      </c>
      <c r="N4329">
        <f t="shared" si="3088"/>
        <v>0</v>
      </c>
      <c r="O4329">
        <f t="shared" si="3089"/>
        <v>1.1001933800014335E-3</v>
      </c>
      <c r="P4329">
        <f t="shared" si="3090"/>
        <v>1.2237978402611829E-6</v>
      </c>
      <c r="Q4329">
        <f t="shared" si="3127"/>
        <v>1.1014171778416946E-3</v>
      </c>
      <c r="R4329">
        <f t="shared" si="3128"/>
        <v>1.1008108405724526E-3</v>
      </c>
      <c r="S4329">
        <f t="shared" si="3129"/>
        <v>1.2247312158061871E-3</v>
      </c>
      <c r="T4329" s="17">
        <f t="shared" si="3105"/>
        <v>42.07407309165351</v>
      </c>
      <c r="U4329" s="17">
        <f t="shared" si="3106"/>
        <v>23.407130953591032</v>
      </c>
      <c r="V4329">
        <f t="shared" si="3130"/>
        <v>18.666942138062478</v>
      </c>
      <c r="W4329">
        <f t="shared" si="3107"/>
        <v>1.1412394997023512E-4</v>
      </c>
      <c r="X4329">
        <f t="shared" si="3108"/>
        <v>0</v>
      </c>
      <c r="Y4329">
        <f t="shared" si="3091"/>
        <v>16.800247924256229</v>
      </c>
      <c r="Z4329">
        <f t="shared" si="3092"/>
        <v>6125.2727876124254</v>
      </c>
      <c r="AA4329">
        <f t="shared" si="3093"/>
        <v>6.2222518228803656</v>
      </c>
      <c r="AB4329">
        <f t="shared" si="3109"/>
        <v>1.1412394997023512E-4</v>
      </c>
      <c r="AC4329">
        <v>0</v>
      </c>
      <c r="AD4329">
        <f t="shared" si="3110"/>
        <v>0</v>
      </c>
      <c r="AE4329">
        <f t="shared" si="3094"/>
        <v>18.666815333673622</v>
      </c>
      <c r="AF4329">
        <f t="shared" si="3111"/>
        <v>6805.8587670266452</v>
      </c>
      <c r="AG4329">
        <f t="shared" si="3112"/>
        <v>5235.3054817207212</v>
      </c>
      <c r="AH4329">
        <f t="shared" si="3113"/>
        <v>1</v>
      </c>
      <c r="AI4329">
        <f t="shared" si="3095"/>
        <v>0.32499656980958852</v>
      </c>
      <c r="AJ4329">
        <f t="shared" si="3096"/>
        <v>0.67500343019041142</v>
      </c>
      <c r="AK4329">
        <f t="shared" si="3097"/>
        <v>6811.3187528840872</v>
      </c>
      <c r="AL4329">
        <f t="shared" si="3098"/>
        <v>5239.5054945138272</v>
      </c>
      <c r="AM4329">
        <f t="shared" si="3114"/>
        <v>1</v>
      </c>
      <c r="AN4329">
        <f t="shared" si="3115"/>
        <v>6811.3187528840872</v>
      </c>
      <c r="AO4329">
        <f t="shared" si="3115"/>
        <v>5239.5054945138272</v>
      </c>
      <c r="AP4329">
        <f t="shared" si="3099"/>
        <v>1022.6462507218231</v>
      </c>
      <c r="AQ4329">
        <f t="shared" si="3100"/>
        <v>5304.5015958367467</v>
      </c>
      <c r="AR4329">
        <f t="shared" si="3101"/>
        <v>0</v>
      </c>
      <c r="AS4329">
        <f t="shared" si="3116"/>
        <v>6811.3187528840872</v>
      </c>
      <c r="AT4329">
        <f t="shared" si="3102"/>
        <v>0</v>
      </c>
      <c r="AU4329">
        <f t="shared" si="3117"/>
        <v>1.2999926511768269</v>
      </c>
      <c r="AV4329">
        <f t="shared" si="3118"/>
        <v>11.838356164383562</v>
      </c>
      <c r="AW4329">
        <f t="shared" si="3119"/>
        <v>1.4498804338352149E-2</v>
      </c>
      <c r="AX4329">
        <f t="shared" si="3120"/>
        <v>20</v>
      </c>
      <c r="AY4329">
        <f t="shared" si="3121"/>
        <v>10000</v>
      </c>
      <c r="AZ4329">
        <f t="shared" si="3122"/>
        <v>0</v>
      </c>
      <c r="BA4329">
        <f t="shared" si="3123"/>
        <v>0</v>
      </c>
      <c r="BB4329">
        <f t="shared" si="3124"/>
        <v>1.3310057472360297</v>
      </c>
    </row>
    <row r="4330" spans="6:54" x14ac:dyDescent="0.25">
      <c r="F4330">
        <v>4322</v>
      </c>
      <c r="G4330" t="b">
        <f t="shared" si="3085"/>
        <v>0</v>
      </c>
      <c r="H4330">
        <f t="shared" si="3086"/>
        <v>1.2999926947099834</v>
      </c>
      <c r="I4330">
        <f t="shared" si="3125"/>
        <v>5239.5054945138272</v>
      </c>
      <c r="J4330">
        <f t="shared" si="3126"/>
        <v>6811.3187528840872</v>
      </c>
      <c r="K4330" s="15">
        <f t="shared" si="3103"/>
        <v>12050.824247397915</v>
      </c>
      <c r="L4330">
        <f t="shared" si="3087"/>
        <v>0.967413787415903</v>
      </c>
      <c r="M4330">
        <f t="shared" si="3104"/>
        <v>1.2999926729757363</v>
      </c>
      <c r="N4330">
        <f t="shared" si="3088"/>
        <v>0</v>
      </c>
      <c r="O4330">
        <f t="shared" si="3089"/>
        <v>1.1001844884708557E-3</v>
      </c>
      <c r="P4330">
        <f t="shared" si="3090"/>
        <v>1.2237976535189899E-6</v>
      </c>
      <c r="Q4330">
        <f t="shared" si="3127"/>
        <v>1.1014082861243747E-3</v>
      </c>
      <c r="R4330">
        <f t="shared" si="3128"/>
        <v>1.1008019586431494E-3</v>
      </c>
      <c r="S4330">
        <f t="shared" si="3129"/>
        <v>1.2233830184070402E-3</v>
      </c>
      <c r="T4330" s="17">
        <f t="shared" si="3105"/>
        <v>42.096673916782571</v>
      </c>
      <c r="U4330" s="17">
        <f t="shared" si="3106"/>
        <v>23.425909320276137</v>
      </c>
      <c r="V4330">
        <f t="shared" si="3130"/>
        <v>18.670764596506434</v>
      </c>
      <c r="W4330">
        <f t="shared" si="3107"/>
        <v>1.1387670656404225E-4</v>
      </c>
      <c r="X4330">
        <f t="shared" si="3108"/>
        <v>0</v>
      </c>
      <c r="Y4330">
        <f t="shared" si="3091"/>
        <v>16.80368813685579</v>
      </c>
      <c r="Z4330">
        <f t="shared" si="3092"/>
        <v>6130.1868775956782</v>
      </c>
      <c r="AA4330">
        <f t="shared" si="3093"/>
        <v>6.2235259629534898</v>
      </c>
      <c r="AB4330">
        <f t="shared" si="3109"/>
        <v>1.1387670656404225E-4</v>
      </c>
      <c r="AC4330">
        <v>0</v>
      </c>
      <c r="AD4330">
        <f t="shared" si="3110"/>
        <v>0</v>
      </c>
      <c r="AE4330">
        <f t="shared" si="3094"/>
        <v>18.670638066832474</v>
      </c>
      <c r="AF4330">
        <f t="shared" si="3111"/>
        <v>6811.3188667607938</v>
      </c>
      <c r="AG4330">
        <f t="shared" si="3112"/>
        <v>5239.5054945138272</v>
      </c>
      <c r="AH4330">
        <f t="shared" si="3113"/>
        <v>1</v>
      </c>
      <c r="AI4330">
        <f t="shared" si="3095"/>
        <v>0.32499657347724331</v>
      </c>
      <c r="AJ4330">
        <f t="shared" si="3096"/>
        <v>0.67500342652275669</v>
      </c>
      <c r="AK4330">
        <f t="shared" si="3097"/>
        <v>6816.7799708175125</v>
      </c>
      <c r="AL4330">
        <f t="shared" si="3098"/>
        <v>5243.7063673948378</v>
      </c>
      <c r="AM4330">
        <f t="shared" si="3114"/>
        <v>0.99999999999999978</v>
      </c>
      <c r="AN4330">
        <f t="shared" si="3115"/>
        <v>6816.7799708175125</v>
      </c>
      <c r="AO4330">
        <f t="shared" si="3115"/>
        <v>5243.7063673948378</v>
      </c>
      <c r="AP4330">
        <f t="shared" si="3099"/>
        <v>1023.1381274780528</v>
      </c>
      <c r="AQ4330">
        <f t="shared" si="3100"/>
        <v>5308.7546693301583</v>
      </c>
      <c r="AR4330">
        <f t="shared" si="3101"/>
        <v>0</v>
      </c>
      <c r="AS4330">
        <f t="shared" si="3116"/>
        <v>6816.7799708175125</v>
      </c>
      <c r="AT4330">
        <f t="shared" si="3102"/>
        <v>0</v>
      </c>
      <c r="AU4330">
        <f t="shared" si="3117"/>
        <v>1.2999926729757363</v>
      </c>
      <c r="AV4330">
        <f t="shared" si="3118"/>
        <v>11.841095890410958</v>
      </c>
      <c r="AW4330">
        <f t="shared" si="3119"/>
        <v>1.4486195631658158E-2</v>
      </c>
      <c r="AX4330">
        <f t="shared" si="3120"/>
        <v>20</v>
      </c>
      <c r="AY4330">
        <f t="shared" si="3121"/>
        <v>10000</v>
      </c>
      <c r="AZ4330">
        <f t="shared" si="3122"/>
        <v>0</v>
      </c>
      <c r="BA4330">
        <f t="shared" si="3123"/>
        <v>0</v>
      </c>
      <c r="BB4330">
        <f t="shared" si="3124"/>
        <v>1.3310057598510587</v>
      </c>
    </row>
    <row r="4331" spans="6:54" x14ac:dyDescent="0.25">
      <c r="F4331">
        <v>4323</v>
      </c>
      <c r="G4331" t="b">
        <f t="shared" si="3085"/>
        <v>0</v>
      </c>
      <c r="H4331">
        <f t="shared" si="3086"/>
        <v>1.2999927163797604</v>
      </c>
      <c r="I4331">
        <f t="shared" si="3125"/>
        <v>5243.7063673948378</v>
      </c>
      <c r="J4331">
        <f t="shared" si="3126"/>
        <v>6816.7799708175125</v>
      </c>
      <c r="K4331" s="15">
        <f t="shared" si="3103"/>
        <v>12060.486338212351</v>
      </c>
      <c r="L4331">
        <f t="shared" si="3087"/>
        <v>0.9676722657975676</v>
      </c>
      <c r="M4331">
        <f t="shared" si="3104"/>
        <v>1.2999926947099831</v>
      </c>
      <c r="N4331">
        <f t="shared" si="3088"/>
        <v>0</v>
      </c>
      <c r="O4331">
        <f t="shared" si="3089"/>
        <v>1.1001756182354246E-3</v>
      </c>
      <c r="P4331">
        <f t="shared" si="3090"/>
        <v>1.2237974673307613E-6</v>
      </c>
      <c r="Q4331">
        <f t="shared" si="3127"/>
        <v>1.1013994157027553E-3</v>
      </c>
      <c r="R4331">
        <f t="shared" si="3128"/>
        <v>1.1007930979860525E-3</v>
      </c>
      <c r="S4331">
        <f t="shared" si="3129"/>
        <v>1.222036315984207E-3</v>
      </c>
      <c r="T4331" s="17">
        <f t="shared" si="3105"/>
        <v>42.119273384486441</v>
      </c>
      <c r="U4331" s="17">
        <f t="shared" si="3106"/>
        <v>23.444691532365731</v>
      </c>
      <c r="V4331">
        <f t="shared" si="3130"/>
        <v>18.67458185212071</v>
      </c>
      <c r="W4331">
        <f t="shared" si="3107"/>
        <v>1.1362994882802013E-4</v>
      </c>
      <c r="X4331">
        <f t="shared" si="3108"/>
        <v>0</v>
      </c>
      <c r="Y4331">
        <f t="shared" si="3091"/>
        <v>16.807123666908641</v>
      </c>
      <c r="Z4331">
        <f t="shared" si="3092"/>
        <v>6135.101973735761</v>
      </c>
      <c r="AA4331">
        <f t="shared" si="3093"/>
        <v>6.2247983687673969</v>
      </c>
      <c r="AB4331">
        <f t="shared" si="3109"/>
        <v>1.1362994882802013E-4</v>
      </c>
      <c r="AC4331">
        <v>0</v>
      </c>
      <c r="AD4331">
        <f t="shared" si="3110"/>
        <v>0</v>
      </c>
      <c r="AE4331">
        <f t="shared" si="3094"/>
        <v>18.67445559662201</v>
      </c>
      <c r="AF4331">
        <f t="shared" si="3111"/>
        <v>6816.7800844474614</v>
      </c>
      <c r="AG4331">
        <f t="shared" si="3112"/>
        <v>5243.7063673948378</v>
      </c>
      <c r="AH4331">
        <f t="shared" si="3113"/>
        <v>1</v>
      </c>
      <c r="AI4331">
        <f t="shared" si="3095"/>
        <v>0.32499657713401869</v>
      </c>
      <c r="AJ4331">
        <f t="shared" si="3096"/>
        <v>0.67500342286598125</v>
      </c>
      <c r="AK4331">
        <f t="shared" si="3097"/>
        <v>6822.2423051813303</v>
      </c>
      <c r="AL4331">
        <f t="shared" si="3098"/>
        <v>5247.9080991930596</v>
      </c>
      <c r="AM4331">
        <f t="shared" si="3114"/>
        <v>1</v>
      </c>
      <c r="AN4331">
        <f t="shared" si="3115"/>
        <v>6822.2423051813303</v>
      </c>
      <c r="AO4331">
        <f t="shared" si="3115"/>
        <v>5247.9080991930596</v>
      </c>
      <c r="AP4331">
        <f t="shared" si="3099"/>
        <v>1023.6299471588716</v>
      </c>
      <c r="AQ4331">
        <f t="shared" si="3100"/>
        <v>5313.0086122744078</v>
      </c>
      <c r="AR4331">
        <f t="shared" si="3101"/>
        <v>0</v>
      </c>
      <c r="AS4331">
        <f t="shared" si="3116"/>
        <v>6822.2423051813303</v>
      </c>
      <c r="AT4331">
        <f t="shared" si="3102"/>
        <v>0</v>
      </c>
      <c r="AU4331">
        <f t="shared" si="3117"/>
        <v>1.2999926947099831</v>
      </c>
      <c r="AV4331">
        <f t="shared" si="3118"/>
        <v>11.843835616438357</v>
      </c>
      <c r="AW4331">
        <f t="shared" si="3119"/>
        <v>1.4473597243834868E-2</v>
      </c>
      <c r="AX4331">
        <f t="shared" si="3120"/>
        <v>20</v>
      </c>
      <c r="AY4331">
        <f t="shared" si="3121"/>
        <v>10000</v>
      </c>
      <c r="AZ4331">
        <f t="shared" si="3122"/>
        <v>0</v>
      </c>
      <c r="BA4331">
        <f t="shared" si="3123"/>
        <v>0</v>
      </c>
      <c r="BB4331">
        <f t="shared" si="3124"/>
        <v>1.331005772428667</v>
      </c>
    </row>
    <row r="4332" spans="6:54" x14ac:dyDescent="0.25">
      <c r="F4332">
        <v>4324</v>
      </c>
      <c r="G4332" t="b">
        <f t="shared" si="3085"/>
        <v>0</v>
      </c>
      <c r="H4332">
        <f t="shared" si="3086"/>
        <v>1.2999927379852585</v>
      </c>
      <c r="I4332">
        <f t="shared" si="3125"/>
        <v>5247.9080991930596</v>
      </c>
      <c r="J4332">
        <f t="shared" si="3126"/>
        <v>6822.2423051813303</v>
      </c>
      <c r="K4332" s="15">
        <f t="shared" si="3103"/>
        <v>12070.15040437439</v>
      </c>
      <c r="L4332">
        <f t="shared" si="3087"/>
        <v>0.96793065897337915</v>
      </c>
      <c r="M4332">
        <f t="shared" si="3104"/>
        <v>1.2999927163797604</v>
      </c>
      <c r="N4332">
        <f t="shared" si="3088"/>
        <v>0</v>
      </c>
      <c r="O4332">
        <f t="shared" si="3089"/>
        <v>1.1001667692381201E-3</v>
      </c>
      <c r="P4332">
        <f t="shared" si="3090"/>
        <v>1.2237972816948451E-6</v>
      </c>
      <c r="Q4332">
        <f t="shared" si="3127"/>
        <v>1.1013905665198151E-3</v>
      </c>
      <c r="R4332">
        <f t="shared" si="3128"/>
        <v>1.1007842585442074E-3</v>
      </c>
      <c r="S4332">
        <f t="shared" si="3129"/>
        <v>1.2206911068420832E-3</v>
      </c>
      <c r="T4332" s="17">
        <f t="shared" si="3105"/>
        <v>42.141871491173859</v>
      </c>
      <c r="U4332" s="17">
        <f t="shared" si="3106"/>
        <v>23.463477584625736</v>
      </c>
      <c r="V4332">
        <f t="shared" si="3130"/>
        <v>18.678393906548123</v>
      </c>
      <c r="W4332">
        <f t="shared" si="3107"/>
        <v>1.1338366857671645E-4</v>
      </c>
      <c r="X4332">
        <f t="shared" si="3108"/>
        <v>0</v>
      </c>
      <c r="Y4332">
        <f t="shared" si="3091"/>
        <v>16.810554515893312</v>
      </c>
      <c r="Z4332">
        <f t="shared" si="3092"/>
        <v>6140.0180746631977</v>
      </c>
      <c r="AA4332">
        <f t="shared" si="3093"/>
        <v>6.2260690408696862</v>
      </c>
      <c r="AB4332">
        <f t="shared" si="3109"/>
        <v>1.1338366857671645E-4</v>
      </c>
      <c r="AC4332">
        <v>0</v>
      </c>
      <c r="AD4332">
        <f t="shared" si="3110"/>
        <v>0</v>
      </c>
      <c r="AE4332">
        <f t="shared" si="3094"/>
        <v>18.678267924694151</v>
      </c>
      <c r="AF4332">
        <f t="shared" si="3111"/>
        <v>6822.2424185649988</v>
      </c>
      <c r="AG4332">
        <f t="shared" si="3112"/>
        <v>5247.9080991930596</v>
      </c>
      <c r="AH4332">
        <f t="shared" si="3113"/>
        <v>1</v>
      </c>
      <c r="AI4332">
        <f t="shared" si="3095"/>
        <v>0.32499658077994703</v>
      </c>
      <c r="AJ4332">
        <f t="shared" si="3096"/>
        <v>0.67500341922005291</v>
      </c>
      <c r="AK4332">
        <f t="shared" si="3097"/>
        <v>6827.7057544543741</v>
      </c>
      <c r="AL4332">
        <f t="shared" si="3098"/>
        <v>5252.1106887381693</v>
      </c>
      <c r="AM4332">
        <f t="shared" si="3114"/>
        <v>1</v>
      </c>
      <c r="AN4332">
        <f t="shared" si="3115"/>
        <v>6827.7057544543741</v>
      </c>
      <c r="AO4332">
        <f t="shared" si="3115"/>
        <v>5252.1106887381693</v>
      </c>
      <c r="AP4332">
        <f t="shared" si="3099"/>
        <v>1024.1217097074177</v>
      </c>
      <c r="AQ4332">
        <f t="shared" si="3100"/>
        <v>5317.2634234848447</v>
      </c>
      <c r="AR4332">
        <f t="shared" si="3101"/>
        <v>0</v>
      </c>
      <c r="AS4332">
        <f t="shared" si="3116"/>
        <v>6827.7057544543741</v>
      </c>
      <c r="AT4332">
        <f t="shared" si="3102"/>
        <v>0</v>
      </c>
      <c r="AU4332">
        <f t="shared" si="3117"/>
        <v>1.2999927163797604</v>
      </c>
      <c r="AV4332">
        <f t="shared" si="3118"/>
        <v>11.846575342465753</v>
      </c>
      <c r="AW4332">
        <f t="shared" si="3119"/>
        <v>1.4461009167082652E-2</v>
      </c>
      <c r="AX4332">
        <f t="shared" si="3120"/>
        <v>20</v>
      </c>
      <c r="AY4332">
        <f t="shared" si="3121"/>
        <v>10000</v>
      </c>
      <c r="AZ4332">
        <f t="shared" si="3122"/>
        <v>0</v>
      </c>
      <c r="BA4332">
        <f t="shared" si="3123"/>
        <v>0</v>
      </c>
      <c r="BB4332">
        <f t="shared" si="3124"/>
        <v>1.3310057849689669</v>
      </c>
    </row>
    <row r="4333" spans="6:54" x14ac:dyDescent="0.25">
      <c r="F4333">
        <v>4325</v>
      </c>
      <c r="G4333" t="b">
        <f t="shared" si="3085"/>
        <v>0</v>
      </c>
      <c r="H4333">
        <f t="shared" si="3086"/>
        <v>1.2999927595266685</v>
      </c>
      <c r="I4333">
        <f t="shared" si="3125"/>
        <v>5252.1106887381693</v>
      </c>
      <c r="J4333">
        <f t="shared" si="3126"/>
        <v>6827.7057544543741</v>
      </c>
      <c r="K4333" s="15">
        <f t="shared" si="3103"/>
        <v>12079.816443192543</v>
      </c>
      <c r="L4333">
        <f t="shared" si="3087"/>
        <v>0.96818896697100043</v>
      </c>
      <c r="M4333">
        <f t="shared" si="3104"/>
        <v>1.2999927379852585</v>
      </c>
      <c r="N4333">
        <f t="shared" si="3088"/>
        <v>0</v>
      </c>
      <c r="O4333">
        <f t="shared" si="3089"/>
        <v>1.1001579414220896E-3</v>
      </c>
      <c r="P4333">
        <f t="shared" si="3090"/>
        <v>1.2237970966096103E-6</v>
      </c>
      <c r="Q4333">
        <f t="shared" si="3127"/>
        <v>1.1013817385186993E-3</v>
      </c>
      <c r="R4333">
        <f t="shared" si="3128"/>
        <v>1.1007754402607706E-3</v>
      </c>
      <c r="S4333">
        <f t="shared" si="3129"/>
        <v>1.2193473892871266E-3</v>
      </c>
      <c r="T4333" s="17">
        <f t="shared" si="3105"/>
        <v>42.164468233257224</v>
      </c>
      <c r="U4333" s="17">
        <f t="shared" si="3106"/>
        <v>23.482267471823715</v>
      </c>
      <c r="V4333">
        <f t="shared" si="3130"/>
        <v>18.68220076143351</v>
      </c>
      <c r="W4333">
        <f t="shared" si="3107"/>
        <v>1.131378703576047E-4</v>
      </c>
      <c r="X4333">
        <f t="shared" si="3108"/>
        <v>0</v>
      </c>
      <c r="Y4333">
        <f t="shared" si="3091"/>
        <v>16.813980685290158</v>
      </c>
      <c r="Z4333">
        <f t="shared" si="3092"/>
        <v>6144.9351790089368</v>
      </c>
      <c r="AA4333">
        <f t="shared" si="3093"/>
        <v>6.2273379798086319</v>
      </c>
      <c r="AB4333">
        <f t="shared" si="3109"/>
        <v>1.131378703576047E-4</v>
      </c>
      <c r="AC4333">
        <v>0</v>
      </c>
      <c r="AD4333">
        <f t="shared" si="3110"/>
        <v>0</v>
      </c>
      <c r="AE4333">
        <f t="shared" si="3094"/>
        <v>18.682075052688667</v>
      </c>
      <c r="AF4333">
        <f t="shared" si="3111"/>
        <v>6827.7058675922444</v>
      </c>
      <c r="AG4333">
        <f t="shared" si="3112"/>
        <v>5252.1106887381693</v>
      </c>
      <c r="AH4333">
        <f t="shared" si="3113"/>
        <v>1</v>
      </c>
      <c r="AI4333">
        <f t="shared" si="3095"/>
        <v>0.32499658441506041</v>
      </c>
      <c r="AJ4333">
        <f t="shared" si="3096"/>
        <v>0.67500341558493959</v>
      </c>
      <c r="AK4333">
        <f t="shared" si="3097"/>
        <v>6833.1703171159634</v>
      </c>
      <c r="AL4333">
        <f t="shared" si="3098"/>
        <v>5256.3141348602139</v>
      </c>
      <c r="AM4333">
        <f t="shared" si="3114"/>
        <v>1.0000000000000002</v>
      </c>
      <c r="AN4333">
        <f t="shared" si="3115"/>
        <v>6833.1703171159634</v>
      </c>
      <c r="AO4333">
        <f t="shared" si="3115"/>
        <v>5256.3141348602139</v>
      </c>
      <c r="AP4333">
        <f t="shared" si="3099"/>
        <v>1024.6134150669086</v>
      </c>
      <c r="AQ4333">
        <f t="shared" si="3100"/>
        <v>5321.5191017771986</v>
      </c>
      <c r="AR4333">
        <f t="shared" si="3101"/>
        <v>0</v>
      </c>
      <c r="AS4333">
        <f t="shared" si="3116"/>
        <v>6833.1703171159634</v>
      </c>
      <c r="AT4333">
        <f t="shared" si="3102"/>
        <v>0</v>
      </c>
      <c r="AU4333">
        <f t="shared" si="3117"/>
        <v>1.2999927379852585</v>
      </c>
      <c r="AV4333">
        <f t="shared" si="3118"/>
        <v>11.849315068493151</v>
      </c>
      <c r="AW4333">
        <f t="shared" si="3119"/>
        <v>1.4448431393607734E-2</v>
      </c>
      <c r="AX4333">
        <f t="shared" si="3120"/>
        <v>20</v>
      </c>
      <c r="AY4333">
        <f t="shared" si="3121"/>
        <v>10000</v>
      </c>
      <c r="AZ4333">
        <f t="shared" si="3122"/>
        <v>0</v>
      </c>
      <c r="BA4333">
        <f t="shared" si="3123"/>
        <v>0</v>
      </c>
      <c r="BB4333">
        <f t="shared" si="3124"/>
        <v>1.331005797472069</v>
      </c>
    </row>
    <row r="4334" spans="6:54" x14ac:dyDescent="0.25">
      <c r="F4334">
        <v>4326</v>
      </c>
      <c r="G4334" t="b">
        <f t="shared" si="3085"/>
        <v>0</v>
      </c>
      <c r="H4334">
        <f t="shared" si="3086"/>
        <v>1.2999927810041798</v>
      </c>
      <c r="I4334">
        <f t="shared" si="3125"/>
        <v>5256.3141348602139</v>
      </c>
      <c r="J4334">
        <f t="shared" si="3126"/>
        <v>6833.1703171159634</v>
      </c>
      <c r="K4334" s="15">
        <f t="shared" si="3103"/>
        <v>12089.484451976177</v>
      </c>
      <c r="L4334">
        <f t="shared" si="3087"/>
        <v>0.96844718981808597</v>
      </c>
      <c r="M4334">
        <f t="shared" si="3104"/>
        <v>1.2999927595266687</v>
      </c>
      <c r="N4334">
        <f t="shared" si="3088"/>
        <v>0</v>
      </c>
      <c r="O4334">
        <f t="shared" si="3089"/>
        <v>1.1001491347306473E-3</v>
      </c>
      <c r="P4334">
        <f t="shared" si="3090"/>
        <v>1.2237969120734175E-6</v>
      </c>
      <c r="Q4334">
        <f t="shared" si="3127"/>
        <v>1.1013729316427209E-3</v>
      </c>
      <c r="R4334">
        <f t="shared" si="3128"/>
        <v>1.1007666430791208E-3</v>
      </c>
      <c r="S4334">
        <f t="shared" si="3129"/>
        <v>1.2180051616278533E-3</v>
      </c>
      <c r="T4334" s="17">
        <f t="shared" si="3105"/>
        <v>42.187063607153036</v>
      </c>
      <c r="U4334" s="17">
        <f t="shared" si="3106"/>
        <v>23.50106118872888</v>
      </c>
      <c r="V4334">
        <f t="shared" si="3130"/>
        <v>18.686002418424156</v>
      </c>
      <c r="W4334">
        <f t="shared" si="3107"/>
        <v>1.1289254598523257E-4</v>
      </c>
      <c r="X4334">
        <f t="shared" si="3108"/>
        <v>0</v>
      </c>
      <c r="Y4334">
        <f t="shared" si="3091"/>
        <v>16.817402176581741</v>
      </c>
      <c r="Z4334">
        <f t="shared" si="3092"/>
        <v>6149.8532854043669</v>
      </c>
      <c r="AA4334">
        <f t="shared" si="3093"/>
        <v>6.2286051861333238</v>
      </c>
      <c r="AB4334">
        <f t="shared" si="3109"/>
        <v>1.1289254598523257E-4</v>
      </c>
      <c r="AC4334">
        <v>0</v>
      </c>
      <c r="AD4334">
        <f t="shared" si="3110"/>
        <v>0</v>
      </c>
      <c r="AE4334">
        <f t="shared" si="3094"/>
        <v>18.685876982261949</v>
      </c>
      <c r="AF4334">
        <f t="shared" si="3111"/>
        <v>6833.1704300085094</v>
      </c>
      <c r="AG4334">
        <f t="shared" si="3112"/>
        <v>5256.3141348602139</v>
      </c>
      <c r="AH4334">
        <f t="shared" si="3113"/>
        <v>1</v>
      </c>
      <c r="AI4334">
        <f t="shared" si="3095"/>
        <v>0.32499658803939085</v>
      </c>
      <c r="AJ4334">
        <f t="shared" si="3096"/>
        <v>0.6750034119606092</v>
      </c>
      <c r="AK4334">
        <f t="shared" si="3097"/>
        <v>6838.6359916458923</v>
      </c>
      <c r="AL4334">
        <f t="shared" si="3098"/>
        <v>5260.5184363896124</v>
      </c>
      <c r="AM4334">
        <f t="shared" si="3114"/>
        <v>1</v>
      </c>
      <c r="AN4334">
        <f t="shared" si="3115"/>
        <v>6838.6359916458923</v>
      </c>
      <c r="AO4334">
        <f t="shared" si="3115"/>
        <v>5260.5184363896124</v>
      </c>
      <c r="AP4334">
        <f t="shared" si="3099"/>
        <v>1025.105063180637</v>
      </c>
      <c r="AQ4334">
        <f t="shared" si="3100"/>
        <v>5325.7756459675666</v>
      </c>
      <c r="AR4334">
        <f t="shared" si="3101"/>
        <v>0</v>
      </c>
      <c r="AS4334">
        <f t="shared" si="3116"/>
        <v>6838.6359916458923</v>
      </c>
      <c r="AT4334">
        <f t="shared" si="3102"/>
        <v>0</v>
      </c>
      <c r="AU4334">
        <f t="shared" si="3117"/>
        <v>1.2999927595266687</v>
      </c>
      <c r="AV4334">
        <f t="shared" si="3118"/>
        <v>11.852054794520548</v>
      </c>
      <c r="AW4334">
        <f t="shared" si="3119"/>
        <v>1.4435863915622174E-2</v>
      </c>
      <c r="AX4334">
        <f t="shared" si="3120"/>
        <v>20</v>
      </c>
      <c r="AY4334">
        <f t="shared" si="3121"/>
        <v>10000</v>
      </c>
      <c r="AZ4334">
        <f t="shared" si="3122"/>
        <v>0</v>
      </c>
      <c r="BA4334">
        <f t="shared" si="3123"/>
        <v>0</v>
      </c>
      <c r="BB4334">
        <f t="shared" si="3124"/>
        <v>1.331005809938083</v>
      </c>
    </row>
    <row r="4335" spans="6:54" x14ac:dyDescent="0.25">
      <c r="F4335">
        <v>4327</v>
      </c>
      <c r="G4335" t="b">
        <f t="shared" si="3085"/>
        <v>0</v>
      </c>
      <c r="H4335">
        <f t="shared" si="3086"/>
        <v>1.2999928024179828</v>
      </c>
      <c r="I4335">
        <f t="shared" si="3125"/>
        <v>5260.5184363896124</v>
      </c>
      <c r="J4335">
        <f t="shared" si="3126"/>
        <v>6838.6359916458923</v>
      </c>
      <c r="K4335" s="15">
        <f t="shared" si="3103"/>
        <v>12099.154428035505</v>
      </c>
      <c r="L4335">
        <f t="shared" si="3087"/>
        <v>0.96870532754228178</v>
      </c>
      <c r="M4335">
        <f t="shared" si="3104"/>
        <v>1.2999927810041798</v>
      </c>
      <c r="N4335">
        <f t="shared" si="3088"/>
        <v>0</v>
      </c>
      <c r="O4335">
        <f t="shared" si="3089"/>
        <v>1.1001403491072738E-3</v>
      </c>
      <c r="P4335">
        <f t="shared" si="3090"/>
        <v>1.2237967280846493E-6</v>
      </c>
      <c r="Q4335">
        <f t="shared" si="3127"/>
        <v>1.1013641458353584E-3</v>
      </c>
      <c r="R4335">
        <f t="shared" si="3128"/>
        <v>1.1007578669428586E-3</v>
      </c>
      <c r="S4335">
        <f t="shared" si="3129"/>
        <v>1.2166644221748351E-3</v>
      </c>
      <c r="T4335" s="17">
        <f t="shared" si="3105"/>
        <v>42.209657609281372</v>
      </c>
      <c r="U4335" s="17">
        <f t="shared" si="3106"/>
        <v>23.519858730112119</v>
      </c>
      <c r="V4335">
        <f t="shared" si="3130"/>
        <v>18.689798879169253</v>
      </c>
      <c r="W4335">
        <f t="shared" si="3107"/>
        <v>1.1264770455454709E-4</v>
      </c>
      <c r="X4335">
        <f t="shared" si="3108"/>
        <v>0</v>
      </c>
      <c r="Y4335">
        <f t="shared" si="3091"/>
        <v>16.820818991252327</v>
      </c>
      <c r="Z4335">
        <f t="shared" si="3092"/>
        <v>6154.7723924813035</v>
      </c>
      <c r="AA4335">
        <f t="shared" si="3093"/>
        <v>6.2298706603934875</v>
      </c>
      <c r="AB4335">
        <f t="shared" si="3109"/>
        <v>1.1264770455454709E-4</v>
      </c>
      <c r="AC4335">
        <v>0</v>
      </c>
      <c r="AD4335">
        <f t="shared" si="3110"/>
        <v>0</v>
      </c>
      <c r="AE4335">
        <f t="shared" si="3094"/>
        <v>18.689673715053083</v>
      </c>
      <c r="AF4335">
        <f t="shared" si="3111"/>
        <v>6838.6361042935969</v>
      </c>
      <c r="AG4335">
        <f t="shared" si="3112"/>
        <v>5260.5184363896124</v>
      </c>
      <c r="AH4335">
        <f t="shared" si="3113"/>
        <v>1</v>
      </c>
      <c r="AI4335">
        <f t="shared" si="3095"/>
        <v>0.32499659165297046</v>
      </c>
      <c r="AJ4335">
        <f t="shared" si="3096"/>
        <v>0.67500340834702954</v>
      </c>
      <c r="AK4335">
        <f t="shared" si="3097"/>
        <v>6844.1027765244453</v>
      </c>
      <c r="AL4335">
        <f t="shared" si="3098"/>
        <v>5264.7235921571528</v>
      </c>
      <c r="AM4335">
        <f t="shared" si="3114"/>
        <v>0.99999999999999978</v>
      </c>
      <c r="AN4335">
        <f t="shared" si="3115"/>
        <v>6844.1027765244453</v>
      </c>
      <c r="AO4335">
        <f t="shared" si="3115"/>
        <v>5264.7235921571528</v>
      </c>
      <c r="AP4335">
        <f t="shared" si="3099"/>
        <v>1025.5966539919691</v>
      </c>
      <c r="AQ4335">
        <f t="shared" si="3100"/>
        <v>5330.0330548724278</v>
      </c>
      <c r="AR4335">
        <f t="shared" si="3101"/>
        <v>0</v>
      </c>
      <c r="AS4335">
        <f t="shared" si="3116"/>
        <v>6844.1027765244453</v>
      </c>
      <c r="AT4335">
        <f t="shared" si="3102"/>
        <v>0</v>
      </c>
      <c r="AU4335">
        <f t="shared" si="3117"/>
        <v>1.2999927810041798</v>
      </c>
      <c r="AV4335">
        <f t="shared" si="3118"/>
        <v>11.854794520547944</v>
      </c>
      <c r="AW4335">
        <f t="shared" si="3119"/>
        <v>1.4423306725343867E-2</v>
      </c>
      <c r="AX4335">
        <f t="shared" si="3120"/>
        <v>20</v>
      </c>
      <c r="AY4335">
        <f t="shared" si="3121"/>
        <v>10000</v>
      </c>
      <c r="AZ4335">
        <f t="shared" si="3122"/>
        <v>0</v>
      </c>
      <c r="BA4335">
        <f t="shared" si="3123"/>
        <v>0</v>
      </c>
      <c r="BB4335">
        <f t="shared" si="3124"/>
        <v>1.3310058223671191</v>
      </c>
    </row>
    <row r="4336" spans="6:54" x14ac:dyDescent="0.25">
      <c r="F4336">
        <v>4328</v>
      </c>
      <c r="G4336" t="b">
        <f t="shared" si="3085"/>
        <v>0</v>
      </c>
      <c r="H4336">
        <f t="shared" si="3086"/>
        <v>1.2999928237682659</v>
      </c>
      <c r="I4336">
        <f t="shared" si="3125"/>
        <v>5264.7235921571528</v>
      </c>
      <c r="J4336">
        <f t="shared" si="3126"/>
        <v>6844.1027765244453</v>
      </c>
      <c r="K4336" s="15">
        <f t="shared" si="3103"/>
        <v>12108.826368681599</v>
      </c>
      <c r="L4336">
        <f t="shared" si="3087"/>
        <v>0.96896338017122541</v>
      </c>
      <c r="M4336">
        <f t="shared" si="3104"/>
        <v>1.2999928024179825</v>
      </c>
      <c r="N4336">
        <f t="shared" si="3088"/>
        <v>0</v>
      </c>
      <c r="O4336">
        <f t="shared" si="3089"/>
        <v>1.1001315844956145E-3</v>
      </c>
      <c r="P4336">
        <f t="shared" si="3090"/>
        <v>1.2237965446416704E-6</v>
      </c>
      <c r="Q4336">
        <f t="shared" si="3127"/>
        <v>1.1013553810402562E-3</v>
      </c>
      <c r="R4336">
        <f t="shared" si="3128"/>
        <v>1.1007491117956958E-3</v>
      </c>
      <c r="S4336">
        <f t="shared" si="3129"/>
        <v>1.2153251692406967E-3</v>
      </c>
      <c r="T4336" s="17">
        <f t="shared" si="3105"/>
        <v>42.232250236066228</v>
      </c>
      <c r="U4336" s="17">
        <f t="shared" si="3106"/>
        <v>23.538660090745971</v>
      </c>
      <c r="V4336">
        <f t="shared" si="3130"/>
        <v>18.693590145320258</v>
      </c>
      <c r="W4336">
        <f t="shared" si="3107"/>
        <v>1.1240333969908534E-4</v>
      </c>
      <c r="X4336">
        <f t="shared" si="3108"/>
        <v>0</v>
      </c>
      <c r="Y4336">
        <f t="shared" si="3091"/>
        <v>16.824231130788231</v>
      </c>
      <c r="Z4336">
        <f t="shared" si="3092"/>
        <v>6159.6924988720011</v>
      </c>
      <c r="AA4336">
        <f t="shared" si="3093"/>
        <v>6.2311344031396017</v>
      </c>
      <c r="AB4336">
        <f t="shared" si="3109"/>
        <v>1.1240333969908534E-4</v>
      </c>
      <c r="AC4336">
        <v>0</v>
      </c>
      <c r="AD4336">
        <f t="shared" si="3110"/>
        <v>0</v>
      </c>
      <c r="AE4336">
        <f t="shared" si="3094"/>
        <v>18.693465252720593</v>
      </c>
      <c r="AF4336">
        <f t="shared" si="3111"/>
        <v>6844.102888927785</v>
      </c>
      <c r="AG4336">
        <f t="shared" si="3112"/>
        <v>5264.7235921571528</v>
      </c>
      <c r="AH4336">
        <f t="shared" si="3113"/>
        <v>1</v>
      </c>
      <c r="AI4336">
        <f t="shared" si="3095"/>
        <v>0.32499659525583108</v>
      </c>
      <c r="AJ4336">
        <f t="shared" si="3096"/>
        <v>0.67500340474416887</v>
      </c>
      <c r="AK4336">
        <f t="shared" si="3097"/>
        <v>6849.570670232386</v>
      </c>
      <c r="AL4336">
        <f t="shared" si="3098"/>
        <v>5268.9296009939944</v>
      </c>
      <c r="AM4336">
        <f t="shared" si="3114"/>
        <v>1.0000000000000002</v>
      </c>
      <c r="AN4336">
        <f t="shared" si="3115"/>
        <v>6849.570670232386</v>
      </c>
      <c r="AO4336">
        <f t="shared" si="3115"/>
        <v>5268.9296009939944</v>
      </c>
      <c r="AP4336">
        <f t="shared" si="3099"/>
        <v>1026.0881874443483</v>
      </c>
      <c r="AQ4336">
        <f t="shared" si="3100"/>
        <v>5334.2913273086369</v>
      </c>
      <c r="AR4336">
        <f t="shared" si="3101"/>
        <v>0</v>
      </c>
      <c r="AS4336">
        <f t="shared" si="3116"/>
        <v>6849.570670232386</v>
      </c>
      <c r="AT4336">
        <f t="shared" si="3102"/>
        <v>0</v>
      </c>
      <c r="AU4336">
        <f t="shared" si="3117"/>
        <v>1.2999928024179825</v>
      </c>
      <c r="AV4336">
        <f t="shared" si="3118"/>
        <v>11.857534246575343</v>
      </c>
      <c r="AW4336">
        <f t="shared" si="3119"/>
        <v>1.4410759814996536E-2</v>
      </c>
      <c r="AX4336">
        <f t="shared" si="3120"/>
        <v>20</v>
      </c>
      <c r="AY4336">
        <f t="shared" si="3121"/>
        <v>10000</v>
      </c>
      <c r="AZ4336">
        <f t="shared" si="3122"/>
        <v>0</v>
      </c>
      <c r="BA4336">
        <f t="shared" si="3123"/>
        <v>0</v>
      </c>
      <c r="BB4336">
        <f t="shared" si="3124"/>
        <v>1.3310058347592868</v>
      </c>
    </row>
    <row r="4337" spans="6:54" x14ac:dyDescent="0.25">
      <c r="F4337">
        <v>4329</v>
      </c>
      <c r="G4337" t="b">
        <f t="shared" si="3085"/>
        <v>0</v>
      </c>
      <c r="H4337">
        <f t="shared" si="3086"/>
        <v>1.2999928450552178</v>
      </c>
      <c r="I4337">
        <f t="shared" si="3125"/>
        <v>5268.9296009939944</v>
      </c>
      <c r="J4337">
        <f t="shared" si="3126"/>
        <v>6849.570670232386</v>
      </c>
      <c r="K4337" s="15">
        <f t="shared" si="3103"/>
        <v>12118.500271226381</v>
      </c>
      <c r="L4337">
        <f t="shared" si="3087"/>
        <v>0.96922134773254587</v>
      </c>
      <c r="M4337">
        <f t="shared" si="3104"/>
        <v>1.2999928237682661</v>
      </c>
      <c r="N4337">
        <f t="shared" si="3088"/>
        <v>0</v>
      </c>
      <c r="O4337">
        <f t="shared" si="3089"/>
        <v>1.1001228408394812E-3</v>
      </c>
      <c r="P4337">
        <f t="shared" si="3090"/>
        <v>1.2237963617428613E-6</v>
      </c>
      <c r="Q4337">
        <f t="shared" si="3127"/>
        <v>1.1013466372012241E-3</v>
      </c>
      <c r="R4337">
        <f t="shared" si="3128"/>
        <v>1.100740377581344E-3</v>
      </c>
      <c r="S4337">
        <f t="shared" si="3129"/>
        <v>1.2139874011401122E-3</v>
      </c>
      <c r="T4337" s="17">
        <f t="shared" si="3105"/>
        <v>42.254841483935337</v>
      </c>
      <c r="U4337" s="17">
        <f t="shared" si="3106"/>
        <v>23.557465265404616</v>
      </c>
      <c r="V4337">
        <f t="shared" si="3130"/>
        <v>18.697376218530721</v>
      </c>
      <c r="W4337">
        <f t="shared" si="3107"/>
        <v>1.1215945050935261E-4</v>
      </c>
      <c r="X4337">
        <f t="shared" si="3108"/>
        <v>0</v>
      </c>
      <c r="Y4337">
        <f t="shared" si="3091"/>
        <v>16.827638596677648</v>
      </c>
      <c r="Z4337">
        <f t="shared" si="3092"/>
        <v>6164.6136032091472</v>
      </c>
      <c r="AA4337">
        <f t="shared" si="3093"/>
        <v>6.2323964149228459</v>
      </c>
      <c r="AB4337">
        <f t="shared" si="3109"/>
        <v>1.1215945050935261E-4</v>
      </c>
      <c r="AC4337">
        <v>0</v>
      </c>
      <c r="AD4337">
        <f t="shared" si="3110"/>
        <v>0</v>
      </c>
      <c r="AE4337">
        <f t="shared" si="3094"/>
        <v>18.697251596919045</v>
      </c>
      <c r="AF4337">
        <f t="shared" si="3111"/>
        <v>6849.5707823918365</v>
      </c>
      <c r="AG4337">
        <f t="shared" si="3112"/>
        <v>5268.9296009939944</v>
      </c>
      <c r="AH4337">
        <f t="shared" si="3113"/>
        <v>1</v>
      </c>
      <c r="AI4337">
        <f t="shared" si="3095"/>
        <v>0.32499659884800453</v>
      </c>
      <c r="AJ4337">
        <f t="shared" si="3096"/>
        <v>0.67500340115199542</v>
      </c>
      <c r="AK4337">
        <f t="shared" si="3097"/>
        <v>6855.0396712509601</v>
      </c>
      <c r="AL4337">
        <f t="shared" si="3098"/>
        <v>5273.1364617316713</v>
      </c>
      <c r="AM4337">
        <f t="shared" si="3114"/>
        <v>1</v>
      </c>
      <c r="AN4337">
        <f t="shared" si="3115"/>
        <v>6855.0396712509601</v>
      </c>
      <c r="AO4337">
        <f t="shared" si="3115"/>
        <v>5273.1364617316713</v>
      </c>
      <c r="AP4337">
        <f t="shared" si="3099"/>
        <v>1026.5796634812966</v>
      </c>
      <c r="AQ4337">
        <f t="shared" si="3100"/>
        <v>5338.5504620934207</v>
      </c>
      <c r="AR4337">
        <f t="shared" si="3101"/>
        <v>0</v>
      </c>
      <c r="AS4337">
        <f t="shared" si="3116"/>
        <v>6855.0396712509601</v>
      </c>
      <c r="AT4337">
        <f t="shared" si="3102"/>
        <v>0</v>
      </c>
      <c r="AU4337">
        <f t="shared" si="3117"/>
        <v>1.2999928237682661</v>
      </c>
      <c r="AV4337">
        <f t="shared" si="3118"/>
        <v>11.860273972602739</v>
      </c>
      <c r="AW4337">
        <f t="shared" si="3119"/>
        <v>1.4398223176809713E-2</v>
      </c>
      <c r="AX4337">
        <f t="shared" si="3120"/>
        <v>20</v>
      </c>
      <c r="AY4337">
        <f t="shared" si="3121"/>
        <v>10000</v>
      </c>
      <c r="AZ4337">
        <f t="shared" si="3122"/>
        <v>0</v>
      </c>
      <c r="BA4337">
        <f t="shared" si="3123"/>
        <v>0</v>
      </c>
      <c r="BB4337">
        <f t="shared" si="3124"/>
        <v>1.3310058471146955</v>
      </c>
    </row>
    <row r="4338" spans="6:54" x14ac:dyDescent="0.25">
      <c r="F4338">
        <v>4330</v>
      </c>
      <c r="G4338" t="b">
        <f t="shared" si="3085"/>
        <v>0</v>
      </c>
      <c r="H4338">
        <f t="shared" si="3086"/>
        <v>1.2999928662790263</v>
      </c>
      <c r="I4338">
        <f t="shared" si="3125"/>
        <v>5273.1364617316713</v>
      </c>
      <c r="J4338">
        <f t="shared" si="3126"/>
        <v>6855.0396712509601</v>
      </c>
      <c r="K4338" s="15">
        <f t="shared" si="3103"/>
        <v>12128.176132982631</v>
      </c>
      <c r="L4338">
        <f t="shared" si="3087"/>
        <v>0.96947923025386362</v>
      </c>
      <c r="M4338">
        <f t="shared" si="3104"/>
        <v>1.2999928450552178</v>
      </c>
      <c r="N4338">
        <f t="shared" si="3088"/>
        <v>0</v>
      </c>
      <c r="O4338">
        <f t="shared" si="3089"/>
        <v>1.1001141180828496E-3</v>
      </c>
      <c r="P4338">
        <f t="shared" si="3090"/>
        <v>1.2237961793866172E-6</v>
      </c>
      <c r="Q4338">
        <f t="shared" si="3127"/>
        <v>1.1013379142622362E-3</v>
      </c>
      <c r="R4338">
        <f t="shared" si="3128"/>
        <v>1.1007316642439591E-3</v>
      </c>
      <c r="S4338">
        <f t="shared" si="3129"/>
        <v>1.2126511161898023E-3</v>
      </c>
      <c r="T4338" s="17">
        <f t="shared" si="3105"/>
        <v>42.277431349320366</v>
      </c>
      <c r="U4338" s="17">
        <f t="shared" si="3106"/>
        <v>23.576274248863932</v>
      </c>
      <c r="V4338">
        <f t="shared" si="3130"/>
        <v>18.701157100456435</v>
      </c>
      <c r="W4338">
        <f t="shared" si="3107"/>
        <v>1.1191603880433831E-4</v>
      </c>
      <c r="X4338">
        <f t="shared" si="3108"/>
        <v>0</v>
      </c>
      <c r="Y4338">
        <f t="shared" si="3091"/>
        <v>16.831041390410793</v>
      </c>
      <c r="Z4338">
        <f t="shared" si="3092"/>
        <v>6169.535704125864</v>
      </c>
      <c r="AA4338">
        <f t="shared" si="3093"/>
        <v>6.2336566962951432</v>
      </c>
      <c r="AB4338">
        <f t="shared" si="3109"/>
        <v>1.1191603880433831E-4</v>
      </c>
      <c r="AC4338">
        <v>0</v>
      </c>
      <c r="AD4338">
        <f t="shared" si="3110"/>
        <v>0</v>
      </c>
      <c r="AE4338">
        <f t="shared" si="3094"/>
        <v>18.701032749302207</v>
      </c>
      <c r="AF4338">
        <f t="shared" si="3111"/>
        <v>6855.0397831669989</v>
      </c>
      <c r="AG4338">
        <f t="shared" si="3112"/>
        <v>5273.1364617316713</v>
      </c>
      <c r="AH4338">
        <f t="shared" si="3113"/>
        <v>1</v>
      </c>
      <c r="AI4338">
        <f t="shared" si="3095"/>
        <v>0.3249966024295225</v>
      </c>
      <c r="AJ4338">
        <f t="shared" si="3096"/>
        <v>0.67500339757047756</v>
      </c>
      <c r="AK4338">
        <f t="shared" si="3097"/>
        <v>6860.5097780619008</v>
      </c>
      <c r="AL4338">
        <f t="shared" si="3098"/>
        <v>5277.3441732020874</v>
      </c>
      <c r="AM4338">
        <f t="shared" si="3114"/>
        <v>1.0000000000000002</v>
      </c>
      <c r="AN4338">
        <f t="shared" si="3115"/>
        <v>6860.5097780619008</v>
      </c>
      <c r="AO4338">
        <f t="shared" si="3115"/>
        <v>5277.3441732020874</v>
      </c>
      <c r="AP4338">
        <f t="shared" si="3099"/>
        <v>1027.0710820464058</v>
      </c>
      <c r="AQ4338">
        <f t="shared" si="3100"/>
        <v>5342.8104580443878</v>
      </c>
      <c r="AR4338">
        <f t="shared" si="3101"/>
        <v>0</v>
      </c>
      <c r="AS4338">
        <f t="shared" si="3116"/>
        <v>6860.5097780619008</v>
      </c>
      <c r="AT4338">
        <f t="shared" si="3102"/>
        <v>0</v>
      </c>
      <c r="AU4338">
        <f t="shared" si="3117"/>
        <v>1.2999928450552178</v>
      </c>
      <c r="AV4338">
        <f t="shared" si="3118"/>
        <v>11.863013698630137</v>
      </c>
      <c r="AW4338">
        <f t="shared" si="3119"/>
        <v>1.438569680301875E-2</v>
      </c>
      <c r="AX4338">
        <f t="shared" si="3120"/>
        <v>20</v>
      </c>
      <c r="AY4338">
        <f t="shared" si="3121"/>
        <v>10000</v>
      </c>
      <c r="AZ4338">
        <f t="shared" si="3122"/>
        <v>0</v>
      </c>
      <c r="BA4338">
        <f t="shared" si="3123"/>
        <v>0</v>
      </c>
      <c r="BB4338">
        <f t="shared" si="3124"/>
        <v>1.3310058594334548</v>
      </c>
    </row>
    <row r="4339" spans="6:54" x14ac:dyDescent="0.25">
      <c r="F4339">
        <v>4331</v>
      </c>
      <c r="G4339" t="b">
        <f t="shared" si="3085"/>
        <v>0</v>
      </c>
      <c r="H4339">
        <f t="shared" si="3086"/>
        <v>1.2999928874398787</v>
      </c>
      <c r="I4339">
        <f t="shared" si="3125"/>
        <v>5277.3441732020874</v>
      </c>
      <c r="J4339">
        <f t="shared" si="3126"/>
        <v>6860.5097780619008</v>
      </c>
      <c r="K4339" s="15">
        <f t="shared" si="3103"/>
        <v>12137.853951263987</v>
      </c>
      <c r="L4339">
        <f t="shared" si="3087"/>
        <v>0.96973702776279103</v>
      </c>
      <c r="M4339">
        <f t="shared" si="3104"/>
        <v>1.2999928662790265</v>
      </c>
      <c r="N4339">
        <f t="shared" si="3088"/>
        <v>0</v>
      </c>
      <c r="O4339">
        <f t="shared" si="3089"/>
        <v>1.1001054161698602E-3</v>
      </c>
      <c r="P4339">
        <f t="shared" si="3090"/>
        <v>1.2237959975713185E-6</v>
      </c>
      <c r="Q4339">
        <f t="shared" si="3127"/>
        <v>1.1013292121674315E-3</v>
      </c>
      <c r="R4339">
        <f t="shared" si="3128"/>
        <v>1.1007229717278078E-3</v>
      </c>
      <c r="S4339">
        <f t="shared" si="3129"/>
        <v>1.2113163127085314E-3</v>
      </c>
      <c r="T4339" s="17">
        <f t="shared" si="3105"/>
        <v>42.30001982865668</v>
      </c>
      <c r="U4339" s="17">
        <f t="shared" si="3106"/>
        <v>23.595087035901436</v>
      </c>
      <c r="V4339">
        <f t="shared" si="3130"/>
        <v>18.704932792755244</v>
      </c>
      <c r="W4339">
        <f t="shared" si="3107"/>
        <v>1.1167310003656894E-4</v>
      </c>
      <c r="X4339">
        <f t="shared" si="3108"/>
        <v>0</v>
      </c>
      <c r="Y4339">
        <f t="shared" si="3091"/>
        <v>16.834439513479719</v>
      </c>
      <c r="Z4339">
        <f t="shared" si="3092"/>
        <v>6174.4588002557111</v>
      </c>
      <c r="AA4339">
        <f t="shared" si="3093"/>
        <v>6.2349152478091057</v>
      </c>
      <c r="AB4339">
        <f t="shared" si="3109"/>
        <v>1.1167310003656894E-4</v>
      </c>
      <c r="AC4339">
        <v>0</v>
      </c>
      <c r="AD4339">
        <f t="shared" si="3110"/>
        <v>0</v>
      </c>
      <c r="AE4339">
        <f t="shared" si="3094"/>
        <v>18.70480871153298</v>
      </c>
      <c r="AF4339">
        <f t="shared" si="3111"/>
        <v>6860.5098897350008</v>
      </c>
      <c r="AG4339">
        <f t="shared" si="3112"/>
        <v>5277.3441732020874</v>
      </c>
      <c r="AH4339">
        <f t="shared" si="3113"/>
        <v>1</v>
      </c>
      <c r="AI4339">
        <f t="shared" si="3095"/>
        <v>0.32499660600041652</v>
      </c>
      <c r="AJ4339">
        <f t="shared" si="3096"/>
        <v>0.67500339399958342</v>
      </c>
      <c r="AK4339">
        <f t="shared" si="3097"/>
        <v>6865.9809891474224</v>
      </c>
      <c r="AL4339">
        <f t="shared" si="3098"/>
        <v>5281.5527342375217</v>
      </c>
      <c r="AM4339">
        <f t="shared" si="3114"/>
        <v>1</v>
      </c>
      <c r="AN4339">
        <f t="shared" si="3115"/>
        <v>6865.9809891474224</v>
      </c>
      <c r="AO4339">
        <f t="shared" si="3115"/>
        <v>5281.5527342375217</v>
      </c>
      <c r="AP4339">
        <f t="shared" si="3099"/>
        <v>1027.5624430833495</v>
      </c>
      <c r="AQ4339">
        <f t="shared" si="3100"/>
        <v>5347.0713139795207</v>
      </c>
      <c r="AR4339">
        <f t="shared" si="3101"/>
        <v>0</v>
      </c>
      <c r="AS4339">
        <f t="shared" si="3116"/>
        <v>6865.9809891474224</v>
      </c>
      <c r="AT4339">
        <f t="shared" si="3102"/>
        <v>0</v>
      </c>
      <c r="AU4339">
        <f t="shared" si="3117"/>
        <v>1.2999928662790265</v>
      </c>
      <c r="AV4339">
        <f t="shared" si="3118"/>
        <v>11.865753424657534</v>
      </c>
      <c r="AW4339">
        <f t="shared" si="3119"/>
        <v>1.4373180685864793E-2</v>
      </c>
      <c r="AX4339">
        <f t="shared" si="3120"/>
        <v>20</v>
      </c>
      <c r="AY4339">
        <f t="shared" si="3121"/>
        <v>10000</v>
      </c>
      <c r="AZ4339">
        <f t="shared" si="3122"/>
        <v>0</v>
      </c>
      <c r="BA4339">
        <f t="shared" si="3123"/>
        <v>0</v>
      </c>
      <c r="BB4339">
        <f t="shared" si="3124"/>
        <v>1.3310058717156728</v>
      </c>
    </row>
    <row r="4340" spans="6:54" x14ac:dyDescent="0.25">
      <c r="F4340">
        <v>4332</v>
      </c>
      <c r="G4340" t="b">
        <f t="shared" si="3085"/>
        <v>0</v>
      </c>
      <c r="H4340">
        <f t="shared" si="3086"/>
        <v>1.2999929085379616</v>
      </c>
      <c r="I4340">
        <f t="shared" si="3125"/>
        <v>5281.5527342375217</v>
      </c>
      <c r="J4340">
        <f t="shared" si="3126"/>
        <v>6865.9809891474224</v>
      </c>
      <c r="K4340" s="15">
        <f t="shared" si="3103"/>
        <v>12147.533723384944</v>
      </c>
      <c r="L4340">
        <f t="shared" si="3087"/>
        <v>0.96999474028693178</v>
      </c>
      <c r="M4340">
        <f t="shared" si="3104"/>
        <v>1.2999928874398787</v>
      </c>
      <c r="N4340">
        <f t="shared" si="3088"/>
        <v>0</v>
      </c>
      <c r="O4340">
        <f t="shared" si="3089"/>
        <v>1.1000967350448163E-3</v>
      </c>
      <c r="P4340">
        <f t="shared" si="3090"/>
        <v>1.223795816295369E-6</v>
      </c>
      <c r="Q4340">
        <f t="shared" si="3127"/>
        <v>1.1013205308611116E-3</v>
      </c>
      <c r="R4340">
        <f t="shared" si="3128"/>
        <v>1.1007142999771569E-3</v>
      </c>
      <c r="S4340">
        <f t="shared" si="3129"/>
        <v>1.2099829890171046E-3</v>
      </c>
      <c r="T4340" s="17">
        <f t="shared" si="3105"/>
        <v>42.322606918383457</v>
      </c>
      <c r="U4340" s="17">
        <f t="shared" si="3106"/>
        <v>23.61390362129633</v>
      </c>
      <c r="V4340">
        <f t="shared" si="3130"/>
        <v>18.708703297087126</v>
      </c>
      <c r="W4340">
        <f t="shared" si="3107"/>
        <v>1.1143063693452859E-4</v>
      </c>
      <c r="X4340">
        <f t="shared" si="3108"/>
        <v>0</v>
      </c>
      <c r="Y4340">
        <f t="shared" si="3091"/>
        <v>16.837832967378414</v>
      </c>
      <c r="Z4340">
        <f t="shared" si="3092"/>
        <v>6179.3828902326804</v>
      </c>
      <c r="AA4340">
        <f t="shared" si="3093"/>
        <v>6.2361720700180525</v>
      </c>
      <c r="AB4340">
        <f t="shared" si="3109"/>
        <v>1.1143063693452859E-4</v>
      </c>
      <c r="AC4340">
        <v>0</v>
      </c>
      <c r="AD4340">
        <f t="shared" si="3110"/>
        <v>0</v>
      </c>
      <c r="AE4340">
        <f t="shared" si="3094"/>
        <v>18.708579485268309</v>
      </c>
      <c r="AF4340">
        <f t="shared" si="3111"/>
        <v>6865.9811005780593</v>
      </c>
      <c r="AG4340">
        <f t="shared" si="3112"/>
        <v>5281.5527342375217</v>
      </c>
      <c r="AH4340">
        <f t="shared" si="3113"/>
        <v>1</v>
      </c>
      <c r="AI4340">
        <f t="shared" si="3095"/>
        <v>0.32499660956071819</v>
      </c>
      <c r="AJ4340">
        <f t="shared" si="3096"/>
        <v>0.67500339043928181</v>
      </c>
      <c r="AK4340">
        <f t="shared" si="3097"/>
        <v>6871.4533029902277</v>
      </c>
      <c r="AL4340">
        <f t="shared" si="3098"/>
        <v>5285.7621436706258</v>
      </c>
      <c r="AM4340">
        <f t="shared" si="3114"/>
        <v>1</v>
      </c>
      <c r="AN4340">
        <f t="shared" si="3115"/>
        <v>6871.4533029902277</v>
      </c>
      <c r="AO4340">
        <f t="shared" si="3115"/>
        <v>5285.7621436706258</v>
      </c>
      <c r="AP4340">
        <f t="shared" si="3099"/>
        <v>1028.0537465358711</v>
      </c>
      <c r="AQ4340">
        <f t="shared" si="3100"/>
        <v>5351.333028717183</v>
      </c>
      <c r="AR4340">
        <f t="shared" si="3101"/>
        <v>0</v>
      </c>
      <c r="AS4340">
        <f t="shared" si="3116"/>
        <v>6871.4533029902277</v>
      </c>
      <c r="AT4340">
        <f t="shared" si="3102"/>
        <v>0</v>
      </c>
      <c r="AU4340">
        <f t="shared" si="3117"/>
        <v>1.2999928874398787</v>
      </c>
      <c r="AV4340">
        <f t="shared" si="3118"/>
        <v>11.868493150684932</v>
      </c>
      <c r="AW4340">
        <f t="shared" si="3119"/>
        <v>1.4360674817594787E-2</v>
      </c>
      <c r="AX4340">
        <f t="shared" si="3120"/>
        <v>20</v>
      </c>
      <c r="AY4340">
        <f t="shared" si="3121"/>
        <v>10000</v>
      </c>
      <c r="AZ4340">
        <f t="shared" si="3122"/>
        <v>0</v>
      </c>
      <c r="BA4340">
        <f t="shared" si="3123"/>
        <v>0</v>
      </c>
      <c r="BB4340">
        <f t="shared" si="3124"/>
        <v>1.3310058839614582</v>
      </c>
    </row>
    <row r="4341" spans="6:54" x14ac:dyDescent="0.25">
      <c r="F4341">
        <v>4333</v>
      </c>
      <c r="G4341" t="b">
        <f t="shared" si="3085"/>
        <v>0</v>
      </c>
      <c r="H4341">
        <f t="shared" si="3086"/>
        <v>1.2999929295734616</v>
      </c>
      <c r="I4341">
        <f t="shared" si="3125"/>
        <v>5285.7621436706258</v>
      </c>
      <c r="J4341">
        <f t="shared" si="3126"/>
        <v>6871.4533029902277</v>
      </c>
      <c r="K4341" s="15">
        <f t="shared" si="3103"/>
        <v>12157.215446660854</v>
      </c>
      <c r="L4341">
        <f t="shared" si="3087"/>
        <v>0.97025236785388114</v>
      </c>
      <c r="M4341">
        <f t="shared" si="3104"/>
        <v>1.2999929085379616</v>
      </c>
      <c r="N4341">
        <f t="shared" si="3088"/>
        <v>0</v>
      </c>
      <c r="O4341">
        <f t="shared" si="3089"/>
        <v>1.100088074652185E-3</v>
      </c>
      <c r="P4341">
        <f t="shared" si="3090"/>
        <v>1.2237956355571619E-6</v>
      </c>
      <c r="Q4341">
        <f t="shared" si="3127"/>
        <v>1.101311870287742E-3</v>
      </c>
      <c r="R4341">
        <f t="shared" si="3128"/>
        <v>1.1007056489366063E-3</v>
      </c>
      <c r="S4341">
        <f t="shared" si="3129"/>
        <v>1.2086511434383643E-3</v>
      </c>
      <c r="T4341" s="17">
        <f t="shared" si="3105"/>
        <v>42.345192614943635</v>
      </c>
      <c r="U4341" s="17">
        <f t="shared" si="3106"/>
        <v>23.632723999829476</v>
      </c>
      <c r="V4341">
        <f t="shared" si="3130"/>
        <v>18.712468615114158</v>
      </c>
      <c r="W4341">
        <f t="shared" si="3107"/>
        <v>1.1118864949821727E-4</v>
      </c>
      <c r="X4341">
        <f t="shared" si="3108"/>
        <v>0</v>
      </c>
      <c r="Y4341">
        <f t="shared" si="3091"/>
        <v>16.841221753602742</v>
      </c>
      <c r="Z4341">
        <f t="shared" si="3092"/>
        <v>6184.3079726912047</v>
      </c>
      <c r="AA4341">
        <f t="shared" si="3093"/>
        <v>6.2374271634760028</v>
      </c>
      <c r="AB4341">
        <f t="shared" si="3109"/>
        <v>1.1118864949821727E-4</v>
      </c>
      <c r="AC4341">
        <v>0</v>
      </c>
      <c r="AD4341">
        <f t="shared" si="3110"/>
        <v>0</v>
      </c>
      <c r="AE4341">
        <f t="shared" si="3094"/>
        <v>18.712345072170272</v>
      </c>
      <c r="AF4341">
        <f t="shared" si="3111"/>
        <v>6871.4534141788772</v>
      </c>
      <c r="AG4341">
        <f t="shared" si="3112"/>
        <v>5285.7621436706258</v>
      </c>
      <c r="AH4341">
        <f t="shared" si="3113"/>
        <v>1</v>
      </c>
      <c r="AI4341">
        <f t="shared" si="3095"/>
        <v>0.32499661311045897</v>
      </c>
      <c r="AJ4341">
        <f t="shared" si="3096"/>
        <v>0.67500338688954109</v>
      </c>
      <c r="AK4341">
        <f t="shared" si="3097"/>
        <v>6876.926718073506</v>
      </c>
      <c r="AL4341">
        <f t="shared" si="3098"/>
        <v>5289.9724003344254</v>
      </c>
      <c r="AM4341">
        <f t="shared" si="3114"/>
        <v>1</v>
      </c>
      <c r="AN4341">
        <f t="shared" si="3115"/>
        <v>6876.926718073506</v>
      </c>
      <c r="AO4341">
        <f t="shared" si="3115"/>
        <v>5289.9724003344254</v>
      </c>
      <c r="AP4341">
        <f t="shared" si="3099"/>
        <v>1028.5449923477934</v>
      </c>
      <c r="AQ4341">
        <f t="shared" si="3100"/>
        <v>5355.5956010761156</v>
      </c>
      <c r="AR4341">
        <f t="shared" si="3101"/>
        <v>0</v>
      </c>
      <c r="AS4341">
        <f t="shared" si="3116"/>
        <v>6876.926718073506</v>
      </c>
      <c r="AT4341">
        <f t="shared" si="3102"/>
        <v>0</v>
      </c>
      <c r="AU4341">
        <f t="shared" si="3117"/>
        <v>1.2999929085379616</v>
      </c>
      <c r="AV4341">
        <f t="shared" si="3118"/>
        <v>11.871232876712329</v>
      </c>
      <c r="AW4341">
        <f t="shared" si="3119"/>
        <v>1.4348179190461458E-2</v>
      </c>
      <c r="AX4341">
        <f t="shared" si="3120"/>
        <v>20</v>
      </c>
      <c r="AY4341">
        <f t="shared" si="3121"/>
        <v>10000</v>
      </c>
      <c r="AZ4341">
        <f t="shared" si="3122"/>
        <v>0</v>
      </c>
      <c r="BA4341">
        <f t="shared" si="3123"/>
        <v>0</v>
      </c>
      <c r="BB4341">
        <f t="shared" si="3124"/>
        <v>1.3310058961709181</v>
      </c>
    </row>
    <row r="4342" spans="6:54" x14ac:dyDescent="0.25">
      <c r="F4342">
        <v>4334</v>
      </c>
      <c r="G4342" t="b">
        <f t="shared" si="3085"/>
        <v>0</v>
      </c>
      <c r="H4342">
        <f t="shared" si="3086"/>
        <v>1.2999929505465637</v>
      </c>
      <c r="I4342">
        <f t="shared" si="3125"/>
        <v>5289.9724003344254</v>
      </c>
      <c r="J4342">
        <f t="shared" si="3126"/>
        <v>6876.926718073506</v>
      </c>
      <c r="K4342" s="15">
        <f t="shared" si="3103"/>
        <v>12166.899118407931</v>
      </c>
      <c r="L4342">
        <f t="shared" si="3087"/>
        <v>0.97050991049122581</v>
      </c>
      <c r="M4342">
        <f t="shared" si="3104"/>
        <v>1.2999929295734616</v>
      </c>
      <c r="N4342">
        <f t="shared" si="3088"/>
        <v>0</v>
      </c>
      <c r="O4342">
        <f t="shared" si="3089"/>
        <v>1.1000794349365958E-3</v>
      </c>
      <c r="P4342">
        <f t="shared" si="3090"/>
        <v>1.2237954553551041E-6</v>
      </c>
      <c r="Q4342">
        <f t="shared" si="3127"/>
        <v>1.1013032303919508E-3</v>
      </c>
      <c r="R4342">
        <f t="shared" si="3128"/>
        <v>1.1006970185507559E-3</v>
      </c>
      <c r="S4342">
        <f t="shared" si="3129"/>
        <v>1.207320774297188E-3</v>
      </c>
      <c r="T4342" s="17">
        <f t="shared" si="3105"/>
        <v>42.367776914784081</v>
      </c>
      <c r="U4342" s="17">
        <f t="shared" si="3106"/>
        <v>23.651548166283419</v>
      </c>
      <c r="V4342">
        <f t="shared" si="3130"/>
        <v>18.716228748500662</v>
      </c>
      <c r="W4342">
        <f t="shared" si="3107"/>
        <v>1.1094713136117207E-4</v>
      </c>
      <c r="X4342">
        <f t="shared" si="3108"/>
        <v>0</v>
      </c>
      <c r="Y4342">
        <f t="shared" si="3091"/>
        <v>16.844605873650597</v>
      </c>
      <c r="Z4342">
        <f t="shared" si="3092"/>
        <v>6189.2340462661559</v>
      </c>
      <c r="AA4342">
        <f t="shared" si="3093"/>
        <v>6.238680528737726</v>
      </c>
      <c r="AB4342">
        <f t="shared" si="3109"/>
        <v>1.1094713136117207E-4</v>
      </c>
      <c r="AC4342">
        <v>0</v>
      </c>
      <c r="AD4342">
        <f t="shared" si="3110"/>
        <v>0</v>
      </c>
      <c r="AE4342">
        <f t="shared" si="3094"/>
        <v>18.716105473910261</v>
      </c>
      <c r="AF4342">
        <f t="shared" si="3111"/>
        <v>6876.9268290206373</v>
      </c>
      <c r="AG4342">
        <f t="shared" si="3112"/>
        <v>5289.9724003344254</v>
      </c>
      <c r="AH4342">
        <f t="shared" si="3113"/>
        <v>1</v>
      </c>
      <c r="AI4342">
        <f t="shared" si="3095"/>
        <v>0.32499661664967006</v>
      </c>
      <c r="AJ4342">
        <f t="shared" si="3096"/>
        <v>0.67500338335032994</v>
      </c>
      <c r="AK4342">
        <f t="shared" si="3097"/>
        <v>6882.4012328809285</v>
      </c>
      <c r="AL4342">
        <f t="shared" si="3098"/>
        <v>5294.1835030623206</v>
      </c>
      <c r="AM4342">
        <f t="shared" si="3114"/>
        <v>1</v>
      </c>
      <c r="AN4342">
        <f t="shared" si="3115"/>
        <v>6882.4012328809285</v>
      </c>
      <c r="AO4342">
        <f t="shared" si="3115"/>
        <v>5294.1835030623206</v>
      </c>
      <c r="AP4342">
        <f t="shared" si="3099"/>
        <v>1029.0361804630131</v>
      </c>
      <c r="AQ4342">
        <f t="shared" si="3100"/>
        <v>5359.859029875438</v>
      </c>
      <c r="AR4342">
        <f t="shared" si="3101"/>
        <v>0</v>
      </c>
      <c r="AS4342">
        <f t="shared" si="3116"/>
        <v>6882.4012328809285</v>
      </c>
      <c r="AT4342">
        <f t="shared" si="3102"/>
        <v>0</v>
      </c>
      <c r="AU4342">
        <f t="shared" si="3117"/>
        <v>1.2999929295734616</v>
      </c>
      <c r="AV4342">
        <f t="shared" si="3118"/>
        <v>11.873972602739727</v>
      </c>
      <c r="AW4342">
        <f t="shared" si="3119"/>
        <v>1.4335693796723325E-2</v>
      </c>
      <c r="AX4342">
        <f t="shared" si="3120"/>
        <v>20</v>
      </c>
      <c r="AY4342">
        <f t="shared" si="3121"/>
        <v>10000</v>
      </c>
      <c r="AZ4342">
        <f t="shared" si="3122"/>
        <v>0</v>
      </c>
      <c r="BA4342">
        <f t="shared" si="3123"/>
        <v>0</v>
      </c>
      <c r="BB4342">
        <f t="shared" si="3124"/>
        <v>1.3310059083441623</v>
      </c>
    </row>
    <row r="4343" spans="6:54" x14ac:dyDescent="0.25">
      <c r="F4343">
        <v>4335</v>
      </c>
      <c r="G4343" t="b">
        <f t="shared" si="3085"/>
        <v>0</v>
      </c>
      <c r="H4343">
        <f t="shared" si="3086"/>
        <v>1.2999929714574534</v>
      </c>
      <c r="I4343">
        <f t="shared" si="3125"/>
        <v>5294.1835030623206</v>
      </c>
      <c r="J4343">
        <f t="shared" si="3126"/>
        <v>6882.4012328809285</v>
      </c>
      <c r="K4343" s="15">
        <f t="shared" si="3103"/>
        <v>12176.584735943248</v>
      </c>
      <c r="L4343">
        <f t="shared" si="3087"/>
        <v>0.97076736822654441</v>
      </c>
      <c r="M4343">
        <f t="shared" si="3104"/>
        <v>1.2999929505465637</v>
      </c>
      <c r="N4343">
        <f t="shared" si="3088"/>
        <v>0</v>
      </c>
      <c r="O4343">
        <f t="shared" si="3089"/>
        <v>1.1000708158428404E-3</v>
      </c>
      <c r="P4343">
        <f t="shared" si="3090"/>
        <v>1.223795275687608E-6</v>
      </c>
      <c r="Q4343">
        <f t="shared" si="3127"/>
        <v>1.101294611118528E-3</v>
      </c>
      <c r="R4343">
        <f t="shared" si="3128"/>
        <v>1.1006884087645386E-3</v>
      </c>
      <c r="S4343">
        <f t="shared" si="3129"/>
        <v>1.2059918799204848E-3</v>
      </c>
      <c r="T4343" s="17">
        <f t="shared" si="3105"/>
        <v>42.390359814355314</v>
      </c>
      <c r="U4343" s="17">
        <f t="shared" si="3106"/>
        <v>23.670376115442359</v>
      </c>
      <c r="V4343">
        <f t="shared" si="3130"/>
        <v>18.719983698912955</v>
      </c>
      <c r="W4343">
        <f t="shared" si="3107"/>
        <v>1.1070608707086649E-4</v>
      </c>
      <c r="X4343">
        <f t="shared" si="3108"/>
        <v>0</v>
      </c>
      <c r="Y4343">
        <f t="shared" si="3091"/>
        <v>16.847985329021661</v>
      </c>
      <c r="Z4343">
        <f t="shared" si="3092"/>
        <v>6194.1611095928356</v>
      </c>
      <c r="AA4343">
        <f t="shared" si="3093"/>
        <v>6.2399321663586553</v>
      </c>
      <c r="AB4343">
        <f t="shared" si="3109"/>
        <v>1.1070608707086649E-4</v>
      </c>
      <c r="AC4343">
        <v>0</v>
      </c>
      <c r="AD4343">
        <f t="shared" si="3110"/>
        <v>0</v>
      </c>
      <c r="AE4343">
        <f t="shared" si="3094"/>
        <v>18.719860692149542</v>
      </c>
      <c r="AF4343">
        <f t="shared" si="3111"/>
        <v>6882.4013435870156</v>
      </c>
      <c r="AG4343">
        <f t="shared" si="3112"/>
        <v>5294.1835030623206</v>
      </c>
      <c r="AH4343">
        <f t="shared" si="3113"/>
        <v>1</v>
      </c>
      <c r="AI4343">
        <f t="shared" si="3095"/>
        <v>0.32499662017838277</v>
      </c>
      <c r="AJ4343">
        <f t="shared" si="3096"/>
        <v>0.67500337982161718</v>
      </c>
      <c r="AK4343">
        <f t="shared" si="3097"/>
        <v>6887.8768458966588</v>
      </c>
      <c r="AL4343">
        <f t="shared" si="3098"/>
        <v>5298.3954506880864</v>
      </c>
      <c r="AM4343">
        <f t="shared" si="3114"/>
        <v>1</v>
      </c>
      <c r="AN4343">
        <f t="shared" si="3115"/>
        <v>6887.8768458966588</v>
      </c>
      <c r="AO4343">
        <f t="shared" si="3115"/>
        <v>5298.3954506880864</v>
      </c>
      <c r="AP4343">
        <f t="shared" si="3099"/>
        <v>1029.5273108255024</v>
      </c>
      <c r="AQ4343">
        <f t="shared" si="3100"/>
        <v>5364.1233139346477</v>
      </c>
      <c r="AR4343">
        <f t="shared" si="3101"/>
        <v>0</v>
      </c>
      <c r="AS4343">
        <f t="shared" si="3116"/>
        <v>6887.8768458966588</v>
      </c>
      <c r="AT4343">
        <f t="shared" si="3102"/>
        <v>0</v>
      </c>
      <c r="AU4343">
        <f t="shared" si="3117"/>
        <v>1.2999929505465637</v>
      </c>
      <c r="AV4343">
        <f t="shared" si="3118"/>
        <v>11.876712328767123</v>
      </c>
      <c r="AW4343">
        <f t="shared" si="3119"/>
        <v>1.4323218628644661E-2</v>
      </c>
      <c r="AX4343">
        <f t="shared" si="3120"/>
        <v>20</v>
      </c>
      <c r="AY4343">
        <f t="shared" si="3121"/>
        <v>10000</v>
      </c>
      <c r="AZ4343">
        <f t="shared" si="3122"/>
        <v>0</v>
      </c>
      <c r="BA4343">
        <f t="shared" si="3123"/>
        <v>0</v>
      </c>
      <c r="BB4343">
        <f t="shared" si="3124"/>
        <v>1.3310059204812965</v>
      </c>
    </row>
    <row r="4344" spans="6:54" x14ac:dyDescent="0.25">
      <c r="F4344">
        <v>4336</v>
      </c>
      <c r="G4344" t="b">
        <f t="shared" si="3085"/>
        <v>0</v>
      </c>
      <c r="H4344">
        <f t="shared" si="3086"/>
        <v>1.2999929923063154</v>
      </c>
      <c r="I4344">
        <f t="shared" si="3125"/>
        <v>5298.3954506880864</v>
      </c>
      <c r="J4344">
        <f t="shared" si="3126"/>
        <v>6887.8768458966588</v>
      </c>
      <c r="K4344" s="15">
        <f t="shared" si="3103"/>
        <v>12186.272296584746</v>
      </c>
      <c r="L4344">
        <f t="shared" si="3087"/>
        <v>0.97102474108740677</v>
      </c>
      <c r="M4344">
        <f t="shared" si="3104"/>
        <v>1.2999929714574534</v>
      </c>
      <c r="N4344">
        <f t="shared" si="3088"/>
        <v>0</v>
      </c>
      <c r="O4344">
        <f t="shared" si="3089"/>
        <v>1.1000622173158716E-3</v>
      </c>
      <c r="P4344">
        <f t="shared" si="3090"/>
        <v>1.2237950965530844E-6</v>
      </c>
      <c r="Q4344">
        <f t="shared" si="3127"/>
        <v>1.1012860124124248E-3</v>
      </c>
      <c r="R4344">
        <f t="shared" si="3128"/>
        <v>1.1006798195228873E-3</v>
      </c>
      <c r="S4344">
        <f t="shared" si="3129"/>
        <v>1.2046644586371921E-3</v>
      </c>
      <c r="T4344" s="17">
        <f t="shared" si="3105"/>
        <v>42.412941310111776</v>
      </c>
      <c r="U4344" s="17">
        <f t="shared" si="3106"/>
        <v>23.689207842092188</v>
      </c>
      <c r="V4344">
        <f t="shared" si="3130"/>
        <v>18.723733468019589</v>
      </c>
      <c r="W4344">
        <f t="shared" si="3107"/>
        <v>1.1046551480831113E-4</v>
      </c>
      <c r="X4344">
        <f t="shared" si="3108"/>
        <v>0</v>
      </c>
      <c r="Y4344">
        <f t="shared" si="3091"/>
        <v>16.851360121217631</v>
      </c>
      <c r="Z4344">
        <f t="shared" si="3092"/>
        <v>6199.0891613069934</v>
      </c>
      <c r="AA4344">
        <f t="shared" si="3093"/>
        <v>6.2411820768949697</v>
      </c>
      <c r="AB4344">
        <f t="shared" si="3109"/>
        <v>1.1046551480831113E-4</v>
      </c>
      <c r="AC4344">
        <v>0</v>
      </c>
      <c r="AD4344">
        <f t="shared" si="3110"/>
        <v>0</v>
      </c>
      <c r="AE4344">
        <f t="shared" si="3094"/>
        <v>18.72361072855869</v>
      </c>
      <c r="AF4344">
        <f t="shared" si="3111"/>
        <v>6887.8769563621736</v>
      </c>
      <c r="AG4344">
        <f t="shared" si="3112"/>
        <v>5298.3954506880864</v>
      </c>
      <c r="AH4344">
        <f t="shared" si="3113"/>
        <v>1</v>
      </c>
      <c r="AI4344">
        <f t="shared" si="3095"/>
        <v>0.32499662369662824</v>
      </c>
      <c r="AJ4344">
        <f t="shared" si="3096"/>
        <v>0.6750033763033717</v>
      </c>
      <c r="AK4344">
        <f t="shared" si="3097"/>
        <v>6893.3535556053457</v>
      </c>
      <c r="AL4344">
        <f t="shared" si="3098"/>
        <v>5302.6082420458742</v>
      </c>
      <c r="AM4344">
        <f t="shared" si="3114"/>
        <v>0.99999999999999978</v>
      </c>
      <c r="AN4344">
        <f t="shared" si="3115"/>
        <v>6893.3535556053457</v>
      </c>
      <c r="AO4344">
        <f t="shared" si="3115"/>
        <v>5302.6082420458742</v>
      </c>
      <c r="AP4344">
        <f t="shared" si="3099"/>
        <v>1030.0183833793076</v>
      </c>
      <c r="AQ4344">
        <f t="shared" si="3100"/>
        <v>5368.3884520736265</v>
      </c>
      <c r="AR4344">
        <f t="shared" si="3101"/>
        <v>0</v>
      </c>
      <c r="AS4344">
        <f t="shared" si="3116"/>
        <v>6893.3535556053457</v>
      </c>
      <c r="AT4344">
        <f t="shared" si="3102"/>
        <v>0</v>
      </c>
      <c r="AU4344">
        <f t="shared" si="3117"/>
        <v>1.2999929714574534</v>
      </c>
      <c r="AV4344">
        <f t="shared" si="3118"/>
        <v>11.87945205479452</v>
      </c>
      <c r="AW4344">
        <f t="shared" si="3119"/>
        <v>1.4310753678495519E-2</v>
      </c>
      <c r="AX4344">
        <f t="shared" si="3120"/>
        <v>20</v>
      </c>
      <c r="AY4344">
        <f t="shared" si="3121"/>
        <v>10000</v>
      </c>
      <c r="AZ4344">
        <f t="shared" si="3122"/>
        <v>0</v>
      </c>
      <c r="BA4344">
        <f t="shared" si="3123"/>
        <v>0</v>
      </c>
      <c r="BB4344">
        <f t="shared" si="3124"/>
        <v>1.3310059325824284</v>
      </c>
    </row>
    <row r="4345" spans="6:54" x14ac:dyDescent="0.25">
      <c r="F4345">
        <v>4337</v>
      </c>
      <c r="G4345" t="b">
        <f t="shared" si="3085"/>
        <v>0</v>
      </c>
      <c r="H4345">
        <f t="shared" si="3086"/>
        <v>1.2999930130933333</v>
      </c>
      <c r="I4345">
        <f t="shared" si="3125"/>
        <v>5302.6082420458742</v>
      </c>
      <c r="J4345">
        <f t="shared" si="3126"/>
        <v>6893.3535556053457</v>
      </c>
      <c r="K4345" s="15">
        <f t="shared" si="3103"/>
        <v>12195.96179765122</v>
      </c>
      <c r="L4345">
        <f t="shared" si="3087"/>
        <v>0.9712820291013744</v>
      </c>
      <c r="M4345">
        <f t="shared" si="3104"/>
        <v>1.2999929923063152</v>
      </c>
      <c r="N4345">
        <f t="shared" si="3088"/>
        <v>0</v>
      </c>
      <c r="O4345">
        <f t="shared" si="3089"/>
        <v>1.1000536393008041E-3</v>
      </c>
      <c r="P4345">
        <f t="shared" si="3090"/>
        <v>1.2237949179499544E-6</v>
      </c>
      <c r="Q4345">
        <f t="shared" si="3127"/>
        <v>1.101277434218754E-3</v>
      </c>
      <c r="R4345">
        <f t="shared" si="3128"/>
        <v>1.1006712507709571E-3</v>
      </c>
      <c r="S4345">
        <f t="shared" si="3129"/>
        <v>1.2033385087782736E-3</v>
      </c>
      <c r="T4345" s="17">
        <f t="shared" si="3105"/>
        <v>42.43552139851154</v>
      </c>
      <c r="U4345" s="17">
        <f t="shared" si="3106"/>
        <v>23.708043341020478</v>
      </c>
      <c r="V4345">
        <f t="shared" si="3130"/>
        <v>18.727478057491062</v>
      </c>
      <c r="W4345">
        <f t="shared" si="3107"/>
        <v>1.1022541366401128E-4</v>
      </c>
      <c r="X4345">
        <f t="shared" si="3108"/>
        <v>0</v>
      </c>
      <c r="Y4345">
        <f t="shared" si="3091"/>
        <v>16.854730251741955</v>
      </c>
      <c r="Z4345">
        <f t="shared" si="3092"/>
        <v>6204.0182000448112</v>
      </c>
      <c r="AA4345">
        <f t="shared" si="3093"/>
        <v>6.2424302609034958</v>
      </c>
      <c r="AB4345">
        <f t="shared" si="3109"/>
        <v>1.1022541366401128E-4</v>
      </c>
      <c r="AC4345">
        <v>0</v>
      </c>
      <c r="AD4345">
        <f t="shared" si="3110"/>
        <v>0</v>
      </c>
      <c r="AE4345">
        <f t="shared" si="3094"/>
        <v>18.727355584809214</v>
      </c>
      <c r="AF4345">
        <f t="shared" si="3111"/>
        <v>6893.3536658307594</v>
      </c>
      <c r="AG4345">
        <f t="shared" si="3112"/>
        <v>5302.6082420458742</v>
      </c>
      <c r="AH4345">
        <f t="shared" si="3113"/>
        <v>1</v>
      </c>
      <c r="AI4345">
        <f t="shared" si="3095"/>
        <v>0.3249966272044375</v>
      </c>
      <c r="AJ4345">
        <f t="shared" si="3096"/>
        <v>0.67500337279556244</v>
      </c>
      <c r="AK4345">
        <f t="shared" si="3097"/>
        <v>6898.8313604921286</v>
      </c>
      <c r="AL4345">
        <f t="shared" si="3098"/>
        <v>5306.8218759702095</v>
      </c>
      <c r="AM4345">
        <f t="shared" si="3114"/>
        <v>1.0000000000000002</v>
      </c>
      <c r="AN4345">
        <f t="shared" si="3115"/>
        <v>6898.8313604921286</v>
      </c>
      <c r="AO4345">
        <f t="shared" si="3115"/>
        <v>5306.8218759702095</v>
      </c>
      <c r="AP4345">
        <f t="shared" si="3099"/>
        <v>1030.5093980685529</v>
      </c>
      <c r="AQ4345">
        <f t="shared" si="3100"/>
        <v>5372.6544431126331</v>
      </c>
      <c r="AR4345">
        <f t="shared" si="3101"/>
        <v>0</v>
      </c>
      <c r="AS4345">
        <f t="shared" si="3116"/>
        <v>6898.8313604921286</v>
      </c>
      <c r="AT4345">
        <f t="shared" si="3102"/>
        <v>0</v>
      </c>
      <c r="AU4345">
        <f t="shared" si="3117"/>
        <v>1.2999929923063152</v>
      </c>
      <c r="AV4345">
        <f t="shared" si="3118"/>
        <v>11.882191780821918</v>
      </c>
      <c r="AW4345">
        <f t="shared" si="3119"/>
        <v>1.4298298938551706E-2</v>
      </c>
      <c r="AX4345">
        <f t="shared" si="3120"/>
        <v>20</v>
      </c>
      <c r="AY4345">
        <f t="shared" si="3121"/>
        <v>10000</v>
      </c>
      <c r="AZ4345">
        <f t="shared" si="3122"/>
        <v>0</v>
      </c>
      <c r="BA4345">
        <f t="shared" si="3123"/>
        <v>0</v>
      </c>
      <c r="BB4345">
        <f t="shared" si="3124"/>
        <v>1.3310059446476643</v>
      </c>
    </row>
    <row r="4346" spans="6:54" x14ac:dyDescent="0.25">
      <c r="F4346">
        <v>4338</v>
      </c>
      <c r="G4346" t="b">
        <f t="shared" si="3085"/>
        <v>0</v>
      </c>
      <c r="H4346">
        <f t="shared" si="3086"/>
        <v>1.2999930338186907</v>
      </c>
      <c r="I4346">
        <f t="shared" si="3125"/>
        <v>5306.8218759702095</v>
      </c>
      <c r="J4346">
        <f t="shared" si="3126"/>
        <v>6898.8313604921286</v>
      </c>
      <c r="K4346" s="15">
        <f t="shared" si="3103"/>
        <v>12205.653236462338</v>
      </c>
      <c r="L4346">
        <f t="shared" si="3087"/>
        <v>0.97153923229600037</v>
      </c>
      <c r="M4346">
        <f t="shared" si="3104"/>
        <v>1.2999930130933335</v>
      </c>
      <c r="N4346">
        <f t="shared" si="3088"/>
        <v>0</v>
      </c>
      <c r="O4346">
        <f t="shared" si="3089"/>
        <v>1.1000450817429124E-3</v>
      </c>
      <c r="P4346">
        <f t="shared" si="3090"/>
        <v>1.2237947398766356E-6</v>
      </c>
      <c r="Q4346">
        <f t="shared" si="3127"/>
        <v>1.101268876482789E-3</v>
      </c>
      <c r="R4346">
        <f t="shared" si="3128"/>
        <v>1.1006627024542359E-3</v>
      </c>
      <c r="S4346">
        <f t="shared" si="3129"/>
        <v>1.2020140286767157E-3</v>
      </c>
      <c r="T4346" s="17">
        <f t="shared" si="3105"/>
        <v>42.458100076016535</v>
      </c>
      <c r="U4346" s="17">
        <f t="shared" si="3106"/>
        <v>23.726882607016467</v>
      </c>
      <c r="V4346">
        <f t="shared" si="3130"/>
        <v>18.731217469000068</v>
      </c>
      <c r="W4346">
        <f t="shared" si="3107"/>
        <v>1.0998577909049345E-4</v>
      </c>
      <c r="X4346">
        <f t="shared" si="3108"/>
        <v>0</v>
      </c>
      <c r="Y4346">
        <f t="shared" si="3091"/>
        <v>16.85809572210006</v>
      </c>
      <c r="Z4346">
        <f t="shared" si="3092"/>
        <v>6208.9482244429155</v>
      </c>
      <c r="AA4346">
        <f t="shared" si="3093"/>
        <v>6.243676718941793</v>
      </c>
      <c r="AB4346">
        <f t="shared" si="3109"/>
        <v>1.0998577909049345E-4</v>
      </c>
      <c r="AC4346">
        <v>0</v>
      </c>
      <c r="AD4346">
        <f t="shared" si="3110"/>
        <v>0</v>
      </c>
      <c r="AE4346">
        <f t="shared" si="3094"/>
        <v>18.731095262578858</v>
      </c>
      <c r="AF4346">
        <f t="shared" si="3111"/>
        <v>6898.8314704779077</v>
      </c>
      <c r="AG4346">
        <f t="shared" si="3112"/>
        <v>5306.8218759702095</v>
      </c>
      <c r="AH4346">
        <f t="shared" si="3113"/>
        <v>1</v>
      </c>
      <c r="AI4346">
        <f t="shared" si="3095"/>
        <v>0.32499663070184154</v>
      </c>
      <c r="AJ4346">
        <f t="shared" si="3096"/>
        <v>0.67500336929815852</v>
      </c>
      <c r="AK4346">
        <f t="shared" si="3097"/>
        <v>6904.3102590426315</v>
      </c>
      <c r="AL4346">
        <f t="shared" si="3098"/>
        <v>5311.0363512959966</v>
      </c>
      <c r="AM4346">
        <f t="shared" si="3114"/>
        <v>0.99999999999999978</v>
      </c>
      <c r="AN4346">
        <f t="shared" si="3115"/>
        <v>6904.3102590426315</v>
      </c>
      <c r="AO4346">
        <f t="shared" si="3115"/>
        <v>5311.0363512959966</v>
      </c>
      <c r="AP4346">
        <f t="shared" si="3099"/>
        <v>1031.0003548374336</v>
      </c>
      <c r="AQ4346">
        <f t="shared" si="3100"/>
        <v>5376.9212858723067</v>
      </c>
      <c r="AR4346">
        <f t="shared" si="3101"/>
        <v>0</v>
      </c>
      <c r="AS4346">
        <f t="shared" si="3116"/>
        <v>6904.3102590426315</v>
      </c>
      <c r="AT4346">
        <f t="shared" si="3102"/>
        <v>0</v>
      </c>
      <c r="AU4346">
        <f t="shared" si="3117"/>
        <v>1.2999930130933335</v>
      </c>
      <c r="AV4346">
        <f t="shared" si="3118"/>
        <v>11.884931506849314</v>
      </c>
      <c r="AW4346">
        <f t="shared" si="3119"/>
        <v>1.4285854401094774E-2</v>
      </c>
      <c r="AX4346">
        <f t="shared" si="3120"/>
        <v>20</v>
      </c>
      <c r="AY4346">
        <f t="shared" si="3121"/>
        <v>10000</v>
      </c>
      <c r="AZ4346">
        <f t="shared" si="3122"/>
        <v>0</v>
      </c>
      <c r="BA4346">
        <f t="shared" si="3123"/>
        <v>0</v>
      </c>
      <c r="BB4346">
        <f t="shared" si="3124"/>
        <v>1.331005956677112</v>
      </c>
    </row>
    <row r="4347" spans="6:54" x14ac:dyDescent="0.25">
      <c r="F4347">
        <v>4339</v>
      </c>
      <c r="G4347" t="b">
        <f t="shared" si="3085"/>
        <v>0</v>
      </c>
      <c r="H4347">
        <f t="shared" si="3086"/>
        <v>1.2999930544825704</v>
      </c>
      <c r="I4347">
        <f t="shared" si="3125"/>
        <v>5311.0363512959966</v>
      </c>
      <c r="J4347">
        <f t="shared" si="3126"/>
        <v>6904.3102590426315</v>
      </c>
      <c r="K4347" s="15">
        <f t="shared" si="3103"/>
        <v>12215.346610338627</v>
      </c>
      <c r="L4347">
        <f t="shared" si="3087"/>
        <v>0.97179635069882941</v>
      </c>
      <c r="M4347">
        <f t="shared" si="3104"/>
        <v>1.2999930338186905</v>
      </c>
      <c r="N4347">
        <f t="shared" si="3088"/>
        <v>0</v>
      </c>
      <c r="O4347">
        <f t="shared" si="3089"/>
        <v>1.1000365445876313E-3</v>
      </c>
      <c r="P4347">
        <f t="shared" si="3090"/>
        <v>1.2237945623315689E-6</v>
      </c>
      <c r="Q4347">
        <f t="shared" si="3127"/>
        <v>1.1012603391499628E-3</v>
      </c>
      <c r="R4347">
        <f t="shared" si="3128"/>
        <v>1.1006541745181009E-3</v>
      </c>
      <c r="S4347">
        <f t="shared" si="3129"/>
        <v>1.2006910166675244E-3</v>
      </c>
      <c r="T4347" s="17">
        <f t="shared" si="3105"/>
        <v>42.480677339092516</v>
      </c>
      <c r="U4347" s="17">
        <f t="shared" si="3106"/>
        <v>23.745725634871096</v>
      </c>
      <c r="V4347">
        <f t="shared" si="3130"/>
        <v>18.73495170422142</v>
      </c>
      <c r="W4347">
        <f t="shared" si="3107"/>
        <v>1.0974661654472584E-4</v>
      </c>
      <c r="X4347">
        <f t="shared" si="3108"/>
        <v>0</v>
      </c>
      <c r="Y4347">
        <f t="shared" si="3091"/>
        <v>16.861456533799277</v>
      </c>
      <c r="Z4347">
        <f t="shared" si="3092"/>
        <v>6213.8792331383684</v>
      </c>
      <c r="AA4347">
        <f t="shared" si="3093"/>
        <v>6.2449214515681257</v>
      </c>
      <c r="AB4347">
        <f t="shared" si="3109"/>
        <v>1.0974661654472584E-4</v>
      </c>
      <c r="AC4347">
        <v>0</v>
      </c>
      <c r="AD4347">
        <f t="shared" si="3110"/>
        <v>0</v>
      </c>
      <c r="AE4347">
        <f t="shared" si="3094"/>
        <v>18.734829763536371</v>
      </c>
      <c r="AF4347">
        <f t="shared" si="3111"/>
        <v>6904.3103687892481</v>
      </c>
      <c r="AG4347">
        <f t="shared" si="3112"/>
        <v>5311.0363512959966</v>
      </c>
      <c r="AH4347">
        <f t="shared" si="3113"/>
        <v>1</v>
      </c>
      <c r="AI4347">
        <f t="shared" si="3095"/>
        <v>0.32499663418887115</v>
      </c>
      <c r="AJ4347">
        <f t="shared" si="3096"/>
        <v>0.67500336581112885</v>
      </c>
      <c r="AK4347">
        <f t="shared" si="3097"/>
        <v>6909.7902497429741</v>
      </c>
      <c r="AL4347">
        <f t="shared" si="3098"/>
        <v>5315.2516668585149</v>
      </c>
      <c r="AM4347">
        <f t="shared" si="3114"/>
        <v>1</v>
      </c>
      <c r="AN4347">
        <f t="shared" si="3115"/>
        <v>6909.7902497429741</v>
      </c>
      <c r="AO4347">
        <f t="shared" si="3115"/>
        <v>5315.2516668585149</v>
      </c>
      <c r="AP4347">
        <f t="shared" si="3099"/>
        <v>1031.4912536302252</v>
      </c>
      <c r="AQ4347">
        <f t="shared" si="3100"/>
        <v>5381.1889791736703</v>
      </c>
      <c r="AR4347">
        <f t="shared" si="3101"/>
        <v>0</v>
      </c>
      <c r="AS4347">
        <f t="shared" si="3116"/>
        <v>6909.7902497429741</v>
      </c>
      <c r="AT4347">
        <f t="shared" si="3102"/>
        <v>0</v>
      </c>
      <c r="AU4347">
        <f t="shared" si="3117"/>
        <v>1.2999930338186905</v>
      </c>
      <c r="AV4347">
        <f t="shared" si="3118"/>
        <v>11.887671232876713</v>
      </c>
      <c r="AW4347">
        <f t="shared" si="3119"/>
        <v>1.4273420058412024E-2</v>
      </c>
      <c r="AX4347">
        <f t="shared" si="3120"/>
        <v>20</v>
      </c>
      <c r="AY4347">
        <f t="shared" si="3121"/>
        <v>10000</v>
      </c>
      <c r="AZ4347">
        <f t="shared" si="3122"/>
        <v>0</v>
      </c>
      <c r="BA4347">
        <f t="shared" si="3123"/>
        <v>0</v>
      </c>
      <c r="BB4347">
        <f t="shared" si="3124"/>
        <v>1.3310059686708757</v>
      </c>
    </row>
    <row r="4348" spans="6:54" x14ac:dyDescent="0.25">
      <c r="F4348">
        <v>4340</v>
      </c>
      <c r="G4348" t="b">
        <f t="shared" si="3085"/>
        <v>0</v>
      </c>
      <c r="H4348">
        <f t="shared" si="3086"/>
        <v>1.2999930750851552</v>
      </c>
      <c r="I4348">
        <f t="shared" si="3125"/>
        <v>5315.2516668585149</v>
      </c>
      <c r="J4348">
        <f t="shared" si="3126"/>
        <v>6909.7902497429741</v>
      </c>
      <c r="K4348" s="15">
        <f t="shared" si="3103"/>
        <v>12225.041916601489</v>
      </c>
      <c r="L4348">
        <f t="shared" si="3087"/>
        <v>0.97205338433739763</v>
      </c>
      <c r="M4348">
        <f t="shared" si="3104"/>
        <v>1.2999930544825704</v>
      </c>
      <c r="N4348">
        <f t="shared" si="3088"/>
        <v>0</v>
      </c>
      <c r="O4348">
        <f t="shared" si="3089"/>
        <v>1.1000280277805551E-3</v>
      </c>
      <c r="P4348">
        <f t="shared" si="3090"/>
        <v>1.2237943853131738E-6</v>
      </c>
      <c r="Q4348">
        <f t="shared" si="3127"/>
        <v>1.1012518221658683E-3</v>
      </c>
      <c r="R4348">
        <f t="shared" si="3128"/>
        <v>1.100645666908262E-3</v>
      </c>
      <c r="S4348">
        <f t="shared" si="3129"/>
        <v>1.1993694710877229E-3</v>
      </c>
      <c r="T4348" s="17">
        <f t="shared" si="3105"/>
        <v>42.503253184209036</v>
      </c>
      <c r="U4348" s="17">
        <f t="shared" si="3106"/>
        <v>23.764572419376975</v>
      </c>
      <c r="V4348">
        <f t="shared" si="3130"/>
        <v>18.738680764832061</v>
      </c>
      <c r="W4348">
        <f t="shared" si="3107"/>
        <v>1.0950792329822434E-4</v>
      </c>
      <c r="X4348">
        <f t="shared" si="3108"/>
        <v>0</v>
      </c>
      <c r="Y4348">
        <f t="shared" si="3091"/>
        <v>16.864812688348856</v>
      </c>
      <c r="Z4348">
        <f t="shared" si="3092"/>
        <v>6218.8112247686768</v>
      </c>
      <c r="AA4348">
        <f t="shared" si="3093"/>
        <v>6.2461644593414709</v>
      </c>
      <c r="AB4348">
        <f t="shared" si="3109"/>
        <v>1.0950792329822434E-4</v>
      </c>
      <c r="AC4348">
        <v>0</v>
      </c>
      <c r="AD4348">
        <f t="shared" si="3110"/>
        <v>0</v>
      </c>
      <c r="AE4348">
        <f t="shared" si="3094"/>
        <v>18.738559089361729</v>
      </c>
      <c r="AF4348">
        <f t="shared" si="3111"/>
        <v>6909.7903592508974</v>
      </c>
      <c r="AG4348">
        <f t="shared" si="3112"/>
        <v>5315.2516668585149</v>
      </c>
      <c r="AH4348">
        <f t="shared" si="3113"/>
        <v>1</v>
      </c>
      <c r="AI4348">
        <f t="shared" si="3095"/>
        <v>0.32499663766555725</v>
      </c>
      <c r="AJ4348">
        <f t="shared" si="3096"/>
        <v>0.6750033623344428</v>
      </c>
      <c r="AK4348">
        <f t="shared" si="3097"/>
        <v>6915.2713310797635</v>
      </c>
      <c r="AL4348">
        <f t="shared" si="3098"/>
        <v>5319.4678214934211</v>
      </c>
      <c r="AM4348">
        <f t="shared" si="3114"/>
        <v>1</v>
      </c>
      <c r="AN4348">
        <f t="shared" si="3115"/>
        <v>6915.2713310797635</v>
      </c>
      <c r="AO4348">
        <f t="shared" si="3115"/>
        <v>5319.4678214934211</v>
      </c>
      <c r="AP4348">
        <f t="shared" si="3099"/>
        <v>1031.9820943912721</v>
      </c>
      <c r="AQ4348">
        <f t="shared" si="3100"/>
        <v>5385.4575218381287</v>
      </c>
      <c r="AR4348">
        <f t="shared" si="3101"/>
        <v>0</v>
      </c>
      <c r="AS4348">
        <f t="shared" si="3116"/>
        <v>6915.2713310797635</v>
      </c>
      <c r="AT4348">
        <f t="shared" si="3102"/>
        <v>0</v>
      </c>
      <c r="AU4348">
        <f t="shared" si="3117"/>
        <v>1.2999930544825704</v>
      </c>
      <c r="AV4348">
        <f t="shared" si="3118"/>
        <v>11.890410958904109</v>
      </c>
      <c r="AW4348">
        <f t="shared" si="3119"/>
        <v>1.4260995902796485E-2</v>
      </c>
      <c r="AX4348">
        <f t="shared" si="3120"/>
        <v>20</v>
      </c>
      <c r="AY4348">
        <f t="shared" si="3121"/>
        <v>10000</v>
      </c>
      <c r="AZ4348">
        <f t="shared" si="3122"/>
        <v>0</v>
      </c>
      <c r="BA4348">
        <f t="shared" si="3123"/>
        <v>0</v>
      </c>
      <c r="BB4348">
        <f t="shared" si="3124"/>
        <v>1.3310059806290633</v>
      </c>
    </row>
    <row r="4349" spans="6:54" x14ac:dyDescent="0.25">
      <c r="F4349">
        <v>4341</v>
      </c>
      <c r="G4349" t="b">
        <f t="shared" si="3085"/>
        <v>0</v>
      </c>
      <c r="H4349">
        <f t="shared" si="3086"/>
        <v>1.2999930956266263</v>
      </c>
      <c r="I4349">
        <f t="shared" si="3125"/>
        <v>5319.4678214934211</v>
      </c>
      <c r="J4349">
        <f t="shared" si="3126"/>
        <v>6915.2713310797635</v>
      </c>
      <c r="K4349" s="15">
        <f t="shared" si="3103"/>
        <v>12234.739152573184</v>
      </c>
      <c r="L4349">
        <f t="shared" si="3087"/>
        <v>0.97231033323923288</v>
      </c>
      <c r="M4349">
        <f t="shared" si="3104"/>
        <v>1.2999930750851552</v>
      </c>
      <c r="N4349">
        <f t="shared" si="3088"/>
        <v>0</v>
      </c>
      <c r="O4349">
        <f t="shared" si="3089"/>
        <v>1.1000195312674374E-3</v>
      </c>
      <c r="P4349">
        <f t="shared" si="3090"/>
        <v>1.2237942088198936E-6</v>
      </c>
      <c r="Q4349">
        <f t="shared" si="3127"/>
        <v>1.1012433254762573E-3</v>
      </c>
      <c r="R4349">
        <f t="shared" si="3128"/>
        <v>1.1006371795704295E-3</v>
      </c>
      <c r="S4349">
        <f t="shared" si="3129"/>
        <v>1.1980493902763482E-3</v>
      </c>
      <c r="T4349" s="17">
        <f t="shared" si="3105"/>
        <v>42.525827607839254</v>
      </c>
      <c r="U4349" s="17">
        <f t="shared" si="3106"/>
        <v>23.783422955328405</v>
      </c>
      <c r="V4349">
        <f t="shared" si="3130"/>
        <v>18.742404652510849</v>
      </c>
      <c r="W4349">
        <f t="shared" si="3107"/>
        <v>1.0926969480351545E-4</v>
      </c>
      <c r="X4349">
        <f t="shared" si="3108"/>
        <v>0</v>
      </c>
      <c r="Y4349">
        <f t="shared" si="3091"/>
        <v>16.868164187259765</v>
      </c>
      <c r="Z4349">
        <f t="shared" si="3092"/>
        <v>6223.7441979717869</v>
      </c>
      <c r="AA4349">
        <f t="shared" si="3093"/>
        <v>6.2474057428214413</v>
      </c>
      <c r="AB4349">
        <f t="shared" si="3109"/>
        <v>1.0926969480351545E-4</v>
      </c>
      <c r="AC4349">
        <v>0</v>
      </c>
      <c r="AD4349">
        <f t="shared" si="3110"/>
        <v>0</v>
      </c>
      <c r="AE4349">
        <f t="shared" si="3094"/>
        <v>18.742283241738846</v>
      </c>
      <c r="AF4349">
        <f t="shared" si="3111"/>
        <v>6915.2714403494583</v>
      </c>
      <c r="AG4349">
        <f t="shared" si="3112"/>
        <v>5319.4678214934211</v>
      </c>
      <c r="AH4349">
        <f t="shared" si="3113"/>
        <v>1</v>
      </c>
      <c r="AI4349">
        <f t="shared" si="3095"/>
        <v>0.32499664113193033</v>
      </c>
      <c r="AJ4349">
        <f t="shared" si="3096"/>
        <v>0.67500335886806961</v>
      </c>
      <c r="AK4349">
        <f t="shared" si="3097"/>
        <v>6920.7535015400963</v>
      </c>
      <c r="AL4349">
        <f t="shared" si="3098"/>
        <v>5323.684814036751</v>
      </c>
      <c r="AM4349">
        <f t="shared" si="3114"/>
        <v>1</v>
      </c>
      <c r="AN4349">
        <f t="shared" si="3115"/>
        <v>6920.7535015400963</v>
      </c>
      <c r="AO4349">
        <f t="shared" si="3115"/>
        <v>5323.684814036751</v>
      </c>
      <c r="AP4349">
        <f t="shared" si="3099"/>
        <v>1032.4728770649983</v>
      </c>
      <c r="AQ4349">
        <f t="shared" si="3100"/>
        <v>5389.7269126874662</v>
      </c>
      <c r="AR4349">
        <f t="shared" si="3101"/>
        <v>0</v>
      </c>
      <c r="AS4349">
        <f t="shared" si="3116"/>
        <v>6920.7535015400963</v>
      </c>
      <c r="AT4349">
        <f t="shared" si="3102"/>
        <v>0</v>
      </c>
      <c r="AU4349">
        <f t="shared" si="3117"/>
        <v>1.2999930750851552</v>
      </c>
      <c r="AV4349">
        <f t="shared" si="3118"/>
        <v>11.893150684931507</v>
      </c>
      <c r="AW4349">
        <f t="shared" si="3119"/>
        <v>1.4248581926546926E-2</v>
      </c>
      <c r="AX4349">
        <f t="shared" si="3120"/>
        <v>20</v>
      </c>
      <c r="AY4349">
        <f t="shared" si="3121"/>
        <v>10000</v>
      </c>
      <c r="AZ4349">
        <f t="shared" si="3122"/>
        <v>0</v>
      </c>
      <c r="BA4349">
        <f t="shared" si="3123"/>
        <v>0</v>
      </c>
      <c r="BB4349">
        <f t="shared" si="3124"/>
        <v>1.3310059925517794</v>
      </c>
    </row>
    <row r="4350" spans="6:54" x14ac:dyDescent="0.25">
      <c r="F4350">
        <v>4342</v>
      </c>
      <c r="G4350" t="b">
        <f t="shared" si="3085"/>
        <v>0</v>
      </c>
      <c r="H4350">
        <f t="shared" si="3086"/>
        <v>1.2999931161071654</v>
      </c>
      <c r="I4350">
        <f t="shared" si="3125"/>
        <v>5323.684814036751</v>
      </c>
      <c r="J4350">
        <f t="shared" si="3126"/>
        <v>6920.7535015400963</v>
      </c>
      <c r="K4350" s="15">
        <f t="shared" si="3103"/>
        <v>12244.438315576848</v>
      </c>
      <c r="L4350">
        <f t="shared" si="3087"/>
        <v>0.97256719743185449</v>
      </c>
      <c r="M4350">
        <f t="shared" si="3104"/>
        <v>1.2999930956266263</v>
      </c>
      <c r="N4350">
        <f t="shared" si="3088"/>
        <v>0</v>
      </c>
      <c r="O4350">
        <f t="shared" si="3089"/>
        <v>1.1000110549941901E-3</v>
      </c>
      <c r="P4350">
        <f t="shared" si="3090"/>
        <v>1.2237940328501714E-6</v>
      </c>
      <c r="Q4350">
        <f t="shared" si="3127"/>
        <v>1.1012348490270403E-3</v>
      </c>
      <c r="R4350">
        <f t="shared" si="3128"/>
        <v>1.1006287124506464E-3</v>
      </c>
      <c r="S4350">
        <f t="shared" si="3129"/>
        <v>1.1967307725744484E-3</v>
      </c>
      <c r="T4350" s="17">
        <f t="shared" si="3105"/>
        <v>42.548400606460234</v>
      </c>
      <c r="U4350" s="17">
        <f t="shared" si="3106"/>
        <v>23.80227723752138</v>
      </c>
      <c r="V4350">
        <f t="shared" si="3130"/>
        <v>18.746123368938854</v>
      </c>
      <c r="W4350">
        <f t="shared" si="3107"/>
        <v>1.0903193469857797E-4</v>
      </c>
      <c r="X4350">
        <f t="shared" si="3108"/>
        <v>0</v>
      </c>
      <c r="Y4350">
        <f t="shared" si="3091"/>
        <v>16.871511032044967</v>
      </c>
      <c r="Z4350">
        <f t="shared" si="3092"/>
        <v>6228.6781513860869</v>
      </c>
      <c r="AA4350">
        <f t="shared" si="3093"/>
        <v>6.2486453025683879</v>
      </c>
      <c r="AB4350">
        <f t="shared" si="3109"/>
        <v>1.0903193469857797E-4</v>
      </c>
      <c r="AC4350">
        <v>0</v>
      </c>
      <c r="AD4350">
        <f t="shared" si="3110"/>
        <v>0</v>
      </c>
      <c r="AE4350">
        <f t="shared" si="3094"/>
        <v>18.746002222344742</v>
      </c>
      <c r="AF4350">
        <f t="shared" si="3111"/>
        <v>6920.753610572031</v>
      </c>
      <c r="AG4350">
        <f t="shared" si="3112"/>
        <v>5323.684814036751</v>
      </c>
      <c r="AH4350">
        <f t="shared" si="3113"/>
        <v>1</v>
      </c>
      <c r="AI4350">
        <f t="shared" si="3095"/>
        <v>0.32499664458802113</v>
      </c>
      <c r="AJ4350">
        <f t="shared" si="3096"/>
        <v>0.67500335541197887</v>
      </c>
      <c r="AK4350">
        <f t="shared" si="3097"/>
        <v>6926.2367596115628</v>
      </c>
      <c r="AL4350">
        <f t="shared" si="3098"/>
        <v>5327.9026433249173</v>
      </c>
      <c r="AM4350">
        <f t="shared" si="3114"/>
        <v>1</v>
      </c>
      <c r="AN4350">
        <f t="shared" si="3115"/>
        <v>6926.2367596115628</v>
      </c>
      <c r="AO4350">
        <f t="shared" si="3115"/>
        <v>5327.9026433249173</v>
      </c>
      <c r="AP4350">
        <f t="shared" si="3099"/>
        <v>1032.9636015959006</v>
      </c>
      <c r="AQ4350">
        <f t="shared" si="3100"/>
        <v>5393.9971505438525</v>
      </c>
      <c r="AR4350">
        <f t="shared" si="3101"/>
        <v>0</v>
      </c>
      <c r="AS4350">
        <f t="shared" si="3116"/>
        <v>6926.2367596115628</v>
      </c>
      <c r="AT4350">
        <f t="shared" si="3102"/>
        <v>0</v>
      </c>
      <c r="AU4350">
        <f t="shared" si="3117"/>
        <v>1.2999930956266263</v>
      </c>
      <c r="AV4350">
        <f t="shared" si="3118"/>
        <v>11.895890410958904</v>
      </c>
      <c r="AW4350">
        <f t="shared" si="3119"/>
        <v>1.4236178121967822E-2</v>
      </c>
      <c r="AX4350">
        <f t="shared" si="3120"/>
        <v>20</v>
      </c>
      <c r="AY4350">
        <f t="shared" si="3121"/>
        <v>10000</v>
      </c>
      <c r="AZ4350">
        <f t="shared" si="3122"/>
        <v>0</v>
      </c>
      <c r="BA4350">
        <f t="shared" si="3123"/>
        <v>0</v>
      </c>
      <c r="BB4350">
        <f t="shared" si="3124"/>
        <v>1.3310060044391292</v>
      </c>
    </row>
    <row r="4351" spans="6:54" x14ac:dyDescent="0.25">
      <c r="F4351">
        <v>4343</v>
      </c>
      <c r="G4351" t="b">
        <f t="shared" si="3085"/>
        <v>0</v>
      </c>
      <c r="H4351">
        <f t="shared" si="3086"/>
        <v>1.299993136526953</v>
      </c>
      <c r="I4351">
        <f t="shared" si="3125"/>
        <v>5327.9026433249173</v>
      </c>
      <c r="J4351">
        <f t="shared" si="3126"/>
        <v>6926.2367596115628</v>
      </c>
      <c r="K4351" s="15">
        <f t="shared" si="3103"/>
        <v>12254.13940293648</v>
      </c>
      <c r="L4351">
        <f t="shared" si="3087"/>
        <v>0.97282397694277345</v>
      </c>
      <c r="M4351">
        <f t="shared" si="3104"/>
        <v>1.2999931161071654</v>
      </c>
      <c r="N4351">
        <f t="shared" si="3088"/>
        <v>0</v>
      </c>
      <c r="O4351">
        <f t="shared" si="3089"/>
        <v>1.1000025989068832E-3</v>
      </c>
      <c r="P4351">
        <f t="shared" si="3090"/>
        <v>1.2237938574024547E-6</v>
      </c>
      <c r="Q4351">
        <f t="shared" si="3127"/>
        <v>1.1012263927642856E-3</v>
      </c>
      <c r="R4351">
        <f t="shared" si="3128"/>
        <v>1.100620265495067E-3</v>
      </c>
      <c r="S4351">
        <f t="shared" si="3129"/>
        <v>1.1954136163250797E-3</v>
      </c>
      <c r="T4351" s="17">
        <f t="shared" si="3105"/>
        <v>42.570972176552843</v>
      </c>
      <c r="U4351" s="17">
        <f t="shared" si="3106"/>
        <v>23.821135260753586</v>
      </c>
      <c r="V4351">
        <f t="shared" si="3130"/>
        <v>18.749836915799257</v>
      </c>
      <c r="W4351">
        <f t="shared" si="3107"/>
        <v>1.087946402549278E-4</v>
      </c>
      <c r="X4351">
        <f t="shared" si="3108"/>
        <v>0</v>
      </c>
      <c r="Y4351">
        <f t="shared" si="3091"/>
        <v>16.874853224219333</v>
      </c>
      <c r="Z4351">
        <f t="shared" si="3092"/>
        <v>6233.6130836504062</v>
      </c>
      <c r="AA4351">
        <f t="shared" si="3093"/>
        <v>6.2498831391433667</v>
      </c>
      <c r="AB4351">
        <f t="shared" si="3109"/>
        <v>1.087946402549278E-4</v>
      </c>
      <c r="AC4351">
        <v>0</v>
      </c>
      <c r="AD4351">
        <f t="shared" si="3110"/>
        <v>0</v>
      </c>
      <c r="AE4351">
        <f t="shared" si="3094"/>
        <v>18.749716032865642</v>
      </c>
      <c r="AF4351">
        <f t="shared" si="3111"/>
        <v>6926.236868406203</v>
      </c>
      <c r="AG4351">
        <f t="shared" si="3112"/>
        <v>5327.9026433249173</v>
      </c>
      <c r="AH4351">
        <f t="shared" si="3113"/>
        <v>1</v>
      </c>
      <c r="AI4351">
        <f t="shared" si="3095"/>
        <v>0.32499664803386008</v>
      </c>
      <c r="AJ4351">
        <f t="shared" si="3096"/>
        <v>0.67500335196613992</v>
      </c>
      <c r="AK4351">
        <f t="shared" si="3097"/>
        <v>6931.7211037822444</v>
      </c>
      <c r="AL4351">
        <f t="shared" si="3098"/>
        <v>5332.1213081947126</v>
      </c>
      <c r="AM4351">
        <f t="shared" si="3114"/>
        <v>1</v>
      </c>
      <c r="AN4351">
        <f t="shared" si="3115"/>
        <v>6931.7211037822444</v>
      </c>
      <c r="AO4351">
        <f t="shared" si="3115"/>
        <v>5332.1213081947126</v>
      </c>
      <c r="AP4351">
        <f t="shared" si="3099"/>
        <v>1033.4542679285491</v>
      </c>
      <c r="AQ4351">
        <f t="shared" si="3100"/>
        <v>5398.2682342298394</v>
      </c>
      <c r="AR4351">
        <f t="shared" si="3101"/>
        <v>0</v>
      </c>
      <c r="AS4351">
        <f t="shared" si="3116"/>
        <v>6931.7211037822444</v>
      </c>
      <c r="AT4351">
        <f t="shared" si="3102"/>
        <v>0</v>
      </c>
      <c r="AU4351">
        <f t="shared" si="3117"/>
        <v>1.2999931161071654</v>
      </c>
      <c r="AV4351">
        <f t="shared" si="3118"/>
        <v>11.898630136986302</v>
      </c>
      <c r="AW4351">
        <f t="shared" si="3119"/>
        <v>1.4223784481369375E-2</v>
      </c>
      <c r="AX4351">
        <f t="shared" si="3120"/>
        <v>20</v>
      </c>
      <c r="AY4351">
        <f t="shared" si="3121"/>
        <v>10000</v>
      </c>
      <c r="AZ4351">
        <f t="shared" si="3122"/>
        <v>0</v>
      </c>
      <c r="BA4351">
        <f t="shared" si="3123"/>
        <v>0</v>
      </c>
      <c r="BB4351">
        <f t="shared" si="3124"/>
        <v>1.3310060162912165</v>
      </c>
    </row>
    <row r="4352" spans="6:54" x14ac:dyDescent="0.25">
      <c r="F4352">
        <v>4344</v>
      </c>
      <c r="G4352" t="b">
        <f t="shared" si="3085"/>
        <v>0</v>
      </c>
      <c r="H4352">
        <f t="shared" si="3086"/>
        <v>1.2999931568861698</v>
      </c>
      <c r="I4352">
        <f t="shared" si="3125"/>
        <v>5332.1213081947126</v>
      </c>
      <c r="J4352">
        <f t="shared" si="3126"/>
        <v>6931.7211037822444</v>
      </c>
      <c r="K4352" s="15">
        <f t="shared" si="3103"/>
        <v>12263.842411976957</v>
      </c>
      <c r="L4352">
        <f t="shared" si="3087"/>
        <v>0.9730806717994922</v>
      </c>
      <c r="M4352">
        <f t="shared" si="3104"/>
        <v>1.299993136526953</v>
      </c>
      <c r="N4352">
        <f t="shared" si="3088"/>
        <v>0</v>
      </c>
      <c r="O4352">
        <f t="shared" si="3089"/>
        <v>1.0999941629517441E-3</v>
      </c>
      <c r="P4352">
        <f t="shared" si="3090"/>
        <v>1.2237936824751935E-6</v>
      </c>
      <c r="Q4352">
        <f t="shared" si="3127"/>
        <v>1.1012179566342194E-3</v>
      </c>
      <c r="R4352">
        <f t="shared" si="3128"/>
        <v>1.1006118386499564E-3</v>
      </c>
      <c r="S4352">
        <f t="shared" si="3129"/>
        <v>1.1940979198733037E-3</v>
      </c>
      <c r="T4352" s="17">
        <f t="shared" si="3105"/>
        <v>42.593542314601571</v>
      </c>
      <c r="U4352" s="17">
        <f t="shared" si="3106"/>
        <v>23.839997019824391</v>
      </c>
      <c r="V4352">
        <f t="shared" si="3130"/>
        <v>18.753545294777179</v>
      </c>
      <c r="W4352">
        <f t="shared" si="3107"/>
        <v>1.0855781329155434E-4</v>
      </c>
      <c r="X4352">
        <f t="shared" si="3108"/>
        <v>0</v>
      </c>
      <c r="Y4352">
        <f t="shared" si="3091"/>
        <v>16.878190765299461</v>
      </c>
      <c r="Z4352">
        <f t="shared" si="3092"/>
        <v>6238.5489934040197</v>
      </c>
      <c r="AA4352">
        <f t="shared" si="3093"/>
        <v>6.2511192531080777</v>
      </c>
      <c r="AB4352">
        <f t="shared" si="3109"/>
        <v>1.0855781329155434E-4</v>
      </c>
      <c r="AC4352">
        <v>0</v>
      </c>
      <c r="AD4352">
        <f t="shared" si="3110"/>
        <v>0</v>
      </c>
      <c r="AE4352">
        <f t="shared" si="3094"/>
        <v>18.753424674984633</v>
      </c>
      <c r="AF4352">
        <f t="shared" si="3111"/>
        <v>6931.7212123400577</v>
      </c>
      <c r="AG4352">
        <f t="shared" si="3112"/>
        <v>5332.1213081947126</v>
      </c>
      <c r="AH4352">
        <f t="shared" si="3113"/>
        <v>1</v>
      </c>
      <c r="AI4352">
        <f t="shared" si="3095"/>
        <v>0.3249966514694777</v>
      </c>
      <c r="AJ4352">
        <f t="shared" si="3096"/>
        <v>0.67500334853052235</v>
      </c>
      <c r="AK4352">
        <f t="shared" si="3097"/>
        <v>6937.2065325407175</v>
      </c>
      <c r="AL4352">
        <f t="shared" si="3098"/>
        <v>5336.3408074833078</v>
      </c>
      <c r="AM4352">
        <f t="shared" si="3114"/>
        <v>1</v>
      </c>
      <c r="AN4352">
        <f t="shared" si="3115"/>
        <v>6937.2065325407175</v>
      </c>
      <c r="AO4352">
        <f t="shared" si="3115"/>
        <v>5336.3408074833078</v>
      </c>
      <c r="AP4352">
        <f t="shared" si="3099"/>
        <v>1033.9448760075927</v>
      </c>
      <c r="AQ4352">
        <f t="shared" si="3100"/>
        <v>5402.5401625683635</v>
      </c>
      <c r="AR4352">
        <f t="shared" si="3101"/>
        <v>0</v>
      </c>
      <c r="AS4352">
        <f t="shared" si="3116"/>
        <v>6937.2065325407175</v>
      </c>
      <c r="AT4352">
        <f t="shared" si="3102"/>
        <v>0</v>
      </c>
      <c r="AU4352">
        <f t="shared" si="3117"/>
        <v>1.299993136526953</v>
      </c>
      <c r="AV4352">
        <f t="shared" si="3118"/>
        <v>11.901369863013699</v>
      </c>
      <c r="AW4352">
        <f t="shared" si="3119"/>
        <v>1.4211400997067483E-2</v>
      </c>
      <c r="AX4352">
        <f t="shared" si="3120"/>
        <v>20</v>
      </c>
      <c r="AY4352">
        <f t="shared" si="3121"/>
        <v>10000</v>
      </c>
      <c r="AZ4352">
        <f t="shared" si="3122"/>
        <v>0</v>
      </c>
      <c r="BA4352">
        <f t="shared" si="3123"/>
        <v>0</v>
      </c>
      <c r="BB4352">
        <f t="shared" si="3124"/>
        <v>1.3310060281081477</v>
      </c>
    </row>
    <row r="4353" spans="6:54" x14ac:dyDescent="0.25">
      <c r="F4353">
        <v>4345</v>
      </c>
      <c r="G4353" t="b">
        <f t="shared" si="3085"/>
        <v>0</v>
      </c>
      <c r="H4353">
        <f t="shared" si="3086"/>
        <v>1.2999931771849946</v>
      </c>
      <c r="I4353">
        <f t="shared" si="3125"/>
        <v>5336.3408074833078</v>
      </c>
      <c r="J4353">
        <f t="shared" si="3126"/>
        <v>6937.2065325407175</v>
      </c>
      <c r="K4353" s="15">
        <f t="shared" si="3103"/>
        <v>12273.547340024026</v>
      </c>
      <c r="L4353">
        <f t="shared" si="3087"/>
        <v>0.97333728202950476</v>
      </c>
      <c r="M4353">
        <f t="shared" si="3104"/>
        <v>1.2999931568861698</v>
      </c>
      <c r="N4353">
        <f t="shared" si="3088"/>
        <v>0</v>
      </c>
      <c r="O4353">
        <f t="shared" si="3089"/>
        <v>1.0999857470751575E-3</v>
      </c>
      <c r="P4353">
        <f t="shared" si="3090"/>
        <v>1.2237935080668398E-6</v>
      </c>
      <c r="Q4353">
        <f t="shared" si="3127"/>
        <v>1.1012095405832244E-3</v>
      </c>
      <c r="R4353">
        <f t="shared" si="3128"/>
        <v>1.1006034318616909E-3</v>
      </c>
      <c r="S4353">
        <f t="shared" si="3129"/>
        <v>1.1927836815661839E-3</v>
      </c>
      <c r="T4353" s="17">
        <f t="shared" si="3105"/>
        <v>42.616111017094788</v>
      </c>
      <c r="U4353" s="17">
        <f t="shared" si="3106"/>
        <v>23.85886250953487</v>
      </c>
      <c r="V4353">
        <f t="shared" si="3130"/>
        <v>18.757248507559918</v>
      </c>
      <c r="W4353">
        <f t="shared" si="3107"/>
        <v>1.0832144744199468E-4</v>
      </c>
      <c r="X4353">
        <f t="shared" si="3108"/>
        <v>0</v>
      </c>
      <c r="Y4353">
        <f t="shared" si="3091"/>
        <v>16.881523656803928</v>
      </c>
      <c r="Z4353">
        <f t="shared" si="3092"/>
        <v>6243.4858792866462</v>
      </c>
      <c r="AA4353">
        <f t="shared" si="3093"/>
        <v>6.2523536450249475</v>
      </c>
      <c r="AB4353">
        <f t="shared" si="3109"/>
        <v>1.0832144744199468E-4</v>
      </c>
      <c r="AC4353">
        <v>0</v>
      </c>
      <c r="AD4353">
        <f t="shared" si="3110"/>
        <v>0</v>
      </c>
      <c r="AE4353">
        <f t="shared" si="3094"/>
        <v>18.757128150396095</v>
      </c>
      <c r="AF4353">
        <f t="shared" si="3111"/>
        <v>6937.2066408621649</v>
      </c>
      <c r="AG4353">
        <f t="shared" si="3112"/>
        <v>5336.3408074833078</v>
      </c>
      <c r="AH4353">
        <f t="shared" si="3113"/>
        <v>1</v>
      </c>
      <c r="AI4353">
        <f t="shared" si="3095"/>
        <v>0.32499665489490404</v>
      </c>
      <c r="AJ4353">
        <f t="shared" si="3096"/>
        <v>0.67500334510509596</v>
      </c>
      <c r="AK4353">
        <f t="shared" si="3097"/>
        <v>6942.6930443760475</v>
      </c>
      <c r="AL4353">
        <f t="shared" si="3098"/>
        <v>5340.5611400282542</v>
      </c>
      <c r="AM4353">
        <f t="shared" si="3114"/>
        <v>1</v>
      </c>
      <c r="AN4353">
        <f t="shared" si="3115"/>
        <v>6942.6930443760475</v>
      </c>
      <c r="AO4353">
        <f t="shared" si="3115"/>
        <v>5340.5611400282542</v>
      </c>
      <c r="AP4353">
        <f t="shared" si="3099"/>
        <v>1034.4354257777502</v>
      </c>
      <c r="AQ4353">
        <f t="shared" si="3100"/>
        <v>5406.8129343827441</v>
      </c>
      <c r="AR4353">
        <f t="shared" si="3101"/>
        <v>0</v>
      </c>
      <c r="AS4353">
        <f t="shared" si="3116"/>
        <v>6942.6930443760475</v>
      </c>
      <c r="AT4353">
        <f t="shared" si="3102"/>
        <v>0</v>
      </c>
      <c r="AU4353">
        <f t="shared" si="3117"/>
        <v>1.2999931568861698</v>
      </c>
      <c r="AV4353">
        <f t="shared" si="3118"/>
        <v>11.904109589041095</v>
      </c>
      <c r="AW4353">
        <f t="shared" si="3119"/>
        <v>1.4199027661383749E-2</v>
      </c>
      <c r="AX4353">
        <f t="shared" si="3120"/>
        <v>20</v>
      </c>
      <c r="AY4353">
        <f t="shared" si="3121"/>
        <v>10000</v>
      </c>
      <c r="AZ4353">
        <f t="shared" si="3122"/>
        <v>0</v>
      </c>
      <c r="BA4353">
        <f t="shared" si="3123"/>
        <v>0</v>
      </c>
      <c r="BB4353">
        <f t="shared" si="3124"/>
        <v>1.3310060398900261</v>
      </c>
    </row>
    <row r="4354" spans="6:54" x14ac:dyDescent="0.25">
      <c r="F4354">
        <v>4346</v>
      </c>
      <c r="G4354" t="b">
        <f t="shared" si="3085"/>
        <v>0</v>
      </c>
      <c r="H4354">
        <f t="shared" si="3086"/>
        <v>1.2999931974236072</v>
      </c>
      <c r="I4354">
        <f t="shared" si="3125"/>
        <v>5340.5611400282542</v>
      </c>
      <c r="J4354">
        <f t="shared" si="3126"/>
        <v>6942.6930443760475</v>
      </c>
      <c r="K4354" s="15">
        <f t="shared" si="3103"/>
        <v>12283.254184404301</v>
      </c>
      <c r="L4354">
        <f t="shared" si="3087"/>
        <v>0.97359380766029691</v>
      </c>
      <c r="M4354">
        <f t="shared" si="3104"/>
        <v>1.2999931771849946</v>
      </c>
      <c r="N4354">
        <f t="shared" si="3088"/>
        <v>0</v>
      </c>
      <c r="O4354">
        <f t="shared" si="3089"/>
        <v>1.0999773512236643E-3</v>
      </c>
      <c r="P4354">
        <f t="shared" si="3090"/>
        <v>1.2237933341758606E-6</v>
      </c>
      <c r="Q4354">
        <f t="shared" si="3127"/>
        <v>1.1012011445578401E-3</v>
      </c>
      <c r="R4354">
        <f t="shared" si="3128"/>
        <v>1.1005950450769797E-3</v>
      </c>
      <c r="S4354">
        <f t="shared" si="3129"/>
        <v>1.1914708997527836E-3</v>
      </c>
      <c r="T4354" s="17">
        <f t="shared" si="3105"/>
        <v>42.63867828052458</v>
      </c>
      <c r="U4354" s="17">
        <f t="shared" si="3106"/>
        <v>23.877731724687791</v>
      </c>
      <c r="V4354">
        <f t="shared" si="3130"/>
        <v>18.760946555836789</v>
      </c>
      <c r="W4354">
        <f t="shared" si="3107"/>
        <v>1.0808554725372232E-4</v>
      </c>
      <c r="X4354">
        <f t="shared" si="3108"/>
        <v>0</v>
      </c>
      <c r="Y4354">
        <f t="shared" si="3091"/>
        <v>16.884851900253111</v>
      </c>
      <c r="Z4354">
        <f t="shared" si="3092"/>
        <v>6248.4237399384428</v>
      </c>
      <c r="AA4354">
        <f t="shared" si="3093"/>
        <v>6.2535863154570768</v>
      </c>
      <c r="AB4354">
        <f t="shared" si="3109"/>
        <v>1.0808554725372232E-4</v>
      </c>
      <c r="AC4354">
        <v>0</v>
      </c>
      <c r="AD4354">
        <f t="shared" si="3110"/>
        <v>0</v>
      </c>
      <c r="AE4354">
        <f t="shared" si="3094"/>
        <v>18.760826460784283</v>
      </c>
      <c r="AF4354">
        <f t="shared" si="3111"/>
        <v>6942.6931524615948</v>
      </c>
      <c r="AG4354">
        <f t="shared" si="3112"/>
        <v>5340.5611400282542</v>
      </c>
      <c r="AH4354">
        <f t="shared" si="3113"/>
        <v>1</v>
      </c>
      <c r="AI4354">
        <f t="shared" si="3095"/>
        <v>0.32499665831016961</v>
      </c>
      <c r="AJ4354">
        <f t="shared" si="3096"/>
        <v>0.67500334168983045</v>
      </c>
      <c r="AK4354">
        <f t="shared" si="3097"/>
        <v>6948.1806377777975</v>
      </c>
      <c r="AL4354">
        <f t="shared" si="3098"/>
        <v>5344.782304667483</v>
      </c>
      <c r="AM4354">
        <f t="shared" si="3114"/>
        <v>1</v>
      </c>
      <c r="AN4354">
        <f t="shared" si="3115"/>
        <v>6948.1806377777975</v>
      </c>
      <c r="AO4354">
        <f t="shared" si="3115"/>
        <v>5344.782304667483</v>
      </c>
      <c r="AP4354">
        <f t="shared" si="3099"/>
        <v>1034.9259171838182</v>
      </c>
      <c r="AQ4354">
        <f t="shared" si="3100"/>
        <v>5411.0865484966871</v>
      </c>
      <c r="AR4354">
        <f t="shared" si="3101"/>
        <v>0</v>
      </c>
      <c r="AS4354">
        <f t="shared" si="3116"/>
        <v>6948.1806377777975</v>
      </c>
      <c r="AT4354">
        <f t="shared" si="3102"/>
        <v>0</v>
      </c>
      <c r="AU4354">
        <f t="shared" si="3117"/>
        <v>1.2999931771849946</v>
      </c>
      <c r="AV4354">
        <f t="shared" si="3118"/>
        <v>11.906849315068493</v>
      </c>
      <c r="AW4354">
        <f t="shared" si="3119"/>
        <v>1.4186664466645472E-2</v>
      </c>
      <c r="AX4354">
        <f t="shared" si="3120"/>
        <v>20</v>
      </c>
      <c r="AY4354">
        <f t="shared" si="3121"/>
        <v>10000</v>
      </c>
      <c r="AZ4354">
        <f t="shared" si="3122"/>
        <v>0</v>
      </c>
      <c r="BA4354">
        <f t="shared" si="3123"/>
        <v>0</v>
      </c>
      <c r="BB4354">
        <f t="shared" si="3124"/>
        <v>1.3310060516369562</v>
      </c>
    </row>
    <row r="4355" spans="6:54" x14ac:dyDescent="0.25">
      <c r="F4355">
        <v>4347</v>
      </c>
      <c r="G4355" t="b">
        <f t="shared" si="3085"/>
        <v>0</v>
      </c>
      <c r="H4355">
        <f t="shared" si="3086"/>
        <v>1.2999932176021862</v>
      </c>
      <c r="I4355">
        <f t="shared" si="3125"/>
        <v>5344.782304667483</v>
      </c>
      <c r="J4355">
        <f t="shared" si="3126"/>
        <v>6948.1806377777975</v>
      </c>
      <c r="K4355" s="15">
        <f t="shared" si="3103"/>
        <v>12292.96294244528</v>
      </c>
      <c r="L4355">
        <f t="shared" si="3087"/>
        <v>0.97385024871934578</v>
      </c>
      <c r="M4355">
        <f t="shared" si="3104"/>
        <v>1.2999931974236072</v>
      </c>
      <c r="N4355">
        <f t="shared" si="3088"/>
        <v>0</v>
      </c>
      <c r="O4355">
        <f t="shared" si="3089"/>
        <v>1.0999689753439616E-3</v>
      </c>
      <c r="P4355">
        <f t="shared" si="3090"/>
        <v>1.2237931608007189E-6</v>
      </c>
      <c r="Q4355">
        <f t="shared" si="3127"/>
        <v>1.1011927685047624E-3</v>
      </c>
      <c r="R4355">
        <f t="shared" si="3128"/>
        <v>1.1005866782425322E-3</v>
      </c>
      <c r="S4355">
        <f t="shared" si="3129"/>
        <v>1.1901595727841622E-3</v>
      </c>
      <c r="T4355" s="17">
        <f t="shared" si="3105"/>
        <v>42.661244101386856</v>
      </c>
      <c r="U4355" s="17">
        <f t="shared" si="3106"/>
        <v>23.896604660087625</v>
      </c>
      <c r="V4355">
        <f t="shared" si="3130"/>
        <v>18.764639441299231</v>
      </c>
      <c r="W4355">
        <f t="shared" si="3107"/>
        <v>1.0785011181724258E-4</v>
      </c>
      <c r="X4355">
        <f t="shared" si="3108"/>
        <v>0</v>
      </c>
      <c r="Y4355">
        <f t="shared" si="3091"/>
        <v>16.888175497169307</v>
      </c>
      <c r="Z4355">
        <f t="shared" si="3092"/>
        <v>6253.362574000018</v>
      </c>
      <c r="AA4355">
        <f t="shared" si="3093"/>
        <v>6.2548172649682732</v>
      </c>
      <c r="AB4355">
        <f t="shared" si="3109"/>
        <v>1.0785011181724258E-4</v>
      </c>
      <c r="AC4355">
        <v>0</v>
      </c>
      <c r="AD4355">
        <f t="shared" si="3110"/>
        <v>0</v>
      </c>
      <c r="AE4355">
        <f t="shared" si="3094"/>
        <v>18.764519607841656</v>
      </c>
      <c r="AF4355">
        <f t="shared" si="3111"/>
        <v>6948.1807456279093</v>
      </c>
      <c r="AG4355">
        <f t="shared" si="3112"/>
        <v>5344.782304667483</v>
      </c>
      <c r="AH4355">
        <f t="shared" si="3113"/>
        <v>1</v>
      </c>
      <c r="AI4355">
        <f t="shared" si="3095"/>
        <v>0.32499666171530445</v>
      </c>
      <c r="AJ4355">
        <f t="shared" si="3096"/>
        <v>0.6750033382846955</v>
      </c>
      <c r="AK4355">
        <f t="shared" si="3097"/>
        <v>6953.6693112360254</v>
      </c>
      <c r="AL4355">
        <f t="shared" si="3098"/>
        <v>5349.0043002393058</v>
      </c>
      <c r="AM4355">
        <f t="shared" si="3114"/>
        <v>1</v>
      </c>
      <c r="AN4355">
        <f t="shared" si="3115"/>
        <v>6953.6693112360254</v>
      </c>
      <c r="AO4355">
        <f t="shared" si="3115"/>
        <v>5349.0043002393058</v>
      </c>
      <c r="AP4355">
        <f t="shared" si="3099"/>
        <v>1035.4163501706662</v>
      </c>
      <c r="AQ4355">
        <f t="shared" si="3100"/>
        <v>5415.3610037342823</v>
      </c>
      <c r="AR4355">
        <f t="shared" si="3101"/>
        <v>0</v>
      </c>
      <c r="AS4355">
        <f t="shared" si="3116"/>
        <v>6953.6693112360254</v>
      </c>
      <c r="AT4355">
        <f t="shared" si="3102"/>
        <v>0</v>
      </c>
      <c r="AU4355">
        <f t="shared" si="3117"/>
        <v>1.2999931974236072</v>
      </c>
      <c r="AV4355">
        <f t="shared" si="3118"/>
        <v>11.90958904109589</v>
      </c>
      <c r="AW4355">
        <f t="shared" si="3119"/>
        <v>1.4174311405185625E-2</v>
      </c>
      <c r="AX4355">
        <f t="shared" si="3120"/>
        <v>20</v>
      </c>
      <c r="AY4355">
        <f t="shared" si="3121"/>
        <v>10000</v>
      </c>
      <c r="AZ4355">
        <f t="shared" si="3122"/>
        <v>0</v>
      </c>
      <c r="BA4355">
        <f t="shared" si="3123"/>
        <v>0</v>
      </c>
      <c r="BB4355">
        <f t="shared" si="3124"/>
        <v>1.3310060633490419</v>
      </c>
    </row>
    <row r="4356" spans="6:54" x14ac:dyDescent="0.25">
      <c r="F4356">
        <v>4348</v>
      </c>
      <c r="G4356" t="b">
        <f t="shared" si="3085"/>
        <v>0</v>
      </c>
      <c r="H4356">
        <f t="shared" si="3086"/>
        <v>1.2999932377209094</v>
      </c>
      <c r="I4356">
        <f t="shared" si="3125"/>
        <v>5349.0043002393058</v>
      </c>
      <c r="J4356">
        <f t="shared" si="3126"/>
        <v>6953.6693112360254</v>
      </c>
      <c r="K4356" s="15">
        <f t="shared" si="3103"/>
        <v>12302.673611475331</v>
      </c>
      <c r="L4356">
        <f t="shared" si="3087"/>
        <v>0.97410660523412029</v>
      </c>
      <c r="M4356">
        <f t="shared" si="3104"/>
        <v>1.2999932176021862</v>
      </c>
      <c r="N4356">
        <f t="shared" si="3088"/>
        <v>0</v>
      </c>
      <c r="O4356">
        <f t="shared" si="3089"/>
        <v>1.0999606193829025E-3</v>
      </c>
      <c r="P4356">
        <f t="shared" si="3090"/>
        <v>1.2237929879398816E-6</v>
      </c>
      <c r="Q4356">
        <f t="shared" si="3127"/>
        <v>1.1011844123708424E-3</v>
      </c>
      <c r="R4356">
        <f t="shared" si="3128"/>
        <v>1.1005783313052797E-3</v>
      </c>
      <c r="S4356">
        <f t="shared" si="3129"/>
        <v>1.1888496990133731E-3</v>
      </c>
      <c r="T4356" s="17">
        <f t="shared" si="3105"/>
        <v>42.683808476181177</v>
      </c>
      <c r="U4356" s="17">
        <f t="shared" si="3106"/>
        <v>23.915481310540542</v>
      </c>
      <c r="V4356">
        <f t="shared" si="3130"/>
        <v>18.768327165640635</v>
      </c>
      <c r="W4356">
        <f t="shared" si="3107"/>
        <v>1.0761513658508193E-4</v>
      </c>
      <c r="X4356">
        <f t="shared" si="3108"/>
        <v>0</v>
      </c>
      <c r="Y4356">
        <f t="shared" si="3091"/>
        <v>16.891494449076571</v>
      </c>
      <c r="Z4356">
        <f t="shared" si="3092"/>
        <v>6258.3023801124227</v>
      </c>
      <c r="AA4356">
        <f t="shared" si="3093"/>
        <v>6.2560464941229927</v>
      </c>
      <c r="AB4356">
        <f t="shared" si="3109"/>
        <v>1.0761513658508193E-4</v>
      </c>
      <c r="AC4356">
        <v>0</v>
      </c>
      <c r="AD4356">
        <f t="shared" si="3110"/>
        <v>0</v>
      </c>
      <c r="AE4356">
        <f t="shared" si="3094"/>
        <v>18.768207593266652</v>
      </c>
      <c r="AF4356">
        <f t="shared" si="3111"/>
        <v>6953.6694188511619</v>
      </c>
      <c r="AG4356">
        <f t="shared" si="3112"/>
        <v>5349.0043002393058</v>
      </c>
      <c r="AH4356">
        <f t="shared" si="3113"/>
        <v>1</v>
      </c>
      <c r="AI4356">
        <f t="shared" si="3095"/>
        <v>0.32499666511033859</v>
      </c>
      <c r="AJ4356">
        <f t="shared" si="3096"/>
        <v>0.67500333488966135</v>
      </c>
      <c r="AK4356">
        <f t="shared" si="3097"/>
        <v>6959.1590632412808</v>
      </c>
      <c r="AL4356">
        <f t="shared" si="3098"/>
        <v>5353.2271255824153</v>
      </c>
      <c r="AM4356">
        <f t="shared" si="3114"/>
        <v>1</v>
      </c>
      <c r="AN4356">
        <f t="shared" si="3115"/>
        <v>6959.1590632412808</v>
      </c>
      <c r="AO4356">
        <f t="shared" si="3115"/>
        <v>5353.2271255824153</v>
      </c>
      <c r="AP4356">
        <f t="shared" si="3099"/>
        <v>1035.9067246832371</v>
      </c>
      <c r="AQ4356">
        <f t="shared" si="3100"/>
        <v>5419.6362989200043</v>
      </c>
      <c r="AR4356">
        <f t="shared" si="3101"/>
        <v>0</v>
      </c>
      <c r="AS4356">
        <f t="shared" si="3116"/>
        <v>6959.1590632412808</v>
      </c>
      <c r="AT4356">
        <f t="shared" si="3102"/>
        <v>0</v>
      </c>
      <c r="AU4356">
        <f t="shared" si="3117"/>
        <v>1.2999932176021862</v>
      </c>
      <c r="AV4356">
        <f t="shared" si="3118"/>
        <v>11.912328767123288</v>
      </c>
      <c r="AW4356">
        <f t="shared" si="3119"/>
        <v>1.4161968469342867E-2</v>
      </c>
      <c r="AX4356">
        <f t="shared" si="3120"/>
        <v>20</v>
      </c>
      <c r="AY4356">
        <f t="shared" si="3121"/>
        <v>10000</v>
      </c>
      <c r="AZ4356">
        <f t="shared" si="3122"/>
        <v>0</v>
      </c>
      <c r="BA4356">
        <f t="shared" si="3123"/>
        <v>0</v>
      </c>
      <c r="BB4356">
        <f t="shared" si="3124"/>
        <v>1.3310060750263852</v>
      </c>
    </row>
    <row r="4357" spans="6:54" x14ac:dyDescent="0.25">
      <c r="F4357">
        <v>4349</v>
      </c>
      <c r="G4357" t="b">
        <f t="shared" si="3085"/>
        <v>0</v>
      </c>
      <c r="H4357">
        <f t="shared" si="3086"/>
        <v>1.2999932577799542</v>
      </c>
      <c r="I4357">
        <f t="shared" si="3125"/>
        <v>5353.2271255824153</v>
      </c>
      <c r="J4357">
        <f t="shared" si="3126"/>
        <v>6959.1590632412808</v>
      </c>
      <c r="K4357" s="15">
        <f t="shared" si="3103"/>
        <v>12312.386188823697</v>
      </c>
      <c r="L4357">
        <f t="shared" si="3087"/>
        <v>0.97436287723208093</v>
      </c>
      <c r="M4357">
        <f t="shared" si="3104"/>
        <v>1.2999932377209094</v>
      </c>
      <c r="N4357">
        <f t="shared" si="3088"/>
        <v>0</v>
      </c>
      <c r="O4357">
        <f t="shared" si="3089"/>
        <v>1.0999522832874941E-3</v>
      </c>
      <c r="P4357">
        <f t="shared" si="3090"/>
        <v>1.2237928155918271E-6</v>
      </c>
      <c r="Q4357">
        <f t="shared" si="3127"/>
        <v>1.101176076103086E-3</v>
      </c>
      <c r="R4357">
        <f t="shared" si="3128"/>
        <v>1.1005700042121536E-3</v>
      </c>
      <c r="S4357">
        <f t="shared" si="3129"/>
        <v>1.1875412767954601E-3</v>
      </c>
      <c r="T4357" s="17">
        <f t="shared" si="3105"/>
        <v>42.706371401410891</v>
      </c>
      <c r="U4357" s="17">
        <f t="shared" si="3106"/>
        <v>23.934361670854415</v>
      </c>
      <c r="V4357">
        <f t="shared" si="3130"/>
        <v>18.772009730556476</v>
      </c>
      <c r="W4357">
        <f t="shared" si="3107"/>
        <v>1.0738062337622978E-4</v>
      </c>
      <c r="X4357">
        <f t="shared" si="3108"/>
        <v>0</v>
      </c>
      <c r="Y4357">
        <f t="shared" si="3091"/>
        <v>16.894808757500829</v>
      </c>
      <c r="Z4357">
        <f t="shared" si="3092"/>
        <v>6263.2431569171531</v>
      </c>
      <c r="AA4357">
        <f t="shared" si="3093"/>
        <v>6.2572740034863905</v>
      </c>
      <c r="AB4357">
        <f t="shared" si="3109"/>
        <v>1.0738062337622978E-4</v>
      </c>
      <c r="AC4357">
        <v>0</v>
      </c>
      <c r="AD4357">
        <f t="shared" si="3110"/>
        <v>0</v>
      </c>
      <c r="AE4357">
        <f t="shared" si="3094"/>
        <v>18.771890418752726</v>
      </c>
      <c r="AF4357">
        <f t="shared" si="3111"/>
        <v>6959.1591706219042</v>
      </c>
      <c r="AG4357">
        <f t="shared" si="3112"/>
        <v>5353.2271255824153</v>
      </c>
      <c r="AH4357">
        <f t="shared" si="3113"/>
        <v>1</v>
      </c>
      <c r="AI4357">
        <f t="shared" si="3095"/>
        <v>0.32499666849530201</v>
      </c>
      <c r="AJ4357">
        <f t="shared" si="3096"/>
        <v>0.67500333150469805</v>
      </c>
      <c r="AK4357">
        <f t="shared" si="3097"/>
        <v>6964.6498922846122</v>
      </c>
      <c r="AL4357">
        <f t="shared" si="3098"/>
        <v>5357.4507795358868</v>
      </c>
      <c r="AM4357">
        <f t="shared" si="3114"/>
        <v>0.99999999999999978</v>
      </c>
      <c r="AN4357">
        <f t="shared" si="3115"/>
        <v>6964.6498922846122</v>
      </c>
      <c r="AO4357">
        <f t="shared" si="3115"/>
        <v>5357.4507795358868</v>
      </c>
      <c r="AP4357">
        <f t="shared" si="3099"/>
        <v>1036.3970406665517</v>
      </c>
      <c r="AQ4357">
        <f t="shared" si="3100"/>
        <v>5423.9124328787157</v>
      </c>
      <c r="AR4357">
        <f t="shared" si="3101"/>
        <v>0</v>
      </c>
      <c r="AS4357">
        <f t="shared" si="3116"/>
        <v>6964.6498922846122</v>
      </c>
      <c r="AT4357">
        <f t="shared" si="3102"/>
        <v>0</v>
      </c>
      <c r="AU4357">
        <f t="shared" si="3117"/>
        <v>1.2999932377209094</v>
      </c>
      <c r="AV4357">
        <f t="shared" si="3118"/>
        <v>11.915068493150685</v>
      </c>
      <c r="AW4357">
        <f t="shared" si="3119"/>
        <v>1.4149635651461523E-2</v>
      </c>
      <c r="AX4357">
        <f t="shared" si="3120"/>
        <v>20</v>
      </c>
      <c r="AY4357">
        <f t="shared" si="3121"/>
        <v>10000</v>
      </c>
      <c r="AZ4357">
        <f t="shared" si="3122"/>
        <v>0</v>
      </c>
      <c r="BA4357">
        <f t="shared" si="3123"/>
        <v>0</v>
      </c>
      <c r="BB4357">
        <f t="shared" si="3124"/>
        <v>1.3310060866690898</v>
      </c>
    </row>
    <row r="4358" spans="6:54" x14ac:dyDescent="0.25">
      <c r="F4358">
        <v>4350</v>
      </c>
      <c r="G4358" t="b">
        <f t="shared" si="3085"/>
        <v>0</v>
      </c>
      <c r="H4358">
        <f t="shared" si="3086"/>
        <v>1.2999932777794982</v>
      </c>
      <c r="I4358">
        <f t="shared" si="3125"/>
        <v>5357.4507795358868</v>
      </c>
      <c r="J4358">
        <f t="shared" si="3126"/>
        <v>6964.6498922846122</v>
      </c>
      <c r="K4358" s="15">
        <f t="shared" si="3103"/>
        <v>12322.100671820499</v>
      </c>
      <c r="L4358">
        <f t="shared" si="3087"/>
        <v>0.97461906474067939</v>
      </c>
      <c r="M4358">
        <f t="shared" si="3104"/>
        <v>1.299993257779954</v>
      </c>
      <c r="N4358">
        <f t="shared" si="3088"/>
        <v>0</v>
      </c>
      <c r="O4358">
        <f t="shared" si="3089"/>
        <v>1.099943967004899E-3</v>
      </c>
      <c r="P4358">
        <f t="shared" si="3090"/>
        <v>1.2237926437550377E-6</v>
      </c>
      <c r="Q4358">
        <f t="shared" si="3127"/>
        <v>1.101167759648654E-3</v>
      </c>
      <c r="R4358">
        <f t="shared" si="3128"/>
        <v>1.1005616969105292E-3</v>
      </c>
      <c r="S4358">
        <f t="shared" si="3129"/>
        <v>1.1862343044874552E-3</v>
      </c>
      <c r="T4358" s="17">
        <f t="shared" si="3105"/>
        <v>42.728932873583105</v>
      </c>
      <c r="U4358" s="17">
        <f t="shared" si="3106"/>
        <v>23.953245735838824</v>
      </c>
      <c r="V4358">
        <f t="shared" si="3130"/>
        <v>18.775687137744281</v>
      </c>
      <c r="W4358">
        <f t="shared" si="3107"/>
        <v>1.0714657310018083E-4</v>
      </c>
      <c r="X4358">
        <f t="shared" si="3108"/>
        <v>0</v>
      </c>
      <c r="Y4358">
        <f t="shared" si="3091"/>
        <v>16.898118423969855</v>
      </c>
      <c r="Z4358">
        <f t="shared" si="3092"/>
        <v>6268.1849030561507</v>
      </c>
      <c r="AA4358">
        <f t="shared" si="3093"/>
        <v>6.2584997936243019</v>
      </c>
      <c r="AB4358">
        <f t="shared" si="3109"/>
        <v>1.0714657310018083E-4</v>
      </c>
      <c r="AC4358">
        <v>0</v>
      </c>
      <c r="AD4358">
        <f t="shared" si="3110"/>
        <v>0</v>
      </c>
      <c r="AE4358">
        <f t="shared" si="3094"/>
        <v>18.775568085996394</v>
      </c>
      <c r="AF4358">
        <f t="shared" si="3111"/>
        <v>6964.6499994311853</v>
      </c>
      <c r="AG4358">
        <f t="shared" si="3112"/>
        <v>5357.4507795358868</v>
      </c>
      <c r="AH4358">
        <f t="shared" si="3113"/>
        <v>1</v>
      </c>
      <c r="AI4358">
        <f t="shared" si="3095"/>
        <v>0.32499667187022463</v>
      </c>
      <c r="AJ4358">
        <f t="shared" si="3096"/>
        <v>0.67500332812977537</v>
      </c>
      <c r="AK4358">
        <f t="shared" si="3097"/>
        <v>6970.1417968575652</v>
      </c>
      <c r="AL4358">
        <f t="shared" si="3098"/>
        <v>5361.6752609391751</v>
      </c>
      <c r="AM4358">
        <f t="shared" si="3114"/>
        <v>1</v>
      </c>
      <c r="AN4358">
        <f t="shared" si="3115"/>
        <v>6970.1417968575652</v>
      </c>
      <c r="AO4358">
        <f t="shared" si="3115"/>
        <v>5361.6752609391751</v>
      </c>
      <c r="AP4358">
        <f t="shared" si="3099"/>
        <v>1036.8872980657004</v>
      </c>
      <c r="AQ4358">
        <f t="shared" si="3100"/>
        <v>5428.1894044356668</v>
      </c>
      <c r="AR4358">
        <f t="shared" si="3101"/>
        <v>0</v>
      </c>
      <c r="AS4358">
        <f t="shared" si="3116"/>
        <v>6970.1417968575652</v>
      </c>
      <c r="AT4358">
        <f t="shared" si="3102"/>
        <v>0</v>
      </c>
      <c r="AU4358">
        <f t="shared" si="3117"/>
        <v>1.299993257779954</v>
      </c>
      <c r="AV4358">
        <f t="shared" si="3118"/>
        <v>11.917808219178083</v>
      </c>
      <c r="AW4358">
        <f t="shared" si="3119"/>
        <v>1.4137312943891591E-2</v>
      </c>
      <c r="AX4358">
        <f t="shared" si="3120"/>
        <v>20</v>
      </c>
      <c r="AY4358">
        <f t="shared" si="3121"/>
        <v>10000</v>
      </c>
      <c r="AZ4358">
        <f t="shared" si="3122"/>
        <v>0</v>
      </c>
      <c r="BA4358">
        <f t="shared" si="3123"/>
        <v>0</v>
      </c>
      <c r="BB4358">
        <f t="shared" si="3124"/>
        <v>1.3310060982772596</v>
      </c>
    </row>
    <row r="4359" spans="6:54" x14ac:dyDescent="0.25">
      <c r="F4359">
        <v>4351</v>
      </c>
      <c r="G4359" t="b">
        <f t="shared" si="3085"/>
        <v>0</v>
      </c>
      <c r="H4359">
        <f t="shared" si="3086"/>
        <v>1.2999932977197175</v>
      </c>
      <c r="I4359">
        <f t="shared" si="3125"/>
        <v>5361.6752609391751</v>
      </c>
      <c r="J4359">
        <f t="shared" si="3126"/>
        <v>6970.1417968575652</v>
      </c>
      <c r="K4359" s="15">
        <f t="shared" si="3103"/>
        <v>12331.817057796739</v>
      </c>
      <c r="L4359">
        <f t="shared" si="3087"/>
        <v>0.9748751677873595</v>
      </c>
      <c r="M4359">
        <f t="shared" si="3104"/>
        <v>1.2999932777794982</v>
      </c>
      <c r="N4359">
        <f t="shared" si="3088"/>
        <v>0</v>
      </c>
      <c r="O4359">
        <f t="shared" si="3089"/>
        <v>1.0999356704824339E-3</v>
      </c>
      <c r="P4359">
        <f t="shared" si="3090"/>
        <v>1.2237924724279829E-6</v>
      </c>
      <c r="Q4359">
        <f t="shared" si="3127"/>
        <v>1.1011594629548619E-3</v>
      </c>
      <c r="R4359">
        <f t="shared" si="3128"/>
        <v>1.100553409347782E-3</v>
      </c>
      <c r="S4359">
        <f t="shared" si="3129"/>
        <v>1.184928780448375E-3</v>
      </c>
      <c r="T4359" s="17">
        <f t="shared" si="3105"/>
        <v>42.751492889208699</v>
      </c>
      <c r="U4359" s="17">
        <f t="shared" si="3106"/>
        <v>23.972133500305056</v>
      </c>
      <c r="V4359">
        <f t="shared" si="3130"/>
        <v>18.779359388903643</v>
      </c>
      <c r="W4359">
        <f t="shared" si="3107"/>
        <v>1.0691298029996688E-4</v>
      </c>
      <c r="X4359">
        <f t="shared" si="3108"/>
        <v>0</v>
      </c>
      <c r="Y4359">
        <f t="shared" si="3091"/>
        <v>16.901423450013279</v>
      </c>
      <c r="Z4359">
        <f t="shared" si="3092"/>
        <v>6273.1276171718091</v>
      </c>
      <c r="AA4359">
        <f t="shared" si="3093"/>
        <v>6.2597238651032514</v>
      </c>
      <c r="AB4359">
        <f t="shared" si="3109"/>
        <v>1.0691298029996688E-4</v>
      </c>
      <c r="AC4359">
        <v>0</v>
      </c>
      <c r="AD4359">
        <f t="shared" si="3110"/>
        <v>0</v>
      </c>
      <c r="AE4359">
        <f t="shared" si="3094"/>
        <v>18.77924059670331</v>
      </c>
      <c r="AF4359">
        <f t="shared" si="3111"/>
        <v>6970.1419037705455</v>
      </c>
      <c r="AG4359">
        <f t="shared" si="3112"/>
        <v>5361.6752609391751</v>
      </c>
      <c r="AH4359">
        <f t="shared" si="3113"/>
        <v>1</v>
      </c>
      <c r="AI4359">
        <f t="shared" si="3095"/>
        <v>0.32499667523513615</v>
      </c>
      <c r="AJ4359">
        <f t="shared" si="3096"/>
        <v>0.67500332476486391</v>
      </c>
      <c r="AK4359">
        <f t="shared" si="3097"/>
        <v>6975.6347754521776</v>
      </c>
      <c r="AL4359">
        <f t="shared" si="3098"/>
        <v>5365.9005686321207</v>
      </c>
      <c r="AM4359">
        <f t="shared" si="3114"/>
        <v>1</v>
      </c>
      <c r="AN4359">
        <f t="shared" si="3115"/>
        <v>6975.6347754521776</v>
      </c>
      <c r="AO4359">
        <f t="shared" si="3115"/>
        <v>5365.9005686321207</v>
      </c>
      <c r="AP4359">
        <f t="shared" si="3099"/>
        <v>1037.3774968258504</v>
      </c>
      <c r="AQ4359">
        <f t="shared" si="3100"/>
        <v>5432.4672124164899</v>
      </c>
      <c r="AR4359">
        <f t="shared" si="3101"/>
        <v>0</v>
      </c>
      <c r="AS4359">
        <f t="shared" si="3116"/>
        <v>6975.6347754521776</v>
      </c>
      <c r="AT4359">
        <f t="shared" si="3102"/>
        <v>0</v>
      </c>
      <c r="AU4359">
        <f t="shared" si="3117"/>
        <v>1.2999932777794982</v>
      </c>
      <c r="AV4359">
        <f t="shared" si="3118"/>
        <v>11.920547945205479</v>
      </c>
      <c r="AW4359">
        <f t="shared" si="3119"/>
        <v>1.4125000338988711E-2</v>
      </c>
      <c r="AX4359">
        <f t="shared" si="3120"/>
        <v>20</v>
      </c>
      <c r="AY4359">
        <f t="shared" si="3121"/>
        <v>10000</v>
      </c>
      <c r="AZ4359">
        <f t="shared" si="3122"/>
        <v>0</v>
      </c>
      <c r="BA4359">
        <f t="shared" si="3123"/>
        <v>0</v>
      </c>
      <c r="BB4359">
        <f t="shared" si="3124"/>
        <v>1.3310061098509958</v>
      </c>
    </row>
    <row r="4360" spans="6:54" x14ac:dyDescent="0.25">
      <c r="F4360">
        <v>4352</v>
      </c>
      <c r="G4360" t="b">
        <f t="shared" si="3085"/>
        <v>0</v>
      </c>
      <c r="H4360">
        <f t="shared" si="3086"/>
        <v>1.2999933176007881</v>
      </c>
      <c r="I4360">
        <f t="shared" si="3125"/>
        <v>5365.9005686321207</v>
      </c>
      <c r="J4360">
        <f t="shared" si="3126"/>
        <v>6975.6347754521776</v>
      </c>
      <c r="K4360" s="15">
        <f t="shared" si="3103"/>
        <v>12341.535344084299</v>
      </c>
      <c r="L4360">
        <f t="shared" si="3087"/>
        <v>0.97513118639955654</v>
      </c>
      <c r="M4360">
        <f t="shared" si="3104"/>
        <v>1.2999932977197175</v>
      </c>
      <c r="N4360">
        <f t="shared" si="3088"/>
        <v>0</v>
      </c>
      <c r="O4360">
        <f t="shared" si="3089"/>
        <v>1.0999273936675683E-3</v>
      </c>
      <c r="P4360">
        <f t="shared" si="3090"/>
        <v>1.2237923016091642E-6</v>
      </c>
      <c r="Q4360">
        <f t="shared" si="3127"/>
        <v>1.1011511859691774E-3</v>
      </c>
      <c r="R4360">
        <f t="shared" si="3128"/>
        <v>1.1005451414712875E-3</v>
      </c>
      <c r="S4360">
        <f t="shared" si="3129"/>
        <v>1.1836247030392183E-3</v>
      </c>
      <c r="T4360" s="17">
        <f t="shared" si="3105"/>
        <v>42.774051444802254</v>
      </c>
      <c r="U4360" s="17">
        <f t="shared" si="3106"/>
        <v>23.99102495906611</v>
      </c>
      <c r="V4360">
        <f t="shared" si="3130"/>
        <v>18.783026485736144</v>
      </c>
      <c r="W4360">
        <f t="shared" si="3107"/>
        <v>1.0667984861356672E-4</v>
      </c>
      <c r="X4360">
        <f t="shared" si="3108"/>
        <v>0</v>
      </c>
      <c r="Y4360">
        <f t="shared" si="3091"/>
        <v>16.904723837162532</v>
      </c>
      <c r="Z4360">
        <f t="shared" si="3092"/>
        <v>6278.0712979069604</v>
      </c>
      <c r="AA4360">
        <f t="shared" si="3093"/>
        <v>6.260946218490429</v>
      </c>
      <c r="AB4360">
        <f t="shared" si="3109"/>
        <v>1.0667984861356672E-4</v>
      </c>
      <c r="AC4360">
        <v>0</v>
      </c>
      <c r="AD4360">
        <f t="shared" si="3110"/>
        <v>0</v>
      </c>
      <c r="AE4360">
        <f t="shared" si="3094"/>
        <v>18.782907952571019</v>
      </c>
      <c r="AF4360">
        <f t="shared" si="3111"/>
        <v>6975.6348821320262</v>
      </c>
      <c r="AG4360">
        <f t="shared" si="3112"/>
        <v>5365.9005686321207</v>
      </c>
      <c r="AH4360">
        <f t="shared" si="3113"/>
        <v>1</v>
      </c>
      <c r="AI4360">
        <f t="shared" si="3095"/>
        <v>0.32499667859006626</v>
      </c>
      <c r="AJ4360">
        <f t="shared" si="3096"/>
        <v>0.67500332140993369</v>
      </c>
      <c r="AK4360">
        <f t="shared" si="3097"/>
        <v>6981.1288265609901</v>
      </c>
      <c r="AL4360">
        <f t="shared" si="3098"/>
        <v>5370.1267014549439</v>
      </c>
      <c r="AM4360">
        <f t="shared" si="3114"/>
        <v>1.0000000000000002</v>
      </c>
      <c r="AN4360">
        <f t="shared" si="3115"/>
        <v>6981.1288265609901</v>
      </c>
      <c r="AO4360">
        <f t="shared" si="3115"/>
        <v>5370.1267014549439</v>
      </c>
      <c r="AP4360">
        <f t="shared" si="3099"/>
        <v>1037.8676368922436</v>
      </c>
      <c r="AQ4360">
        <f t="shared" si="3100"/>
        <v>5436.7458556472102</v>
      </c>
      <c r="AR4360">
        <f t="shared" si="3101"/>
        <v>0</v>
      </c>
      <c r="AS4360">
        <f t="shared" si="3116"/>
        <v>6981.1288265609901</v>
      </c>
      <c r="AT4360">
        <f t="shared" si="3102"/>
        <v>0</v>
      </c>
      <c r="AU4360">
        <f t="shared" si="3117"/>
        <v>1.2999932977197175</v>
      </c>
      <c r="AV4360">
        <f t="shared" si="3118"/>
        <v>11.923287671232877</v>
      </c>
      <c r="AW4360">
        <f t="shared" si="3119"/>
        <v>1.4112697829114187E-2</v>
      </c>
      <c r="AX4360">
        <f t="shared" si="3120"/>
        <v>20</v>
      </c>
      <c r="AY4360">
        <f t="shared" si="3121"/>
        <v>10000</v>
      </c>
      <c r="AZ4360">
        <f t="shared" si="3122"/>
        <v>0</v>
      </c>
      <c r="BA4360">
        <f t="shared" si="3123"/>
        <v>0</v>
      </c>
      <c r="BB4360">
        <f t="shared" si="3124"/>
        <v>1.3310061213904005</v>
      </c>
    </row>
    <row r="4361" spans="6:54" x14ac:dyDescent="0.25">
      <c r="F4361">
        <v>4353</v>
      </c>
      <c r="G4361" t="b">
        <f t="shared" ref="G4361:G4424" si="3131">(MOD(F4361,365)=0)</f>
        <v>0</v>
      </c>
      <c r="H4361">
        <f t="shared" ref="H4361:H4424" si="3132">$D$10+($D$11-$D$10)*EXP(0.001*$D$29*MIN(F4361-100*$D$30,1000000))/(1+EXP(0.001*$D$29*MIN(F4361-100*$D$30,1000000)))</f>
        <v>1.2999933374228856</v>
      </c>
      <c r="I4361">
        <f t="shared" si="3125"/>
        <v>5370.1267014549439</v>
      </c>
      <c r="J4361">
        <f t="shared" si="3126"/>
        <v>6981.1288265609901</v>
      </c>
      <c r="K4361" s="15">
        <f t="shared" si="3103"/>
        <v>12351.255528015934</v>
      </c>
      <c r="L4361">
        <f t="shared" ref="L4361:L4424" si="3133">(I4361/$D$20)^(1/3)</f>
        <v>0.9753871206046969</v>
      </c>
      <c r="M4361">
        <f t="shared" si="3104"/>
        <v>1.2999933176007883</v>
      </c>
      <c r="N4361">
        <f t="shared" ref="N4361:N4424" si="3134">$D$26/(1+EXP(-$D$28*(L4361-$D$27)))</f>
        <v>0</v>
      </c>
      <c r="O4361">
        <f t="shared" ref="O4361:O4424" si="3135">$D$21+($D$22-$D$21)*EXP(-$D$23*L4361)</f>
        <v>1.0999191365079256E-3</v>
      </c>
      <c r="P4361">
        <f t="shared" ref="P4361:P4424" si="3136">$D$24*EXP(-$D$25*M4361)</f>
        <v>1.2237921312970667E-6</v>
      </c>
      <c r="Q4361">
        <f t="shared" si="3127"/>
        <v>1.1011429286392226E-3</v>
      </c>
      <c r="R4361">
        <f t="shared" si="3128"/>
        <v>1.1005368932288651E-3</v>
      </c>
      <c r="S4361">
        <f t="shared" si="3129"/>
        <v>1.1823220706229632E-3</v>
      </c>
      <c r="T4361" s="17">
        <f t="shared" si="3105"/>
        <v>42.796608536882076</v>
      </c>
      <c r="U4361" s="17">
        <f t="shared" si="3106"/>
        <v>24.00992010693669</v>
      </c>
      <c r="V4361">
        <f t="shared" si="3130"/>
        <v>18.786688429945386</v>
      </c>
      <c r="W4361">
        <f t="shared" si="3107"/>
        <v>1.0644717440300155E-4</v>
      </c>
      <c r="X4361">
        <f t="shared" si="3108"/>
        <v>0</v>
      </c>
      <c r="Y4361">
        <f t="shared" ref="Y4361:Y4424" si="3137">IF(V4361&gt;0,V4361*$D$17,0)</f>
        <v>16.908019586950847</v>
      </c>
      <c r="Z4361">
        <f t="shared" ref="Z4361:Z4424" si="3138">J4361*$D$17</f>
        <v>6283.0159439048912</v>
      </c>
      <c r="AA4361">
        <f t="shared" ref="AA4361:AA4424" si="3139">$D$16*V4361</f>
        <v>6.2621668543536959</v>
      </c>
      <c r="AB4361">
        <f t="shared" si="3109"/>
        <v>1.0644717440300155E-4</v>
      </c>
      <c r="AC4361">
        <v>0</v>
      </c>
      <c r="AD4361">
        <f t="shared" si="3110"/>
        <v>0</v>
      </c>
      <c r="AE4361">
        <f t="shared" ref="AE4361:AE4424" si="3140">V4361-AB4361/$D$17-AD4361/$D$16</f>
        <v>18.78657015530716</v>
      </c>
      <c r="AF4361">
        <f t="shared" si="3111"/>
        <v>6981.1289330081645</v>
      </c>
      <c r="AG4361">
        <f t="shared" si="3112"/>
        <v>5370.1267014549439</v>
      </c>
      <c r="AH4361">
        <f t="shared" si="3113"/>
        <v>1</v>
      </c>
      <c r="AI4361">
        <f t="shared" ref="AI4361:AI4424" si="3141">H4361*$D$16/(H4361*$D$16 + $D$17)</f>
        <v>0.32499668193504466</v>
      </c>
      <c r="AJ4361">
        <f t="shared" ref="AJ4361:AJ4424" si="3142">$D$17/(H4361*$D$16+$D$17)</f>
        <v>0.67500331806495539</v>
      </c>
      <c r="AK4361">
        <f t="shared" ref="AK4361:AK4424" si="3143">AF4361+AI4361*AE4361*$D$17</f>
        <v>6986.6239486770373</v>
      </c>
      <c r="AL4361">
        <f t="shared" ref="AL4361:AL4424" si="3144">AG4361+AJ4361*AE4361*$D$16</f>
        <v>5374.3536582482511</v>
      </c>
      <c r="AM4361">
        <f t="shared" si="3114"/>
        <v>0.99999999999999978</v>
      </c>
      <c r="AN4361">
        <f t="shared" si="3115"/>
        <v>6986.6239486770373</v>
      </c>
      <c r="AO4361">
        <f t="shared" si="3115"/>
        <v>5374.3536582482511</v>
      </c>
      <c r="AP4361">
        <f t="shared" ref="AP4361:AP4424" si="3145">$D$18*AO4361^$D$19</f>
        <v>1038.3577182101926</v>
      </c>
      <c r="AQ4361">
        <f t="shared" ref="AQ4361:AQ4424" si="3146">$D$31*AN4361</f>
        <v>5441.0253329542365</v>
      </c>
      <c r="AR4361">
        <f t="shared" ref="AR4361:AR4424" si="3147">IF(G4361,MAX(0, $D$31*AN4361-AP4361),0)</f>
        <v>0</v>
      </c>
      <c r="AS4361">
        <f t="shared" si="3116"/>
        <v>6986.6239486770373</v>
      </c>
      <c r="AT4361">
        <f t="shared" ref="AT4361:AT4424" si="3148">AR4361*S4361</f>
        <v>0</v>
      </c>
      <c r="AU4361">
        <f t="shared" si="3117"/>
        <v>1.2999933176007883</v>
      </c>
      <c r="AV4361">
        <f t="shared" si="3118"/>
        <v>11.926027397260274</v>
      </c>
      <c r="AW4361">
        <f t="shared" si="3119"/>
        <v>1.4100405406634955E-2</v>
      </c>
      <c r="AX4361">
        <f t="shared" si="3120"/>
        <v>20</v>
      </c>
      <c r="AY4361">
        <f t="shared" si="3121"/>
        <v>10000</v>
      </c>
      <c r="AZ4361">
        <f t="shared" si="3122"/>
        <v>0</v>
      </c>
      <c r="BA4361">
        <f t="shared" si="3123"/>
        <v>0</v>
      </c>
      <c r="BB4361">
        <f t="shared" si="3124"/>
        <v>1.331006132895576</v>
      </c>
    </row>
    <row r="4362" spans="6:54" x14ac:dyDescent="0.25">
      <c r="F4362">
        <v>4354</v>
      </c>
      <c r="G4362" t="b">
        <f t="shared" si="3131"/>
        <v>0</v>
      </c>
      <c r="H4362">
        <f t="shared" si="3132"/>
        <v>1.2999933571861848</v>
      </c>
      <c r="I4362">
        <f t="shared" si="3125"/>
        <v>5374.3536582482511</v>
      </c>
      <c r="J4362">
        <f t="shared" si="3126"/>
        <v>6986.6239486770373</v>
      </c>
      <c r="K4362" s="15">
        <f t="shared" ref="K4362:K4425" si="3149">I4362+J4362</f>
        <v>12360.977606925288</v>
      </c>
      <c r="L4362">
        <f t="shared" si="3133"/>
        <v>0.97564297043019921</v>
      </c>
      <c r="M4362">
        <f t="shared" ref="M4362:M4425" si="3150">J4362/I4362</f>
        <v>1.2999933374228854</v>
      </c>
      <c r="N4362">
        <f t="shared" si="3134"/>
        <v>0</v>
      </c>
      <c r="O4362">
        <f t="shared" si="3135"/>
        <v>1.0999108989512816E-3</v>
      </c>
      <c r="P4362">
        <f t="shared" si="3136"/>
        <v>1.2237919614901921E-6</v>
      </c>
      <c r="Q4362">
        <f t="shared" si="3127"/>
        <v>1.1011346909127718E-3</v>
      </c>
      <c r="R4362">
        <f t="shared" si="3128"/>
        <v>1.1005286645683343E-3</v>
      </c>
      <c r="S4362">
        <f t="shared" si="3129"/>
        <v>1.1810208815645638E-3</v>
      </c>
      <c r="T4362" s="17">
        <f t="shared" ref="T4362:T4425" si="3151">($D$12*(I4362^$D$13))*$D$47*(I4362^($D$50*($D$41-$D$42)))</f>
        <v>42.819164161970257</v>
      </c>
      <c r="U4362" s="17">
        <f t="shared" ref="U4362:U4425" si="3152">($D$14*I4362+$D$15*J4362)*$D$46*((I4362+J4362)^($D$49*($D$41-$D$42)))</f>
        <v>24.028818938733224</v>
      </c>
      <c r="V4362">
        <f t="shared" si="3130"/>
        <v>18.790345223237033</v>
      </c>
      <c r="W4362">
        <f t="shared" ref="W4362:W4425" si="3153">MAX(H4362*I4362-J4362,0)</f>
        <v>1.0621496039675549E-4</v>
      </c>
      <c r="X4362">
        <f t="shared" ref="X4362:X4425" si="3154">MAX(J4362/H4362-I4362,0)</f>
        <v>0</v>
      </c>
      <c r="Y4362">
        <f t="shared" si="3137"/>
        <v>16.911310700913329</v>
      </c>
      <c r="Z4362">
        <f t="shared" si="3138"/>
        <v>6287.961553809334</v>
      </c>
      <c r="AA4362">
        <f t="shared" si="3139"/>
        <v>6.2633857732616001</v>
      </c>
      <c r="AB4362">
        <f t="shared" ref="AB4362:AB4425" si="3155">MIN(W4362,Y4362)</f>
        <v>1.0621496039675549E-4</v>
      </c>
      <c r="AC4362">
        <v>0</v>
      </c>
      <c r="AD4362">
        <f t="shared" ref="AD4362:AD4425" si="3156">MIN(X4362,AA4362)</f>
        <v>0</v>
      </c>
      <c r="AE4362">
        <f t="shared" si="3140"/>
        <v>18.790227206614368</v>
      </c>
      <c r="AF4362">
        <f t="shared" ref="AF4362:AF4425" si="3157">J4362+AB4362-AC4362</f>
        <v>6986.6240548919977</v>
      </c>
      <c r="AG4362">
        <f t="shared" ref="AG4362:AG4425" si="3158">I4362+AD4362</f>
        <v>5374.3536582482511</v>
      </c>
      <c r="AH4362">
        <f t="shared" ref="AH4362:AH4425" si="3159">(AF4362/AG4362)/H4362</f>
        <v>1</v>
      </c>
      <c r="AI4362">
        <f t="shared" si="3141"/>
        <v>0.32499668527010084</v>
      </c>
      <c r="AJ4362">
        <f t="shared" si="3142"/>
        <v>0.67500331472989916</v>
      </c>
      <c r="AK4362">
        <f t="shared" si="3143"/>
        <v>6992.1201402938577</v>
      </c>
      <c r="AL4362">
        <f t="shared" si="3144"/>
        <v>5378.5814378530295</v>
      </c>
      <c r="AM4362">
        <f t="shared" ref="AM4362:AM4425" si="3160">(AK4362/AL4362)/H4362</f>
        <v>1.0000000000000002</v>
      </c>
      <c r="AN4362">
        <f t="shared" ref="AN4362:AO4425" si="3161">AK4362</f>
        <v>6992.1201402938577</v>
      </c>
      <c r="AO4362">
        <f t="shared" si="3161"/>
        <v>5378.5814378530295</v>
      </c>
      <c r="AP4362">
        <f t="shared" si="3145"/>
        <v>1038.847740725088</v>
      </c>
      <c r="AQ4362">
        <f t="shared" si="3146"/>
        <v>5445.3056431643708</v>
      </c>
      <c r="AR4362">
        <f t="shared" si="3147"/>
        <v>0</v>
      </c>
      <c r="AS4362">
        <f t="shared" ref="AS4362:AS4425" si="3162">IF(AR4362&gt;0,AN4362-AP4362-AR4362,AN4362)</f>
        <v>6992.1201402938577</v>
      </c>
      <c r="AT4362">
        <f t="shared" si="3148"/>
        <v>0</v>
      </c>
      <c r="AU4362">
        <f t="shared" ref="AU4362:AU4425" si="3163">J4362/I4362</f>
        <v>1.2999933374228854</v>
      </c>
      <c r="AV4362">
        <f t="shared" ref="AV4362:AV4425" si="3164">F4362/365</f>
        <v>11.92876712328767</v>
      </c>
      <c r="AW4362">
        <f t="shared" ref="AW4362:AW4425" si="3165">S4362*AV4362</f>
        <v>1.4088123063923591E-2</v>
      </c>
      <c r="AX4362">
        <f t="shared" ref="AX4362:AX4425" si="3166">IF(G4362,IF(AR4362&gt;0,AV4362,20),20)</f>
        <v>20</v>
      </c>
      <c r="AY4362">
        <f t="shared" ref="AY4362:AY4425" si="3167">IF(G4362,IF(AR4362&gt;0,K4362,10000),10000)</f>
        <v>10000</v>
      </c>
      <c r="AZ4362">
        <f t="shared" ref="AZ4362:AZ4425" si="3168">IF(G4362+G4362,S4362,0)</f>
        <v>0</v>
      </c>
      <c r="BA4362">
        <f t="shared" ref="BA4362:BA4425" si="3169">IF(G4362,K4362*S4362,0)</f>
        <v>0</v>
      </c>
      <c r="BB4362">
        <f t="shared" ref="BB4362:BB4425" si="3170">100*K4362/((100*L4362)^3)</f>
        <v>1.3310061443666239</v>
      </c>
    </row>
    <row r="4363" spans="6:54" x14ac:dyDescent="0.25">
      <c r="F4363">
        <v>4355</v>
      </c>
      <c r="G4363" t="b">
        <f t="shared" si="3131"/>
        <v>0</v>
      </c>
      <c r="H4363">
        <f t="shared" si="3132"/>
        <v>1.2999933768908598</v>
      </c>
      <c r="I4363">
        <f t="shared" ref="I4363:I4426" si="3171">AO4362</f>
        <v>5378.5814378530295</v>
      </c>
      <c r="J4363">
        <f t="shared" ref="J4363:J4426" si="3172">AS4362</f>
        <v>6992.1201402938577</v>
      </c>
      <c r="K4363" s="15">
        <f t="shared" si="3149"/>
        <v>12370.701578146887</v>
      </c>
      <c r="L4363">
        <f t="shared" si="3133"/>
        <v>0.97589873590347342</v>
      </c>
      <c r="M4363">
        <f t="shared" si="3150"/>
        <v>1.299993357186185</v>
      </c>
      <c r="N4363">
        <f t="shared" si="3134"/>
        <v>0</v>
      </c>
      <c r="O4363">
        <f t="shared" si="3135"/>
        <v>1.0999026809455639E-3</v>
      </c>
      <c r="P4363">
        <f t="shared" si="3136"/>
        <v>1.2237917921870339E-6</v>
      </c>
      <c r="Q4363">
        <f t="shared" ref="Q4363:Q4426" si="3173">N4363+O4363+P4363</f>
        <v>1.1011264727377509E-3</v>
      </c>
      <c r="R4363">
        <f t="shared" ref="R4363:R4426" si="3174">1-EXP(-Q4363)</f>
        <v>1.1005204554376258E-3</v>
      </c>
      <c r="S4363">
        <f t="shared" ref="S4363:S4426" si="3175">S4362*(1-R4362)</f>
        <v>1.1797211342309483E-3</v>
      </c>
      <c r="T4363" s="17">
        <f t="shared" si="3151"/>
        <v>42.841718316592626</v>
      </c>
      <c r="U4363" s="17">
        <f t="shared" si="3152"/>
        <v>24.047721449273848</v>
      </c>
      <c r="V4363">
        <f t="shared" ref="V4363:V4426" si="3176">T4363-U4363</f>
        <v>18.793996867318778</v>
      </c>
      <c r="W4363">
        <f t="shared" si="3153"/>
        <v>1.059831984093762E-4</v>
      </c>
      <c r="X4363">
        <f t="shared" si="3154"/>
        <v>0</v>
      </c>
      <c r="Y4363">
        <f t="shared" si="3137"/>
        <v>16.914597180586902</v>
      </c>
      <c r="Z4363">
        <f t="shared" si="3138"/>
        <v>6292.9081262644722</v>
      </c>
      <c r="AA4363">
        <f t="shared" si="3139"/>
        <v>6.2646029757833688</v>
      </c>
      <c r="AB4363">
        <f t="shared" si="3155"/>
        <v>1.059831984093762E-4</v>
      </c>
      <c r="AC4363">
        <v>0</v>
      </c>
      <c r="AD4363">
        <f t="shared" si="3156"/>
        <v>0</v>
      </c>
      <c r="AE4363">
        <f t="shared" si="3140"/>
        <v>18.793879108209435</v>
      </c>
      <c r="AF4363">
        <f t="shared" si="3157"/>
        <v>6992.1202462770561</v>
      </c>
      <c r="AG4363">
        <f t="shared" si="3158"/>
        <v>5378.5814378530295</v>
      </c>
      <c r="AH4363">
        <f t="shared" si="3159"/>
        <v>1</v>
      </c>
      <c r="AI4363">
        <f t="shared" si="3141"/>
        <v>0.32499668859526409</v>
      </c>
      <c r="AJ4363">
        <f t="shared" si="3142"/>
        <v>0.6750033114047358</v>
      </c>
      <c r="AK4363">
        <f t="shared" si="3143"/>
        <v>6997.6173999054809</v>
      </c>
      <c r="AL4363">
        <f t="shared" si="3144"/>
        <v>5382.8100391106545</v>
      </c>
      <c r="AM4363">
        <f t="shared" si="3160"/>
        <v>1</v>
      </c>
      <c r="AN4363">
        <f t="shared" si="3161"/>
        <v>6997.6173999054809</v>
      </c>
      <c r="AO4363">
        <f t="shared" si="3161"/>
        <v>5382.8100391106545</v>
      </c>
      <c r="AP4363">
        <f t="shared" si="3145"/>
        <v>1039.337704382393</v>
      </c>
      <c r="AQ4363">
        <f t="shared" si="3146"/>
        <v>5449.5867851047969</v>
      </c>
      <c r="AR4363">
        <f t="shared" si="3147"/>
        <v>0</v>
      </c>
      <c r="AS4363">
        <f t="shared" si="3162"/>
        <v>6997.6173999054809</v>
      </c>
      <c r="AT4363">
        <f t="shared" si="3148"/>
        <v>0</v>
      </c>
      <c r="AU4363">
        <f t="shared" si="3163"/>
        <v>1.299993357186185</v>
      </c>
      <c r="AV4363">
        <f t="shared" si="3164"/>
        <v>11.931506849315069</v>
      </c>
      <c r="AW4363">
        <f t="shared" si="3165"/>
        <v>1.4075850793358302E-2</v>
      </c>
      <c r="AX4363">
        <f t="shared" si="3166"/>
        <v>20</v>
      </c>
      <c r="AY4363">
        <f t="shared" si="3167"/>
        <v>10000</v>
      </c>
      <c r="AZ4363">
        <f t="shared" si="3168"/>
        <v>0</v>
      </c>
      <c r="BA4363">
        <f t="shared" si="3169"/>
        <v>0</v>
      </c>
      <c r="BB4363">
        <f t="shared" si="3170"/>
        <v>1.3310061558036455</v>
      </c>
    </row>
    <row r="4364" spans="6:54" x14ac:dyDescent="0.25">
      <c r="F4364">
        <v>4356</v>
      </c>
      <c r="G4364" t="b">
        <f t="shared" si="3131"/>
        <v>0</v>
      </c>
      <c r="H4364">
        <f t="shared" si="3132"/>
        <v>1.2999933965370853</v>
      </c>
      <c r="I4364">
        <f t="shared" si="3171"/>
        <v>5382.8100391106545</v>
      </c>
      <c r="J4364">
        <f t="shared" si="3172"/>
        <v>6997.6173999054809</v>
      </c>
      <c r="K4364" s="15">
        <f t="shared" si="3149"/>
        <v>12380.427439016135</v>
      </c>
      <c r="L4364">
        <f t="shared" si="3133"/>
        <v>0.97615441705192096</v>
      </c>
      <c r="M4364">
        <f t="shared" si="3150"/>
        <v>1.2999933768908598</v>
      </c>
      <c r="N4364">
        <f t="shared" si="3134"/>
        <v>0</v>
      </c>
      <c r="O4364">
        <f t="shared" si="3135"/>
        <v>1.0998944824388522E-3</v>
      </c>
      <c r="P4364">
        <f t="shared" si="3136"/>
        <v>1.2237916233861113E-6</v>
      </c>
      <c r="Q4364">
        <f t="shared" si="3173"/>
        <v>1.1011182740622383E-3</v>
      </c>
      <c r="R4364">
        <f t="shared" si="3174"/>
        <v>1.100512265784892E-3</v>
      </c>
      <c r="S4364">
        <f t="shared" si="3175"/>
        <v>1.1784228269910151E-3</v>
      </c>
      <c r="T4364" s="17">
        <f t="shared" si="3151"/>
        <v>42.864270997278688</v>
      </c>
      <c r="U4364" s="17">
        <f t="shared" si="3152"/>
        <v>24.066627633378424</v>
      </c>
      <c r="V4364">
        <f t="shared" si="3176"/>
        <v>18.797643363900264</v>
      </c>
      <c r="W4364">
        <f t="shared" si="3153"/>
        <v>1.0575190026429482E-4</v>
      </c>
      <c r="X4364">
        <f t="shared" si="3154"/>
        <v>0</v>
      </c>
      <c r="Y4364">
        <f t="shared" si="3137"/>
        <v>16.917879027510239</v>
      </c>
      <c r="Z4364">
        <f t="shared" si="3138"/>
        <v>6297.8556599149333</v>
      </c>
      <c r="AA4364">
        <f t="shared" si="3139"/>
        <v>6.2658184624888751</v>
      </c>
      <c r="AB4364">
        <f t="shared" si="3155"/>
        <v>1.0575190026429482E-4</v>
      </c>
      <c r="AC4364">
        <v>0</v>
      </c>
      <c r="AD4364">
        <f t="shared" si="3156"/>
        <v>0</v>
      </c>
      <c r="AE4364">
        <f t="shared" si="3140"/>
        <v>18.797525861788859</v>
      </c>
      <c r="AF4364">
        <f t="shared" si="3157"/>
        <v>6997.6175056573811</v>
      </c>
      <c r="AG4364">
        <f t="shared" si="3158"/>
        <v>5382.8100391106545</v>
      </c>
      <c r="AH4364">
        <f t="shared" si="3159"/>
        <v>1</v>
      </c>
      <c r="AI4364">
        <f t="shared" si="3141"/>
        <v>0.32499669191056407</v>
      </c>
      <c r="AJ4364">
        <f t="shared" si="3142"/>
        <v>0.67500330808943598</v>
      </c>
      <c r="AK4364">
        <f t="shared" si="3143"/>
        <v>7003.1157260064474</v>
      </c>
      <c r="AL4364">
        <f t="shared" si="3144"/>
        <v>5387.0394608628822</v>
      </c>
      <c r="AM4364">
        <f t="shared" si="3160"/>
        <v>1</v>
      </c>
      <c r="AN4364">
        <f t="shared" si="3161"/>
        <v>7003.1157260064474</v>
      </c>
      <c r="AO4364">
        <f t="shared" si="3161"/>
        <v>5387.0394608628822</v>
      </c>
      <c r="AP4364">
        <f t="shared" si="3145"/>
        <v>1039.8276091276416</v>
      </c>
      <c r="AQ4364">
        <f t="shared" si="3146"/>
        <v>5453.8687576030979</v>
      </c>
      <c r="AR4364">
        <f t="shared" si="3147"/>
        <v>0</v>
      </c>
      <c r="AS4364">
        <f t="shared" si="3162"/>
        <v>7003.1157260064474</v>
      </c>
      <c r="AT4364">
        <f t="shared" si="3148"/>
        <v>0</v>
      </c>
      <c r="AU4364">
        <f t="shared" si="3163"/>
        <v>1.2999933768908598</v>
      </c>
      <c r="AV4364">
        <f t="shared" si="3164"/>
        <v>11.934246575342465</v>
      </c>
      <c r="AW4364">
        <f t="shared" si="3165"/>
        <v>1.4063588587322907E-2</v>
      </c>
      <c r="AX4364">
        <f t="shared" si="3166"/>
        <v>20</v>
      </c>
      <c r="AY4364">
        <f t="shared" si="3167"/>
        <v>10000</v>
      </c>
      <c r="AZ4364">
        <f t="shared" si="3168"/>
        <v>0</v>
      </c>
      <c r="BA4364">
        <f t="shared" si="3169"/>
        <v>0</v>
      </c>
      <c r="BB4364">
        <f t="shared" si="3170"/>
        <v>1.3310061672067406</v>
      </c>
    </row>
    <row r="4365" spans="6:54" x14ac:dyDescent="0.25">
      <c r="F4365">
        <v>4357</v>
      </c>
      <c r="G4365" t="b">
        <f t="shared" si="3131"/>
        <v>0</v>
      </c>
      <c r="H4365">
        <f t="shared" si="3132"/>
        <v>1.2999934161250339</v>
      </c>
      <c r="I4365">
        <f t="shared" si="3171"/>
        <v>5387.0394608628822</v>
      </c>
      <c r="J4365">
        <f t="shared" si="3172"/>
        <v>7003.1157260064474</v>
      </c>
      <c r="K4365" s="15">
        <f t="shared" si="3149"/>
        <v>12390.15518686933</v>
      </c>
      <c r="L4365">
        <f t="shared" si="3133"/>
        <v>0.97641001390293503</v>
      </c>
      <c r="M4365">
        <f t="shared" si="3150"/>
        <v>1.2999933965370853</v>
      </c>
      <c r="N4365">
        <f t="shared" si="3134"/>
        <v>0</v>
      </c>
      <c r="O4365">
        <f t="shared" si="3135"/>
        <v>1.0998863033793774E-3</v>
      </c>
      <c r="P4365">
        <f t="shared" si="3136"/>
        <v>1.2237914550859176E-6</v>
      </c>
      <c r="Q4365">
        <f t="shared" si="3173"/>
        <v>1.1011100948344634E-3</v>
      </c>
      <c r="R4365">
        <f t="shared" si="3174"/>
        <v>1.1005040955583967E-3</v>
      </c>
      <c r="S4365">
        <f t="shared" si="3175"/>
        <v>1.1771259582156305E-3</v>
      </c>
      <c r="T4365" s="17">
        <f t="shared" si="3151"/>
        <v>42.886822200561745</v>
      </c>
      <c r="U4365" s="17">
        <f t="shared" si="3152"/>
        <v>24.085537485868528</v>
      </c>
      <c r="V4365">
        <f t="shared" si="3176"/>
        <v>18.801284714693217</v>
      </c>
      <c r="W4365">
        <f t="shared" si="3153"/>
        <v>1.0552105140959611E-4</v>
      </c>
      <c r="X4365">
        <f t="shared" si="3154"/>
        <v>0</v>
      </c>
      <c r="Y4365">
        <f t="shared" si="3137"/>
        <v>16.921156243223898</v>
      </c>
      <c r="Z4365">
        <f t="shared" si="3138"/>
        <v>6302.8041534058029</v>
      </c>
      <c r="AA4365">
        <f t="shared" si="3139"/>
        <v>6.2670322339486901</v>
      </c>
      <c r="AB4365">
        <f t="shared" si="3155"/>
        <v>1.0552105140959611E-4</v>
      </c>
      <c r="AC4365">
        <v>0</v>
      </c>
      <c r="AD4365">
        <f t="shared" si="3156"/>
        <v>0</v>
      </c>
      <c r="AE4365">
        <f t="shared" si="3140"/>
        <v>18.801167469080539</v>
      </c>
      <c r="AF4365">
        <f t="shared" si="3157"/>
        <v>7003.1158315274988</v>
      </c>
      <c r="AG4365">
        <f t="shared" si="3158"/>
        <v>5387.0394608628822</v>
      </c>
      <c r="AH4365">
        <f t="shared" si="3159"/>
        <v>1</v>
      </c>
      <c r="AI4365">
        <f t="shared" si="3141"/>
        <v>0.3249966952160297</v>
      </c>
      <c r="AJ4365">
        <f t="shared" si="3142"/>
        <v>0.6750033047839703</v>
      </c>
      <c r="AK4365">
        <f t="shared" si="3143"/>
        <v>7008.6151170917874</v>
      </c>
      <c r="AL4365">
        <f t="shared" si="3144"/>
        <v>5391.2697019518573</v>
      </c>
      <c r="AM4365">
        <f t="shared" si="3160"/>
        <v>0.99999999999999978</v>
      </c>
      <c r="AN4365">
        <f t="shared" si="3161"/>
        <v>7008.6151170917874</v>
      </c>
      <c r="AO4365">
        <f t="shared" si="3161"/>
        <v>5391.2697019518573</v>
      </c>
      <c r="AP4365">
        <f t="shared" si="3145"/>
        <v>1040.3174549064443</v>
      </c>
      <c r="AQ4365">
        <f t="shared" si="3146"/>
        <v>5458.1515594872353</v>
      </c>
      <c r="AR4365">
        <f t="shared" si="3147"/>
        <v>0</v>
      </c>
      <c r="AS4365">
        <f t="shared" si="3162"/>
        <v>7008.6151170917874</v>
      </c>
      <c r="AT4365">
        <f t="shared" si="3148"/>
        <v>0</v>
      </c>
      <c r="AU4365">
        <f t="shared" si="3163"/>
        <v>1.2999933965370853</v>
      </c>
      <c r="AV4365">
        <f t="shared" si="3164"/>
        <v>11.936986301369863</v>
      </c>
      <c r="AW4365">
        <f t="shared" si="3165"/>
        <v>1.4051336438206856E-2</v>
      </c>
      <c r="AX4365">
        <f t="shared" si="3166"/>
        <v>20</v>
      </c>
      <c r="AY4365">
        <f t="shared" si="3167"/>
        <v>10000</v>
      </c>
      <c r="AZ4365">
        <f t="shared" si="3168"/>
        <v>0</v>
      </c>
      <c r="BA4365">
        <f t="shared" si="3169"/>
        <v>0</v>
      </c>
      <c r="BB4365">
        <f t="shared" si="3170"/>
        <v>1.3310061785760117</v>
      </c>
    </row>
    <row r="4366" spans="6:54" x14ac:dyDescent="0.25">
      <c r="F4366">
        <v>4358</v>
      </c>
      <c r="G4366" t="b">
        <f t="shared" si="3131"/>
        <v>0</v>
      </c>
      <c r="H4366">
        <f t="shared" si="3132"/>
        <v>1.299993435654879</v>
      </c>
      <c r="I4366">
        <f t="shared" si="3171"/>
        <v>5391.2697019518573</v>
      </c>
      <c r="J4366">
        <f t="shared" si="3172"/>
        <v>7008.6151170917874</v>
      </c>
      <c r="K4366" s="15">
        <f t="shared" si="3149"/>
        <v>12399.884819043644</v>
      </c>
      <c r="L4366">
        <f t="shared" si="3133"/>
        <v>0.97666552648390048</v>
      </c>
      <c r="M4366">
        <f t="shared" si="3150"/>
        <v>1.2999934161250337</v>
      </c>
      <c r="N4366">
        <f t="shared" si="3134"/>
        <v>0</v>
      </c>
      <c r="O4366">
        <f t="shared" si="3135"/>
        <v>1.0998781437155207E-3</v>
      </c>
      <c r="P4366">
        <f t="shared" si="3136"/>
        <v>1.2237912872849828E-6</v>
      </c>
      <c r="Q4366">
        <f t="shared" si="3173"/>
        <v>1.1011019350028056E-3</v>
      </c>
      <c r="R4366">
        <f t="shared" si="3174"/>
        <v>1.1004959447066254E-3</v>
      </c>
      <c r="S4366">
        <f t="shared" si="3175"/>
        <v>1.1758305262776262E-3</v>
      </c>
      <c r="T4366" s="17">
        <f t="shared" si="3151"/>
        <v>42.90937192297875</v>
      </c>
      <c r="U4366" s="17">
        <f t="shared" si="3152"/>
        <v>24.104451001567458</v>
      </c>
      <c r="V4366">
        <f t="shared" si="3176"/>
        <v>18.804920921411291</v>
      </c>
      <c r="W4366">
        <f t="shared" si="3153"/>
        <v>1.052906627592165E-4</v>
      </c>
      <c r="X4366">
        <f t="shared" si="3154"/>
        <v>0</v>
      </c>
      <c r="Y4366">
        <f t="shared" si="3137"/>
        <v>16.924428829270163</v>
      </c>
      <c r="Z4366">
        <f t="shared" si="3138"/>
        <v>6307.7536053826088</v>
      </c>
      <c r="AA4366">
        <f t="shared" si="3139"/>
        <v>6.2682442907340263</v>
      </c>
      <c r="AB4366">
        <f t="shared" si="3155"/>
        <v>1.052906627592165E-4</v>
      </c>
      <c r="AC4366">
        <v>0</v>
      </c>
      <c r="AD4366">
        <f t="shared" si="3156"/>
        <v>0</v>
      </c>
      <c r="AE4366">
        <f t="shared" si="3140"/>
        <v>18.804803931786005</v>
      </c>
      <c r="AF4366">
        <f t="shared" si="3157"/>
        <v>7008.6152223824502</v>
      </c>
      <c r="AG4366">
        <f t="shared" si="3158"/>
        <v>5391.2697019518573</v>
      </c>
      <c r="AH4366">
        <f t="shared" si="3159"/>
        <v>1</v>
      </c>
      <c r="AI4366">
        <f t="shared" si="3141"/>
        <v>0.32499669851169039</v>
      </c>
      <c r="AJ4366">
        <f t="shared" si="3142"/>
        <v>0.67500330148830967</v>
      </c>
      <c r="AK4366">
        <f t="shared" si="3143"/>
        <v>7014.1155716570411</v>
      </c>
      <c r="AL4366">
        <f t="shared" si="3144"/>
        <v>5395.5007612201071</v>
      </c>
      <c r="AM4366">
        <f t="shared" si="3160"/>
        <v>0.99999999999999978</v>
      </c>
      <c r="AN4366">
        <f t="shared" si="3161"/>
        <v>7014.1155716570411</v>
      </c>
      <c r="AO4366">
        <f t="shared" si="3161"/>
        <v>5395.5007612201071</v>
      </c>
      <c r="AP4366">
        <f t="shared" si="3145"/>
        <v>1040.8072416644866</v>
      </c>
      <c r="AQ4366">
        <f t="shared" si="3146"/>
        <v>5462.4351895855716</v>
      </c>
      <c r="AR4366">
        <f t="shared" si="3147"/>
        <v>0</v>
      </c>
      <c r="AS4366">
        <f t="shared" si="3162"/>
        <v>7014.1155716570411</v>
      </c>
      <c r="AT4366">
        <f t="shared" si="3148"/>
        <v>0</v>
      </c>
      <c r="AU4366">
        <f t="shared" si="3163"/>
        <v>1.2999934161250337</v>
      </c>
      <c r="AV4366">
        <f t="shared" si="3164"/>
        <v>11.93972602739726</v>
      </c>
      <c r="AW4366">
        <f t="shared" si="3165"/>
        <v>1.4039094338405191E-2</v>
      </c>
      <c r="AX4366">
        <f t="shared" si="3166"/>
        <v>20</v>
      </c>
      <c r="AY4366">
        <f t="shared" si="3167"/>
        <v>10000</v>
      </c>
      <c r="AZ4366">
        <f t="shared" si="3168"/>
        <v>0</v>
      </c>
      <c r="BA4366">
        <f t="shared" si="3169"/>
        <v>0</v>
      </c>
      <c r="BB4366">
        <f t="shared" si="3170"/>
        <v>1.3310061899115566</v>
      </c>
    </row>
    <row r="4367" spans="6:54" x14ac:dyDescent="0.25">
      <c r="F4367">
        <v>4359</v>
      </c>
      <c r="G4367" t="b">
        <f t="shared" si="3131"/>
        <v>0</v>
      </c>
      <c r="H4367">
        <f t="shared" si="3132"/>
        <v>1.2999934551267927</v>
      </c>
      <c r="I4367">
        <f t="shared" si="3171"/>
        <v>5395.5007612201071</v>
      </c>
      <c r="J4367">
        <f t="shared" si="3172"/>
        <v>7014.1155716570411</v>
      </c>
      <c r="K4367" s="15">
        <f t="shared" si="3149"/>
        <v>12409.616332877147</v>
      </c>
      <c r="L4367">
        <f t="shared" si="3133"/>
        <v>0.97692095482219343</v>
      </c>
      <c r="M4367">
        <f t="shared" si="3150"/>
        <v>1.2999934356548788</v>
      </c>
      <c r="N4367">
        <f t="shared" si="3134"/>
        <v>0</v>
      </c>
      <c r="O4367">
        <f t="shared" si="3135"/>
        <v>1.099870003395814E-3</v>
      </c>
      <c r="P4367">
        <f t="shared" si="3136"/>
        <v>1.2237911199818138E-6</v>
      </c>
      <c r="Q4367">
        <f t="shared" si="3173"/>
        <v>1.1010937945157959E-3</v>
      </c>
      <c r="R4367">
        <f t="shared" si="3174"/>
        <v>1.1004878131781748E-3</v>
      </c>
      <c r="S4367">
        <f t="shared" si="3175"/>
        <v>1.1745365295517953E-3</v>
      </c>
      <c r="T4367" s="17">
        <f t="shared" si="3151"/>
        <v>42.93192016107043</v>
      </c>
      <c r="U4367" s="17">
        <f t="shared" si="3152"/>
        <v>24.123368175300236</v>
      </c>
      <c r="V4367">
        <f t="shared" si="3176"/>
        <v>18.808551985770194</v>
      </c>
      <c r="W4367">
        <f t="shared" si="3153"/>
        <v>1.0506072612770367E-4</v>
      </c>
      <c r="X4367">
        <f t="shared" si="3154"/>
        <v>0</v>
      </c>
      <c r="Y4367">
        <f t="shared" si="3137"/>
        <v>16.927696787193174</v>
      </c>
      <c r="Z4367">
        <f t="shared" si="3138"/>
        <v>6312.7040144913371</v>
      </c>
      <c r="AA4367">
        <f t="shared" si="3139"/>
        <v>6.2694546334167791</v>
      </c>
      <c r="AB4367">
        <f t="shared" si="3155"/>
        <v>1.0506072612770367E-4</v>
      </c>
      <c r="AC4367">
        <v>0</v>
      </c>
      <c r="AD4367">
        <f t="shared" si="3156"/>
        <v>0</v>
      </c>
      <c r="AE4367">
        <f t="shared" si="3140"/>
        <v>18.808435251630051</v>
      </c>
      <c r="AF4367">
        <f t="shared" si="3157"/>
        <v>7014.1156767177672</v>
      </c>
      <c r="AG4367">
        <f t="shared" si="3158"/>
        <v>5395.5007612201071</v>
      </c>
      <c r="AH4367">
        <f t="shared" si="3159"/>
        <v>1</v>
      </c>
      <c r="AI4367">
        <f t="shared" si="3141"/>
        <v>0.32499670179757506</v>
      </c>
      <c r="AJ4367">
        <f t="shared" si="3142"/>
        <v>0.67500329820242488</v>
      </c>
      <c r="AK4367">
        <f t="shared" si="3143"/>
        <v>7019.6170881982453</v>
      </c>
      <c r="AL4367">
        <f t="shared" si="3144"/>
        <v>5399.7326375105467</v>
      </c>
      <c r="AM4367">
        <f t="shared" si="3160"/>
        <v>1</v>
      </c>
      <c r="AN4367">
        <f t="shared" si="3161"/>
        <v>7019.6170881982453</v>
      </c>
      <c r="AO4367">
        <f t="shared" si="3161"/>
        <v>5399.7326375105467</v>
      </c>
      <c r="AP4367">
        <f t="shared" si="3145"/>
        <v>1041.2969693475231</v>
      </c>
      <c r="AQ4367">
        <f t="shared" si="3146"/>
        <v>5466.7196467268532</v>
      </c>
      <c r="AR4367">
        <f t="shared" si="3147"/>
        <v>0</v>
      </c>
      <c r="AS4367">
        <f t="shared" si="3162"/>
        <v>7019.6170881982453</v>
      </c>
      <c r="AT4367">
        <f t="shared" si="3148"/>
        <v>0</v>
      </c>
      <c r="AU4367">
        <f t="shared" si="3163"/>
        <v>1.2999934356548788</v>
      </c>
      <c r="AV4367">
        <f t="shared" si="3164"/>
        <v>11.942465753424658</v>
      </c>
      <c r="AW4367">
        <f t="shared" si="3165"/>
        <v>1.4026862280318565E-2</v>
      </c>
      <c r="AX4367">
        <f t="shared" si="3166"/>
        <v>20</v>
      </c>
      <c r="AY4367">
        <f t="shared" si="3167"/>
        <v>10000</v>
      </c>
      <c r="AZ4367">
        <f t="shared" si="3168"/>
        <v>0</v>
      </c>
      <c r="BA4367">
        <f t="shared" si="3169"/>
        <v>0</v>
      </c>
      <c r="BB4367">
        <f t="shared" si="3170"/>
        <v>1.3310062012134785</v>
      </c>
    </row>
    <row r="4368" spans="6:54" x14ac:dyDescent="0.25">
      <c r="F4368">
        <v>4360</v>
      </c>
      <c r="G4368" t="b">
        <f t="shared" si="3131"/>
        <v>0</v>
      </c>
      <c r="H4368">
        <f t="shared" si="3132"/>
        <v>1.2999934745409467</v>
      </c>
      <c r="I4368">
        <f t="shared" si="3171"/>
        <v>5399.7326375105467</v>
      </c>
      <c r="J4368">
        <f t="shared" si="3172"/>
        <v>7019.6170881982453</v>
      </c>
      <c r="K4368" s="15">
        <f t="shared" si="3149"/>
        <v>12419.349725708791</v>
      </c>
      <c r="L4368">
        <f t="shared" si="3133"/>
        <v>0.9771762989451821</v>
      </c>
      <c r="M4368">
        <f t="shared" si="3150"/>
        <v>1.2999934551267927</v>
      </c>
      <c r="N4368">
        <f t="shared" si="3134"/>
        <v>0</v>
      </c>
      <c r="O4368">
        <f t="shared" si="3135"/>
        <v>1.0998618823689385E-3</v>
      </c>
      <c r="P4368">
        <f t="shared" si="3136"/>
        <v>1.2237909531749383E-6</v>
      </c>
      <c r="Q4368">
        <f t="shared" si="3173"/>
        <v>1.1010856733221135E-3</v>
      </c>
      <c r="R4368">
        <f t="shared" si="3174"/>
        <v>1.1004797009217526E-3</v>
      </c>
      <c r="S4368">
        <f t="shared" si="3175"/>
        <v>1.1732439664148911E-3</v>
      </c>
      <c r="T4368" s="17">
        <f t="shared" si="3151"/>
        <v>42.954466911381182</v>
      </c>
      <c r="U4368" s="17">
        <f t="shared" si="3152"/>
        <v>24.142289001893612</v>
      </c>
      <c r="V4368">
        <f t="shared" si="3176"/>
        <v>18.81217790948757</v>
      </c>
      <c r="W4368">
        <f t="shared" si="3153"/>
        <v>1.0483124060556293E-4</v>
      </c>
      <c r="X4368">
        <f t="shared" si="3154"/>
        <v>0</v>
      </c>
      <c r="Y4368">
        <f t="shared" si="3137"/>
        <v>16.930960118538813</v>
      </c>
      <c r="Z4368">
        <f t="shared" si="3138"/>
        <v>6317.6553793784205</v>
      </c>
      <c r="AA4368">
        <f t="shared" si="3139"/>
        <v>6.2706632625694922</v>
      </c>
      <c r="AB4368">
        <f t="shared" si="3155"/>
        <v>1.0483124060556293E-4</v>
      </c>
      <c r="AC4368">
        <v>0</v>
      </c>
      <c r="AD4368">
        <f t="shared" si="3156"/>
        <v>0</v>
      </c>
      <c r="AE4368">
        <f t="shared" si="3140"/>
        <v>18.81206143033134</v>
      </c>
      <c r="AF4368">
        <f t="shared" si="3157"/>
        <v>7019.6171930294859</v>
      </c>
      <c r="AG4368">
        <f t="shared" si="3158"/>
        <v>5399.7326375105467</v>
      </c>
      <c r="AH4368">
        <f t="shared" si="3159"/>
        <v>1</v>
      </c>
      <c r="AI4368">
        <f t="shared" si="3141"/>
        <v>0.32499670507371281</v>
      </c>
      <c r="AJ4368">
        <f t="shared" si="3142"/>
        <v>0.67500329492628719</v>
      </c>
      <c r="AK4368">
        <f t="shared" si="3143"/>
        <v>7025.1196652119379</v>
      </c>
      <c r="AL4368">
        <f t="shared" si="3144"/>
        <v>5403.9653296664783</v>
      </c>
      <c r="AM4368">
        <f t="shared" si="3160"/>
        <v>1</v>
      </c>
      <c r="AN4368">
        <f t="shared" si="3161"/>
        <v>7025.1196652119379</v>
      </c>
      <c r="AO4368">
        <f t="shared" si="3161"/>
        <v>5403.9653296664783</v>
      </c>
      <c r="AP4368">
        <f t="shared" si="3145"/>
        <v>1041.7866379013872</v>
      </c>
      <c r="AQ4368">
        <f t="shared" si="3146"/>
        <v>5471.0049297402184</v>
      </c>
      <c r="AR4368">
        <f t="shared" si="3147"/>
        <v>0</v>
      </c>
      <c r="AS4368">
        <f t="shared" si="3162"/>
        <v>7025.1196652119379</v>
      </c>
      <c r="AT4368">
        <f t="shared" si="3148"/>
        <v>0</v>
      </c>
      <c r="AU4368">
        <f t="shared" si="3163"/>
        <v>1.2999934551267927</v>
      </c>
      <c r="AV4368">
        <f t="shared" si="3164"/>
        <v>11.945205479452055</v>
      </c>
      <c r="AW4368">
        <f t="shared" si="3165"/>
        <v>1.4014640256353218E-2</v>
      </c>
      <c r="AX4368">
        <f t="shared" si="3166"/>
        <v>20</v>
      </c>
      <c r="AY4368">
        <f t="shared" si="3167"/>
        <v>10000</v>
      </c>
      <c r="AZ4368">
        <f t="shared" si="3168"/>
        <v>0</v>
      </c>
      <c r="BA4368">
        <f t="shared" si="3169"/>
        <v>0</v>
      </c>
      <c r="BB4368">
        <f t="shared" si="3170"/>
        <v>1.3310062124818747</v>
      </c>
    </row>
    <row r="4369" spans="6:54" x14ac:dyDescent="0.25">
      <c r="F4369">
        <v>4361</v>
      </c>
      <c r="G4369" t="b">
        <f t="shared" si="3131"/>
        <v>0</v>
      </c>
      <c r="H4369">
        <f t="shared" si="3132"/>
        <v>1.2999934938975126</v>
      </c>
      <c r="I4369">
        <f t="shared" si="3171"/>
        <v>5403.9653296664783</v>
      </c>
      <c r="J4369">
        <f t="shared" si="3172"/>
        <v>7025.1196652119379</v>
      </c>
      <c r="K4369" s="15">
        <f t="shared" si="3149"/>
        <v>12429.084994878416</v>
      </c>
      <c r="L4369">
        <f t="shared" si="3133"/>
        <v>0.97743155888022581</v>
      </c>
      <c r="M4369">
        <f t="shared" si="3150"/>
        <v>1.2999934745409467</v>
      </c>
      <c r="N4369">
        <f t="shared" si="3134"/>
        <v>0</v>
      </c>
      <c r="O4369">
        <f t="shared" si="3135"/>
        <v>1.0998537805837255E-3</v>
      </c>
      <c r="P4369">
        <f t="shared" si="3136"/>
        <v>1.2237907868628888E-6</v>
      </c>
      <c r="Q4369">
        <f t="shared" si="3173"/>
        <v>1.1010775713705884E-3</v>
      </c>
      <c r="R4369">
        <f t="shared" si="3174"/>
        <v>1.1004716078861776E-3</v>
      </c>
      <c r="S4369">
        <f t="shared" si="3175"/>
        <v>1.1719528352456226E-3</v>
      </c>
      <c r="T4369" s="17">
        <f t="shared" si="3151"/>
        <v>42.977012170459247</v>
      </c>
      <c r="U4369" s="17">
        <f t="shared" si="3152"/>
        <v>24.161213476176066</v>
      </c>
      <c r="V4369">
        <f t="shared" si="3176"/>
        <v>18.815798694283181</v>
      </c>
      <c r="W4369">
        <f t="shared" si="3153"/>
        <v>1.0460221074026776E-4</v>
      </c>
      <c r="X4369">
        <f t="shared" si="3154"/>
        <v>0</v>
      </c>
      <c r="Y4369">
        <f t="shared" si="3137"/>
        <v>16.934218824854863</v>
      </c>
      <c r="Z4369">
        <f t="shared" si="3138"/>
        <v>6322.6076986907447</v>
      </c>
      <c r="AA4369">
        <f t="shared" si="3139"/>
        <v>6.271870178765413</v>
      </c>
      <c r="AB4369">
        <f t="shared" si="3155"/>
        <v>1.0460221074026776E-4</v>
      </c>
      <c r="AC4369">
        <v>0</v>
      </c>
      <c r="AD4369">
        <f t="shared" si="3156"/>
        <v>0</v>
      </c>
      <c r="AE4369">
        <f t="shared" si="3140"/>
        <v>18.815682469604582</v>
      </c>
      <c r="AF4369">
        <f t="shared" si="3157"/>
        <v>7025.1197698141486</v>
      </c>
      <c r="AG4369">
        <f t="shared" si="3158"/>
        <v>5403.9653296664783</v>
      </c>
      <c r="AH4369">
        <f t="shared" si="3159"/>
        <v>1</v>
      </c>
      <c r="AI4369">
        <f t="shared" si="3141"/>
        <v>0.3249967083401325</v>
      </c>
      <c r="AJ4369">
        <f t="shared" si="3142"/>
        <v>0.6750032916598675</v>
      </c>
      <c r="AK4369">
        <f t="shared" si="3143"/>
        <v>7030.6233011951635</v>
      </c>
      <c r="AL4369">
        <f t="shared" si="3144"/>
        <v>5408.1988365315892</v>
      </c>
      <c r="AM4369">
        <f t="shared" si="3160"/>
        <v>1</v>
      </c>
      <c r="AN4369">
        <f t="shared" si="3161"/>
        <v>7030.6233011951635</v>
      </c>
      <c r="AO4369">
        <f t="shared" si="3161"/>
        <v>5408.1988365315892</v>
      </c>
      <c r="AP4369">
        <f t="shared" si="3145"/>
        <v>1042.2762472719803</v>
      </c>
      <c r="AQ4369">
        <f t="shared" si="3146"/>
        <v>5475.2910374551984</v>
      </c>
      <c r="AR4369">
        <f t="shared" si="3147"/>
        <v>0</v>
      </c>
      <c r="AS4369">
        <f t="shared" si="3162"/>
        <v>7030.6233011951635</v>
      </c>
      <c r="AT4369">
        <f t="shared" si="3148"/>
        <v>0</v>
      </c>
      <c r="AU4369">
        <f t="shared" si="3163"/>
        <v>1.2999934745409467</v>
      </c>
      <c r="AV4369">
        <f t="shared" si="3164"/>
        <v>11.947945205479453</v>
      </c>
      <c r="AW4369">
        <f t="shared" si="3165"/>
        <v>1.4002428258920988E-2</v>
      </c>
      <c r="AX4369">
        <f t="shared" si="3166"/>
        <v>20</v>
      </c>
      <c r="AY4369">
        <f t="shared" si="3167"/>
        <v>10000</v>
      </c>
      <c r="AZ4369">
        <f t="shared" si="3168"/>
        <v>0</v>
      </c>
      <c r="BA4369">
        <f t="shared" si="3169"/>
        <v>0</v>
      </c>
      <c r="BB4369">
        <f t="shared" si="3170"/>
        <v>1.3310062237168456</v>
      </c>
    </row>
    <row r="4370" spans="6:54" x14ac:dyDescent="0.25">
      <c r="F4370">
        <v>4362</v>
      </c>
      <c r="G4370" t="b">
        <f t="shared" si="3131"/>
        <v>0</v>
      </c>
      <c r="H4370">
        <f t="shared" si="3132"/>
        <v>1.2999935131966611</v>
      </c>
      <c r="I4370">
        <f t="shared" si="3171"/>
        <v>5408.1988365315892</v>
      </c>
      <c r="J4370">
        <f t="shared" si="3172"/>
        <v>7030.6233011951635</v>
      </c>
      <c r="K4370" s="15">
        <f t="shared" si="3149"/>
        <v>12438.822137726753</v>
      </c>
      <c r="L4370">
        <f t="shared" si="3133"/>
        <v>0.97768673465467593</v>
      </c>
      <c r="M4370">
        <f t="shared" si="3150"/>
        <v>1.2999934938975126</v>
      </c>
      <c r="N4370">
        <f t="shared" si="3134"/>
        <v>0</v>
      </c>
      <c r="O4370">
        <f t="shared" si="3135"/>
        <v>1.099845697989154E-3</v>
      </c>
      <c r="P4370">
        <f t="shared" si="3136"/>
        <v>1.2237906210441891E-6</v>
      </c>
      <c r="Q4370">
        <f t="shared" si="3173"/>
        <v>1.1010694886101982E-3</v>
      </c>
      <c r="R4370">
        <f t="shared" si="3174"/>
        <v>1.1004635340206015E-3</v>
      </c>
      <c r="S4370">
        <f t="shared" si="3175"/>
        <v>1.1706631344246532E-3</v>
      </c>
      <c r="T4370" s="17">
        <f t="shared" si="3151"/>
        <v>42.999555934856367</v>
      </c>
      <c r="U4370" s="17">
        <f t="shared" si="3152"/>
        <v>24.180141592977801</v>
      </c>
      <c r="V4370">
        <f t="shared" si="3176"/>
        <v>18.819414341878566</v>
      </c>
      <c r="W4370">
        <f t="shared" si="3153"/>
        <v>1.0437363198434468E-4</v>
      </c>
      <c r="X4370">
        <f t="shared" si="3154"/>
        <v>0</v>
      </c>
      <c r="Y4370">
        <f t="shared" si="3137"/>
        <v>16.937472907690712</v>
      </c>
      <c r="Z4370">
        <f t="shared" si="3138"/>
        <v>6327.5609710756471</v>
      </c>
      <c r="AA4370">
        <f t="shared" si="3139"/>
        <v>6.2730753825783827</v>
      </c>
      <c r="AB4370">
        <f t="shared" si="3155"/>
        <v>1.0437363198434468E-4</v>
      </c>
      <c r="AC4370">
        <v>0</v>
      </c>
      <c r="AD4370">
        <f t="shared" si="3156"/>
        <v>0</v>
      </c>
      <c r="AE4370">
        <f t="shared" si="3140"/>
        <v>18.819298371176362</v>
      </c>
      <c r="AF4370">
        <f t="shared" si="3157"/>
        <v>7030.6234055687955</v>
      </c>
      <c r="AG4370">
        <f t="shared" si="3158"/>
        <v>5408.1988365315892</v>
      </c>
      <c r="AH4370">
        <f t="shared" si="3159"/>
        <v>1</v>
      </c>
      <c r="AI4370">
        <f t="shared" si="3141"/>
        <v>0.32499671159686294</v>
      </c>
      <c r="AJ4370">
        <f t="shared" si="3142"/>
        <v>0.67500328840313695</v>
      </c>
      <c r="AK4370">
        <f t="shared" si="3143"/>
        <v>7036.1279946454688</v>
      </c>
      <c r="AL4370">
        <f t="shared" si="3144"/>
        <v>5412.4331569499564</v>
      </c>
      <c r="AM4370">
        <f t="shared" si="3160"/>
        <v>1</v>
      </c>
      <c r="AN4370">
        <f t="shared" si="3161"/>
        <v>7036.1279946454688</v>
      </c>
      <c r="AO4370">
        <f t="shared" si="3161"/>
        <v>5412.4331569499564</v>
      </c>
      <c r="AP4370">
        <f t="shared" si="3145"/>
        <v>1042.7657974052804</v>
      </c>
      <c r="AQ4370">
        <f t="shared" si="3146"/>
        <v>5479.5779687017166</v>
      </c>
      <c r="AR4370">
        <f t="shared" si="3147"/>
        <v>0</v>
      </c>
      <c r="AS4370">
        <f t="shared" si="3162"/>
        <v>7036.1279946454688</v>
      </c>
      <c r="AT4370">
        <f t="shared" si="3148"/>
        <v>0</v>
      </c>
      <c r="AU4370">
        <f t="shared" si="3163"/>
        <v>1.2999934938975126</v>
      </c>
      <c r="AV4370">
        <f t="shared" si="3164"/>
        <v>11.950684931506849</v>
      </c>
      <c r="AW4370">
        <f t="shared" si="3165"/>
        <v>1.3990226280439281E-2</v>
      </c>
      <c r="AX4370">
        <f t="shared" si="3166"/>
        <v>20</v>
      </c>
      <c r="AY4370">
        <f t="shared" si="3167"/>
        <v>10000</v>
      </c>
      <c r="AZ4370">
        <f t="shared" si="3168"/>
        <v>0</v>
      </c>
      <c r="BA4370">
        <f t="shared" si="3169"/>
        <v>0</v>
      </c>
      <c r="BB4370">
        <f t="shared" si="3170"/>
        <v>1.3310062349184906</v>
      </c>
    </row>
    <row r="4371" spans="6:54" x14ac:dyDescent="0.25">
      <c r="F4371">
        <v>4363</v>
      </c>
      <c r="G4371" t="b">
        <f t="shared" si="3131"/>
        <v>0</v>
      </c>
      <c r="H4371">
        <f t="shared" si="3132"/>
        <v>1.2999935324385625</v>
      </c>
      <c r="I4371">
        <f t="shared" si="3171"/>
        <v>5412.4331569499564</v>
      </c>
      <c r="J4371">
        <f t="shared" si="3172"/>
        <v>7036.1279946454688</v>
      </c>
      <c r="K4371" s="15">
        <f t="shared" si="3149"/>
        <v>12448.561151595426</v>
      </c>
      <c r="L4371">
        <f t="shared" si="3133"/>
        <v>0.97794182629587512</v>
      </c>
      <c r="M4371">
        <f t="shared" si="3150"/>
        <v>1.2999935131966611</v>
      </c>
      <c r="N4371">
        <f t="shared" si="3134"/>
        <v>0</v>
      </c>
      <c r="O4371">
        <f t="shared" si="3135"/>
        <v>1.0998376345343526E-3</v>
      </c>
      <c r="P4371">
        <f t="shared" si="3136"/>
        <v>1.2237904557173823E-6</v>
      </c>
      <c r="Q4371">
        <f t="shared" si="3173"/>
        <v>1.10106142499007E-3</v>
      </c>
      <c r="R4371">
        <f t="shared" si="3174"/>
        <v>1.1004554792741761E-3</v>
      </c>
      <c r="S4371">
        <f t="shared" si="3175"/>
        <v>1.1693748623345967E-3</v>
      </c>
      <c r="T4371" s="17">
        <f t="shared" si="3151"/>
        <v>43.022098201128159</v>
      </c>
      <c r="U4371" s="17">
        <f t="shared" si="3152"/>
        <v>24.199073347130764</v>
      </c>
      <c r="V4371">
        <f t="shared" si="3176"/>
        <v>18.823024853997396</v>
      </c>
      <c r="W4371">
        <f t="shared" si="3153"/>
        <v>1.0414550524728838E-4</v>
      </c>
      <c r="X4371">
        <f t="shared" si="3154"/>
        <v>0</v>
      </c>
      <c r="Y4371">
        <f t="shared" si="3137"/>
        <v>16.940722368597658</v>
      </c>
      <c r="Z4371">
        <f t="shared" si="3138"/>
        <v>6332.5151951809221</v>
      </c>
      <c r="AA4371">
        <f t="shared" si="3139"/>
        <v>6.2742788745829525</v>
      </c>
      <c r="AB4371">
        <f t="shared" si="3155"/>
        <v>1.0414550524728838E-4</v>
      </c>
      <c r="AC4371">
        <v>0</v>
      </c>
      <c r="AD4371">
        <f t="shared" si="3156"/>
        <v>0</v>
      </c>
      <c r="AE4371">
        <f t="shared" si="3140"/>
        <v>18.822909136769344</v>
      </c>
      <c r="AF4371">
        <f t="shared" si="3157"/>
        <v>7036.128098790974</v>
      </c>
      <c r="AG4371">
        <f t="shared" si="3158"/>
        <v>5412.4331569499564</v>
      </c>
      <c r="AH4371">
        <f t="shared" si="3159"/>
        <v>1</v>
      </c>
      <c r="AI4371">
        <f t="shared" si="3141"/>
        <v>0.324996714843933</v>
      </c>
      <c r="AJ4371">
        <f t="shared" si="3142"/>
        <v>0.675003285156067</v>
      </c>
      <c r="AK4371">
        <f t="shared" si="3143"/>
        <v>7041.6337440609041</v>
      </c>
      <c r="AL4371">
        <f t="shared" si="3144"/>
        <v>5416.6682897660421</v>
      </c>
      <c r="AM4371">
        <f t="shared" si="3160"/>
        <v>1</v>
      </c>
      <c r="AN4371">
        <f t="shared" si="3161"/>
        <v>7041.6337440609041</v>
      </c>
      <c r="AO4371">
        <f t="shared" si="3161"/>
        <v>5416.6682897660421</v>
      </c>
      <c r="AP4371">
        <f t="shared" si="3145"/>
        <v>1043.2552882473396</v>
      </c>
      <c r="AQ4371">
        <f t="shared" si="3146"/>
        <v>5483.865722310089</v>
      </c>
      <c r="AR4371">
        <f t="shared" si="3147"/>
        <v>0</v>
      </c>
      <c r="AS4371">
        <f t="shared" si="3162"/>
        <v>7041.6337440609041</v>
      </c>
      <c r="AT4371">
        <f t="shared" si="3148"/>
        <v>0</v>
      </c>
      <c r="AU4371">
        <f t="shared" si="3163"/>
        <v>1.2999935131966611</v>
      </c>
      <c r="AV4371">
        <f t="shared" si="3164"/>
        <v>11.953424657534246</v>
      </c>
      <c r="AW4371">
        <f t="shared" si="3165"/>
        <v>1.3978034313331082E-2</v>
      </c>
      <c r="AX4371">
        <f t="shared" si="3166"/>
        <v>20</v>
      </c>
      <c r="AY4371">
        <f t="shared" si="3167"/>
        <v>10000</v>
      </c>
      <c r="AZ4371">
        <f t="shared" si="3168"/>
        <v>0</v>
      </c>
      <c r="BA4371">
        <f t="shared" si="3169"/>
        <v>0</v>
      </c>
      <c r="BB4371">
        <f t="shared" si="3170"/>
        <v>1.3310062460869077</v>
      </c>
    </row>
    <row r="4372" spans="6:54" x14ac:dyDescent="0.25">
      <c r="F4372">
        <v>4364</v>
      </c>
      <c r="G4372" t="b">
        <f t="shared" si="3131"/>
        <v>0</v>
      </c>
      <c r="H4372">
        <f t="shared" si="3132"/>
        <v>1.2999935516233867</v>
      </c>
      <c r="I4372">
        <f t="shared" si="3171"/>
        <v>5416.6682897660421</v>
      </c>
      <c r="J4372">
        <f t="shared" si="3172"/>
        <v>7041.6337440609041</v>
      </c>
      <c r="K4372" s="15">
        <f t="shared" si="3149"/>
        <v>12458.302033826945</v>
      </c>
      <c r="L4372">
        <f t="shared" si="3133"/>
        <v>0.97819683383115785</v>
      </c>
      <c r="M4372">
        <f t="shared" si="3150"/>
        <v>1.2999935324385625</v>
      </c>
      <c r="N4372">
        <f t="shared" si="3134"/>
        <v>0</v>
      </c>
      <c r="O4372">
        <f t="shared" si="3135"/>
        <v>1.0998295901685966E-3</v>
      </c>
      <c r="P4372">
        <f t="shared" si="3136"/>
        <v>1.2237902908810072E-6</v>
      </c>
      <c r="Q4372">
        <f t="shared" si="3173"/>
        <v>1.1010533804594776E-3</v>
      </c>
      <c r="R4372">
        <f t="shared" si="3174"/>
        <v>1.1004474435961642E-3</v>
      </c>
      <c r="S4372">
        <f t="shared" si="3175"/>
        <v>1.1680880173600152E-3</v>
      </c>
      <c r="T4372" s="17">
        <f t="shared" si="3151"/>
        <v>43.044638965833961</v>
      </c>
      <c r="U4372" s="17">
        <f t="shared" si="3152"/>
        <v>24.218008733468626</v>
      </c>
      <c r="V4372">
        <f t="shared" si="3176"/>
        <v>18.826630232365336</v>
      </c>
      <c r="W4372">
        <f t="shared" si="3153"/>
        <v>1.0391782871010946E-4</v>
      </c>
      <c r="X4372">
        <f t="shared" si="3154"/>
        <v>0</v>
      </c>
      <c r="Y4372">
        <f t="shared" si="3137"/>
        <v>16.943967209128804</v>
      </c>
      <c r="Z4372">
        <f t="shared" si="3138"/>
        <v>6337.470369654814</v>
      </c>
      <c r="AA4372">
        <f t="shared" si="3139"/>
        <v>6.2754806553543379</v>
      </c>
      <c r="AB4372">
        <f t="shared" si="3155"/>
        <v>1.0391782871010946E-4</v>
      </c>
      <c r="AC4372">
        <v>0</v>
      </c>
      <c r="AD4372">
        <f t="shared" si="3156"/>
        <v>0</v>
      </c>
      <c r="AE4372">
        <f t="shared" si="3140"/>
        <v>18.826514768111213</v>
      </c>
      <c r="AF4372">
        <f t="shared" si="3157"/>
        <v>7041.6338479787328</v>
      </c>
      <c r="AG4372">
        <f t="shared" si="3158"/>
        <v>5416.6682897660421</v>
      </c>
      <c r="AH4372">
        <f t="shared" si="3159"/>
        <v>1</v>
      </c>
      <c r="AI4372">
        <f t="shared" si="3141"/>
        <v>0.32499671808137121</v>
      </c>
      <c r="AJ4372">
        <f t="shared" si="3142"/>
        <v>0.67500328191862879</v>
      </c>
      <c r="AK4372">
        <f t="shared" si="3143"/>
        <v>7047.1405479400246</v>
      </c>
      <c r="AL4372">
        <f t="shared" si="3144"/>
        <v>5420.9042338246991</v>
      </c>
      <c r="AM4372">
        <f t="shared" si="3160"/>
        <v>1</v>
      </c>
      <c r="AN4372">
        <f t="shared" si="3161"/>
        <v>7047.1405479400246</v>
      </c>
      <c r="AO4372">
        <f t="shared" si="3161"/>
        <v>5420.9042338246991</v>
      </c>
      <c r="AP4372">
        <f t="shared" si="3145"/>
        <v>1043.7447197442805</v>
      </c>
      <c r="AQ4372">
        <f t="shared" si="3146"/>
        <v>5488.1542971110239</v>
      </c>
      <c r="AR4372">
        <f t="shared" si="3147"/>
        <v>0</v>
      </c>
      <c r="AS4372">
        <f t="shared" si="3162"/>
        <v>7047.1405479400246</v>
      </c>
      <c r="AT4372">
        <f t="shared" si="3148"/>
        <v>0</v>
      </c>
      <c r="AU4372">
        <f t="shared" si="3163"/>
        <v>1.2999935324385625</v>
      </c>
      <c r="AV4372">
        <f t="shared" si="3164"/>
        <v>11.956164383561644</v>
      </c>
      <c r="AW4372">
        <f t="shared" si="3165"/>
        <v>1.3965852350024949E-2</v>
      </c>
      <c r="AX4372">
        <f t="shared" si="3166"/>
        <v>20</v>
      </c>
      <c r="AY4372">
        <f t="shared" si="3167"/>
        <v>10000</v>
      </c>
      <c r="AZ4372">
        <f t="shared" si="3168"/>
        <v>0</v>
      </c>
      <c r="BA4372">
        <f t="shared" si="3169"/>
        <v>0</v>
      </c>
      <c r="BB4372">
        <f t="shared" si="3170"/>
        <v>1.3310062572221959</v>
      </c>
    </row>
    <row r="4373" spans="6:54" x14ac:dyDescent="0.25">
      <c r="F4373">
        <v>4365</v>
      </c>
      <c r="G4373" t="b">
        <f t="shared" si="3131"/>
        <v>0</v>
      </c>
      <c r="H4373">
        <f t="shared" si="3132"/>
        <v>1.2999935707513028</v>
      </c>
      <c r="I4373">
        <f t="shared" si="3171"/>
        <v>5420.9042338246991</v>
      </c>
      <c r="J4373">
        <f t="shared" si="3172"/>
        <v>7047.1405479400246</v>
      </c>
      <c r="K4373" s="15">
        <f t="shared" si="3149"/>
        <v>12468.044781764724</v>
      </c>
      <c r="L4373">
        <f t="shared" si="3133"/>
        <v>0.97845175728784994</v>
      </c>
      <c r="M4373">
        <f t="shared" si="3150"/>
        <v>1.2999935516233867</v>
      </c>
      <c r="N4373">
        <f t="shared" si="3134"/>
        <v>0</v>
      </c>
      <c r="O4373">
        <f t="shared" si="3135"/>
        <v>1.0998215648413093E-3</v>
      </c>
      <c r="P4373">
        <f t="shared" si="3136"/>
        <v>1.2237901265336077E-6</v>
      </c>
      <c r="Q4373">
        <f t="shared" si="3173"/>
        <v>1.101045354967843E-3</v>
      </c>
      <c r="R4373">
        <f t="shared" si="3174"/>
        <v>1.1004394269361617E-3</v>
      </c>
      <c r="S4373">
        <f t="shared" si="3175"/>
        <v>1.166802597887416E-3</v>
      </c>
      <c r="T4373" s="17">
        <f t="shared" si="3151"/>
        <v>43.067178225536694</v>
      </c>
      <c r="U4373" s="17">
        <f t="shared" si="3152"/>
        <v>24.236947746826786</v>
      </c>
      <c r="V4373">
        <f t="shared" si="3176"/>
        <v>18.830230478709908</v>
      </c>
      <c r="W4373">
        <f t="shared" si="3153"/>
        <v>1.0369060146331321E-4</v>
      </c>
      <c r="X4373">
        <f t="shared" si="3154"/>
        <v>0</v>
      </c>
      <c r="Y4373">
        <f t="shared" si="3137"/>
        <v>16.947207430838919</v>
      </c>
      <c r="Z4373">
        <f t="shared" si="3138"/>
        <v>6342.426493146022</v>
      </c>
      <c r="AA4373">
        <f t="shared" si="3139"/>
        <v>6.2766807254683741</v>
      </c>
      <c r="AB4373">
        <f t="shared" si="3155"/>
        <v>1.0369060146331321E-4</v>
      </c>
      <c r="AC4373">
        <v>0</v>
      </c>
      <c r="AD4373">
        <f t="shared" si="3156"/>
        <v>0</v>
      </c>
      <c r="AE4373">
        <f t="shared" si="3140"/>
        <v>18.830115266930505</v>
      </c>
      <c r="AF4373">
        <f t="shared" si="3157"/>
        <v>7047.1406516306261</v>
      </c>
      <c r="AG4373">
        <f t="shared" si="3158"/>
        <v>5420.9042338246991</v>
      </c>
      <c r="AH4373">
        <f t="shared" si="3159"/>
        <v>1</v>
      </c>
      <c r="AI4373">
        <f t="shared" si="3141"/>
        <v>0.32499672130920615</v>
      </c>
      <c r="AJ4373">
        <f t="shared" si="3142"/>
        <v>0.67500327869079391</v>
      </c>
      <c r="AK4373">
        <f t="shared" si="3143"/>
        <v>7052.6484047818903</v>
      </c>
      <c r="AL4373">
        <f t="shared" si="3144"/>
        <v>5425.1409879711682</v>
      </c>
      <c r="AM4373">
        <f t="shared" si="3160"/>
        <v>1</v>
      </c>
      <c r="AN4373">
        <f t="shared" si="3161"/>
        <v>7052.6484047818903</v>
      </c>
      <c r="AO4373">
        <f t="shared" si="3161"/>
        <v>5425.1409879711682</v>
      </c>
      <c r="AP4373">
        <f t="shared" si="3145"/>
        <v>1044.234091842302</v>
      </c>
      <c r="AQ4373">
        <f t="shared" si="3146"/>
        <v>5492.443691935624</v>
      </c>
      <c r="AR4373">
        <f t="shared" si="3147"/>
        <v>0</v>
      </c>
      <c r="AS4373">
        <f t="shared" si="3162"/>
        <v>7052.6484047818903</v>
      </c>
      <c r="AT4373">
        <f t="shared" si="3148"/>
        <v>0</v>
      </c>
      <c r="AU4373">
        <f t="shared" si="3163"/>
        <v>1.2999935516233867</v>
      </c>
      <c r="AV4373">
        <f t="shared" si="3164"/>
        <v>11.95890410958904</v>
      </c>
      <c r="AW4373">
        <f t="shared" si="3165"/>
        <v>1.3953680382954988E-2</v>
      </c>
      <c r="AX4373">
        <f t="shared" si="3166"/>
        <v>20</v>
      </c>
      <c r="AY4373">
        <f t="shared" si="3167"/>
        <v>10000</v>
      </c>
      <c r="AZ4373">
        <f t="shared" si="3168"/>
        <v>0</v>
      </c>
      <c r="BA4373">
        <f t="shared" si="3169"/>
        <v>0</v>
      </c>
      <c r="BB4373">
        <f t="shared" si="3170"/>
        <v>1.3310062683244541</v>
      </c>
    </row>
    <row r="4374" spans="6:54" x14ac:dyDescent="0.25">
      <c r="F4374">
        <v>4366</v>
      </c>
      <c r="G4374" t="b">
        <f t="shared" si="3131"/>
        <v>0</v>
      </c>
      <c r="H4374">
        <f t="shared" si="3132"/>
        <v>1.2999935898224799</v>
      </c>
      <c r="I4374">
        <f t="shared" si="3171"/>
        <v>5425.1409879711682</v>
      </c>
      <c r="J4374">
        <f t="shared" si="3172"/>
        <v>7052.6484047818903</v>
      </c>
      <c r="K4374" s="15">
        <f t="shared" si="3149"/>
        <v>12477.789392753059</v>
      </c>
      <c r="L4374">
        <f t="shared" si="3133"/>
        <v>0.97870659669326932</v>
      </c>
      <c r="M4374">
        <f t="shared" si="3150"/>
        <v>1.2999935707513028</v>
      </c>
      <c r="N4374">
        <f t="shared" si="3134"/>
        <v>0</v>
      </c>
      <c r="O4374">
        <f t="shared" si="3135"/>
        <v>1.0998135585020615E-3</v>
      </c>
      <c r="P4374">
        <f t="shared" si="3136"/>
        <v>1.2237899626737332E-6</v>
      </c>
      <c r="Q4374">
        <f t="shared" si="3173"/>
        <v>1.1010373484647352E-3</v>
      </c>
      <c r="R4374">
        <f t="shared" si="3174"/>
        <v>1.1004314292436534E-3</v>
      </c>
      <c r="S4374">
        <f t="shared" si="3175"/>
        <v>1.1655186023052492E-3</v>
      </c>
      <c r="T4374" s="17">
        <f t="shared" si="3151"/>
        <v>43.089715976803078</v>
      </c>
      <c r="U4374" s="17">
        <f t="shared" si="3152"/>
        <v>24.255890382042413</v>
      </c>
      <c r="V4374">
        <f t="shared" si="3176"/>
        <v>18.833825594760665</v>
      </c>
      <c r="W4374">
        <f t="shared" si="3153"/>
        <v>1.0346382441639435E-4</v>
      </c>
      <c r="X4374">
        <f t="shared" si="3154"/>
        <v>0</v>
      </c>
      <c r="Y4374">
        <f t="shared" si="3137"/>
        <v>16.9504430352846</v>
      </c>
      <c r="Z4374">
        <f t="shared" si="3138"/>
        <v>6347.3835643037019</v>
      </c>
      <c r="AA4374">
        <f t="shared" si="3139"/>
        <v>6.2778790855015725</v>
      </c>
      <c r="AB4374">
        <f t="shared" si="3155"/>
        <v>1.0346382441639435E-4</v>
      </c>
      <c r="AC4374">
        <v>0</v>
      </c>
      <c r="AD4374">
        <f t="shared" si="3156"/>
        <v>0</v>
      </c>
      <c r="AE4374">
        <f t="shared" si="3140"/>
        <v>18.833710634955757</v>
      </c>
      <c r="AF4374">
        <f t="shared" si="3157"/>
        <v>7052.6485082457148</v>
      </c>
      <c r="AG4374">
        <f t="shared" si="3158"/>
        <v>5425.1409879711682</v>
      </c>
      <c r="AH4374">
        <f t="shared" si="3159"/>
        <v>1</v>
      </c>
      <c r="AI4374">
        <f t="shared" si="3141"/>
        <v>0.32499672452746636</v>
      </c>
      <c r="AJ4374">
        <f t="shared" si="3142"/>
        <v>0.67500327547253369</v>
      </c>
      <c r="AK4374">
        <f t="shared" si="3143"/>
        <v>7058.1573130860679</v>
      </c>
      <c r="AL4374">
        <f t="shared" si="3144"/>
        <v>5429.3785510510797</v>
      </c>
      <c r="AM4374">
        <f t="shared" si="3160"/>
        <v>1</v>
      </c>
      <c r="AN4374">
        <f t="shared" si="3161"/>
        <v>7058.1573130860679</v>
      </c>
      <c r="AO4374">
        <f t="shared" si="3161"/>
        <v>5429.3785510510797</v>
      </c>
      <c r="AP4374">
        <f t="shared" si="3145"/>
        <v>1044.7234044876718</v>
      </c>
      <c r="AQ4374">
        <f t="shared" si="3146"/>
        <v>5496.7339056153833</v>
      </c>
      <c r="AR4374">
        <f t="shared" si="3147"/>
        <v>0</v>
      </c>
      <c r="AS4374">
        <f t="shared" si="3162"/>
        <v>7058.1573130860679</v>
      </c>
      <c r="AT4374">
        <f t="shared" si="3148"/>
        <v>0</v>
      </c>
      <c r="AU4374">
        <f t="shared" si="3163"/>
        <v>1.2999935707513028</v>
      </c>
      <c r="AV4374">
        <f t="shared" si="3164"/>
        <v>11.961643835616439</v>
      </c>
      <c r="AW4374">
        <f t="shared" si="3165"/>
        <v>1.3941518404560873E-2</v>
      </c>
      <c r="AX4374">
        <f t="shared" si="3166"/>
        <v>20</v>
      </c>
      <c r="AY4374">
        <f t="shared" si="3167"/>
        <v>10000</v>
      </c>
      <c r="AZ4374">
        <f t="shared" si="3168"/>
        <v>0</v>
      </c>
      <c r="BA4374">
        <f t="shared" si="3169"/>
        <v>0</v>
      </c>
      <c r="BB4374">
        <f t="shared" si="3170"/>
        <v>1.3310062793937794</v>
      </c>
    </row>
    <row r="4375" spans="6:54" x14ac:dyDescent="0.25">
      <c r="F4375">
        <v>4367</v>
      </c>
      <c r="G4375" t="b">
        <f t="shared" si="3131"/>
        <v>0</v>
      </c>
      <c r="H4375">
        <f t="shared" si="3132"/>
        <v>1.2999936088370863</v>
      </c>
      <c r="I4375">
        <f t="shared" si="3171"/>
        <v>5429.3785510510797</v>
      </c>
      <c r="J4375">
        <f t="shared" si="3172"/>
        <v>7058.1573130860679</v>
      </c>
      <c r="K4375" s="15">
        <f t="shared" si="3149"/>
        <v>12487.535864137148</v>
      </c>
      <c r="L4375">
        <f t="shared" si="3133"/>
        <v>0.97896135207472501</v>
      </c>
      <c r="M4375">
        <f t="shared" si="3150"/>
        <v>1.2999935898224799</v>
      </c>
      <c r="N4375">
        <f t="shared" si="3134"/>
        <v>0</v>
      </c>
      <c r="O4375">
        <f t="shared" si="3135"/>
        <v>1.0998055711005693E-3</v>
      </c>
      <c r="P4375">
        <f t="shared" si="3136"/>
        <v>1.223789799299938E-6</v>
      </c>
      <c r="Q4375">
        <f t="shared" si="3173"/>
        <v>1.1010293608998693E-3</v>
      </c>
      <c r="R4375">
        <f t="shared" si="3174"/>
        <v>1.1004234504685684E-3</v>
      </c>
      <c r="S4375">
        <f t="shared" si="3175"/>
        <v>1.1642360290039044E-3</v>
      </c>
      <c r="T4375" s="17">
        <f t="shared" si="3151"/>
        <v>43.112252216203537</v>
      </c>
      <c r="U4375" s="17">
        <f t="shared" si="3152"/>
        <v>24.274836633954383</v>
      </c>
      <c r="V4375">
        <f t="shared" si="3176"/>
        <v>18.837415582249154</v>
      </c>
      <c r="W4375">
        <f t="shared" si="3153"/>
        <v>1.0323749575036345E-4</v>
      </c>
      <c r="X4375">
        <f t="shared" si="3154"/>
        <v>0</v>
      </c>
      <c r="Y4375">
        <f t="shared" si="3137"/>
        <v>16.953674024024238</v>
      </c>
      <c r="Z4375">
        <f t="shared" si="3138"/>
        <v>6352.3415817774612</v>
      </c>
      <c r="AA4375">
        <f t="shared" si="3139"/>
        <v>6.2790757360311105</v>
      </c>
      <c r="AB4375">
        <f t="shared" si="3155"/>
        <v>1.0323749575036345E-4</v>
      </c>
      <c r="AC4375">
        <v>0</v>
      </c>
      <c r="AD4375">
        <f t="shared" si="3156"/>
        <v>0</v>
      </c>
      <c r="AE4375">
        <f t="shared" si="3140"/>
        <v>18.837300873920544</v>
      </c>
      <c r="AF4375">
        <f t="shared" si="3157"/>
        <v>7058.1574163235637</v>
      </c>
      <c r="AG4375">
        <f t="shared" si="3158"/>
        <v>5429.3785510510797</v>
      </c>
      <c r="AH4375">
        <f t="shared" si="3159"/>
        <v>1</v>
      </c>
      <c r="AI4375">
        <f t="shared" si="3141"/>
        <v>0.32499672773618021</v>
      </c>
      <c r="AJ4375">
        <f t="shared" si="3142"/>
        <v>0.67500327226381984</v>
      </c>
      <c r="AK4375">
        <f t="shared" si="3143"/>
        <v>7063.6672713526295</v>
      </c>
      <c r="AL4375">
        <f t="shared" si="3144"/>
        <v>5433.6169219104522</v>
      </c>
      <c r="AM4375">
        <f t="shared" si="3160"/>
        <v>1</v>
      </c>
      <c r="AN4375">
        <f t="shared" si="3161"/>
        <v>7063.6672713526295</v>
      </c>
      <c r="AO4375">
        <f t="shared" si="3161"/>
        <v>5433.6169219104522</v>
      </c>
      <c r="AP4375">
        <f t="shared" si="3145"/>
        <v>1045.2126576267347</v>
      </c>
      <c r="AQ4375">
        <f t="shared" si="3146"/>
        <v>5501.024936982194</v>
      </c>
      <c r="AR4375">
        <f t="shared" si="3147"/>
        <v>0</v>
      </c>
      <c r="AS4375">
        <f t="shared" si="3162"/>
        <v>7063.6672713526295</v>
      </c>
      <c r="AT4375">
        <f t="shared" si="3148"/>
        <v>0</v>
      </c>
      <c r="AU4375">
        <f t="shared" si="3163"/>
        <v>1.2999935898224799</v>
      </c>
      <c r="AV4375">
        <f t="shared" si="3164"/>
        <v>11.964383561643835</v>
      </c>
      <c r="AW4375">
        <f t="shared" si="3165"/>
        <v>1.392936640728781E-2</v>
      </c>
      <c r="AX4375">
        <f t="shared" si="3166"/>
        <v>20</v>
      </c>
      <c r="AY4375">
        <f t="shared" si="3167"/>
        <v>10000</v>
      </c>
      <c r="AZ4375">
        <f t="shared" si="3168"/>
        <v>0</v>
      </c>
      <c r="BA4375">
        <f t="shared" si="3169"/>
        <v>0</v>
      </c>
      <c r="BB4375">
        <f t="shared" si="3170"/>
        <v>1.3310062904302695</v>
      </c>
    </row>
    <row r="4376" spans="6:54" x14ac:dyDescent="0.25">
      <c r="F4376">
        <v>4368</v>
      </c>
      <c r="G4376" t="b">
        <f t="shared" si="3131"/>
        <v>0</v>
      </c>
      <c r="H4376">
        <f t="shared" si="3132"/>
        <v>1.2999936277952895</v>
      </c>
      <c r="I4376">
        <f t="shared" si="3171"/>
        <v>5433.6169219104522</v>
      </c>
      <c r="J4376">
        <f t="shared" si="3172"/>
        <v>7063.6672713526295</v>
      </c>
      <c r="K4376" s="15">
        <f t="shared" si="3149"/>
        <v>12497.284193263082</v>
      </c>
      <c r="L4376">
        <f t="shared" si="3133"/>
        <v>0.97921602345951797</v>
      </c>
      <c r="M4376">
        <f t="shared" si="3150"/>
        <v>1.2999936088370863</v>
      </c>
      <c r="N4376">
        <f t="shared" si="3134"/>
        <v>0</v>
      </c>
      <c r="O4376">
        <f t="shared" si="3135"/>
        <v>1.0997976025866958E-3</v>
      </c>
      <c r="P4376">
        <f t="shared" si="3136"/>
        <v>1.2237896364107804E-6</v>
      </c>
      <c r="Q4376">
        <f t="shared" si="3173"/>
        <v>1.1010213922231066E-3</v>
      </c>
      <c r="R4376">
        <f t="shared" si="3174"/>
        <v>1.1004154905607244E-3</v>
      </c>
      <c r="S4376">
        <f t="shared" si="3175"/>
        <v>1.1629548763757082E-3</v>
      </c>
      <c r="T4376" s="17">
        <f t="shared" si="3151"/>
        <v>43.134786940312075</v>
      </c>
      <c r="U4376" s="17">
        <f t="shared" si="3152"/>
        <v>24.293786497403325</v>
      </c>
      <c r="V4376">
        <f t="shared" si="3176"/>
        <v>18.841000442908751</v>
      </c>
      <c r="W4376">
        <f t="shared" si="3153"/>
        <v>1.0301161364623113E-4</v>
      </c>
      <c r="X4376">
        <f t="shared" si="3154"/>
        <v>0</v>
      </c>
      <c r="Y4376">
        <f t="shared" si="3137"/>
        <v>16.956900398617876</v>
      </c>
      <c r="Z4376">
        <f t="shared" si="3138"/>
        <v>6357.3005442173671</v>
      </c>
      <c r="AA4376">
        <f t="shared" si="3139"/>
        <v>6.2802706776347739</v>
      </c>
      <c r="AB4376">
        <f t="shared" si="3155"/>
        <v>1.0301161364623113E-4</v>
      </c>
      <c r="AC4376">
        <v>0</v>
      </c>
      <c r="AD4376">
        <f t="shared" si="3156"/>
        <v>0</v>
      </c>
      <c r="AE4376">
        <f t="shared" si="3140"/>
        <v>18.840885985560256</v>
      </c>
      <c r="AF4376">
        <f t="shared" si="3157"/>
        <v>7063.6673743642432</v>
      </c>
      <c r="AG4376">
        <f t="shared" si="3158"/>
        <v>5433.6169219104522</v>
      </c>
      <c r="AH4376">
        <f t="shared" si="3159"/>
        <v>1</v>
      </c>
      <c r="AI4376">
        <f t="shared" si="3141"/>
        <v>0.32499673093537595</v>
      </c>
      <c r="AJ4376">
        <f t="shared" si="3142"/>
        <v>0.67500326906462393</v>
      </c>
      <c r="AK4376">
        <f t="shared" si="3143"/>
        <v>7069.1782780821532</v>
      </c>
      <c r="AL4376">
        <f t="shared" si="3144"/>
        <v>5437.8560993956962</v>
      </c>
      <c r="AM4376">
        <f t="shared" si="3160"/>
        <v>1</v>
      </c>
      <c r="AN4376">
        <f t="shared" si="3161"/>
        <v>7069.1782780821532</v>
      </c>
      <c r="AO4376">
        <f t="shared" si="3161"/>
        <v>5437.8560993956962</v>
      </c>
      <c r="AP4376">
        <f t="shared" si="3145"/>
        <v>1045.7018512059051</v>
      </c>
      <c r="AQ4376">
        <f t="shared" si="3146"/>
        <v>5505.3167848683388</v>
      </c>
      <c r="AR4376">
        <f t="shared" si="3147"/>
        <v>0</v>
      </c>
      <c r="AS4376">
        <f t="shared" si="3162"/>
        <v>7069.1782780821532</v>
      </c>
      <c r="AT4376">
        <f t="shared" si="3148"/>
        <v>0</v>
      </c>
      <c r="AU4376">
        <f t="shared" si="3163"/>
        <v>1.2999936088370863</v>
      </c>
      <c r="AV4376">
        <f t="shared" si="3164"/>
        <v>11.967123287671233</v>
      </c>
      <c r="AW4376">
        <f t="shared" si="3165"/>
        <v>1.3917224383586559E-2</v>
      </c>
      <c r="AX4376">
        <f t="shared" si="3166"/>
        <v>20</v>
      </c>
      <c r="AY4376">
        <f t="shared" si="3167"/>
        <v>10000</v>
      </c>
      <c r="AZ4376">
        <f t="shared" si="3168"/>
        <v>0</v>
      </c>
      <c r="BA4376">
        <f t="shared" si="3169"/>
        <v>0</v>
      </c>
      <c r="BB4376">
        <f t="shared" si="3170"/>
        <v>1.3310063014340219</v>
      </c>
    </row>
    <row r="4377" spans="6:54" x14ac:dyDescent="0.25">
      <c r="F4377">
        <v>4369</v>
      </c>
      <c r="G4377" t="b">
        <f t="shared" si="3131"/>
        <v>0</v>
      </c>
      <c r="H4377">
        <f t="shared" si="3132"/>
        <v>1.2999936466972568</v>
      </c>
      <c r="I4377">
        <f t="shared" si="3171"/>
        <v>5437.8560993956962</v>
      </c>
      <c r="J4377">
        <f t="shared" si="3172"/>
        <v>7069.1782780821532</v>
      </c>
      <c r="K4377" s="15">
        <f t="shared" si="3149"/>
        <v>12507.034377477848</v>
      </c>
      <c r="L4377">
        <f t="shared" si="3133"/>
        <v>0.97947061087494058</v>
      </c>
      <c r="M4377">
        <f t="shared" si="3150"/>
        <v>1.2999936277952895</v>
      </c>
      <c r="N4377">
        <f t="shared" si="3134"/>
        <v>0</v>
      </c>
      <c r="O4377">
        <f t="shared" si="3135"/>
        <v>1.0997896529104493E-3</v>
      </c>
      <c r="P4377">
        <f t="shared" si="3136"/>
        <v>1.2237894740048236E-6</v>
      </c>
      <c r="Q4377">
        <f t="shared" si="3173"/>
        <v>1.1010134423844542E-3</v>
      </c>
      <c r="R4377">
        <f t="shared" si="3174"/>
        <v>1.1004075494701615E-3</v>
      </c>
      <c r="S4377">
        <f t="shared" si="3175"/>
        <v>1.1616751428149212E-3</v>
      </c>
      <c r="T4377" s="17">
        <f t="shared" si="3151"/>
        <v>43.157320145706521</v>
      </c>
      <c r="U4377" s="17">
        <f t="shared" si="3152"/>
        <v>24.312739967231618</v>
      </c>
      <c r="V4377">
        <f t="shared" si="3176"/>
        <v>18.844580178474903</v>
      </c>
      <c r="W4377">
        <f t="shared" si="3153"/>
        <v>1.0278617901349207E-4</v>
      </c>
      <c r="X4377">
        <f t="shared" si="3154"/>
        <v>0</v>
      </c>
      <c r="Y4377">
        <f t="shared" si="3137"/>
        <v>16.960122160627414</v>
      </c>
      <c r="Z4377">
        <f t="shared" si="3138"/>
        <v>6362.2604502739377</v>
      </c>
      <c r="AA4377">
        <f t="shared" si="3139"/>
        <v>6.2814639108910395</v>
      </c>
      <c r="AB4377">
        <f t="shared" si="3155"/>
        <v>1.0278617901349207E-4</v>
      </c>
      <c r="AC4377">
        <v>0</v>
      </c>
      <c r="AD4377">
        <f t="shared" si="3156"/>
        <v>0</v>
      </c>
      <c r="AE4377">
        <f t="shared" si="3140"/>
        <v>18.844465971609331</v>
      </c>
      <c r="AF4377">
        <f t="shared" si="3157"/>
        <v>7069.1783808683322</v>
      </c>
      <c r="AG4377">
        <f t="shared" si="3158"/>
        <v>5437.8560993956962</v>
      </c>
      <c r="AH4377">
        <f t="shared" si="3159"/>
        <v>1</v>
      </c>
      <c r="AI4377">
        <f t="shared" si="3141"/>
        <v>0.32499673412508195</v>
      </c>
      <c r="AJ4377">
        <f t="shared" si="3142"/>
        <v>0.67500326587491799</v>
      </c>
      <c r="AK4377">
        <f t="shared" si="3143"/>
        <v>7074.690331775726</v>
      </c>
      <c r="AL4377">
        <f t="shared" si="3144"/>
        <v>5442.0960823536107</v>
      </c>
      <c r="AM4377">
        <f t="shared" si="3160"/>
        <v>1.0000000000000002</v>
      </c>
      <c r="AN4377">
        <f t="shared" si="3161"/>
        <v>7074.690331775726</v>
      </c>
      <c r="AO4377">
        <f t="shared" si="3161"/>
        <v>5442.0960823536107</v>
      </c>
      <c r="AP4377">
        <f t="shared" si="3145"/>
        <v>1046.190985171675</v>
      </c>
      <c r="AQ4377">
        <f t="shared" si="3146"/>
        <v>5509.6094481064993</v>
      </c>
      <c r="AR4377">
        <f t="shared" si="3147"/>
        <v>0</v>
      </c>
      <c r="AS4377">
        <f t="shared" si="3162"/>
        <v>7074.690331775726</v>
      </c>
      <c r="AT4377">
        <f t="shared" si="3148"/>
        <v>0</v>
      </c>
      <c r="AU4377">
        <f t="shared" si="3163"/>
        <v>1.2999936277952895</v>
      </c>
      <c r="AV4377">
        <f t="shared" si="3164"/>
        <v>11.96986301369863</v>
      </c>
      <c r="AW4377">
        <f t="shared" si="3165"/>
        <v>1.3905092325913398E-2</v>
      </c>
      <c r="AX4377">
        <f t="shared" si="3166"/>
        <v>20</v>
      </c>
      <c r="AY4377">
        <f t="shared" si="3167"/>
        <v>10000</v>
      </c>
      <c r="AZ4377">
        <f t="shared" si="3168"/>
        <v>0</v>
      </c>
      <c r="BA4377">
        <f t="shared" si="3169"/>
        <v>0</v>
      </c>
      <c r="BB4377">
        <f t="shared" si="3170"/>
        <v>1.3310063124051339</v>
      </c>
    </row>
    <row r="4378" spans="6:54" x14ac:dyDescent="0.25">
      <c r="F4378">
        <v>4370</v>
      </c>
      <c r="G4378" t="b">
        <f t="shared" si="3131"/>
        <v>0</v>
      </c>
      <c r="H4378">
        <f t="shared" si="3132"/>
        <v>1.2999936655431554</v>
      </c>
      <c r="I4378">
        <f t="shared" si="3171"/>
        <v>5442.0960823536107</v>
      </c>
      <c r="J4378">
        <f t="shared" si="3172"/>
        <v>7074.690331775726</v>
      </c>
      <c r="K4378" s="15">
        <f t="shared" si="3149"/>
        <v>12516.786414129336</v>
      </c>
      <c r="L4378">
        <f t="shared" si="3133"/>
        <v>0.97972511434827703</v>
      </c>
      <c r="M4378">
        <f t="shared" si="3150"/>
        <v>1.299993646697257</v>
      </c>
      <c r="N4378">
        <f t="shared" si="3134"/>
        <v>0</v>
      </c>
      <c r="O4378">
        <f t="shared" si="3135"/>
        <v>1.0997817220219832E-3</v>
      </c>
      <c r="P4378">
        <f t="shared" si="3136"/>
        <v>1.2237893120806301E-6</v>
      </c>
      <c r="Q4378">
        <f t="shared" si="3173"/>
        <v>1.1010055113340638E-3</v>
      </c>
      <c r="R4378">
        <f t="shared" si="3174"/>
        <v>1.1003996271470307E-3</v>
      </c>
      <c r="S4378">
        <f t="shared" si="3175"/>
        <v>1.1603968267177359E-3</v>
      </c>
      <c r="T4378" s="17">
        <f t="shared" si="3151"/>
        <v>43.179851828968353</v>
      </c>
      <c r="U4378" s="17">
        <f t="shared" si="3152"/>
        <v>24.33169703828338</v>
      </c>
      <c r="V4378">
        <f t="shared" si="3176"/>
        <v>18.848154790684973</v>
      </c>
      <c r="W4378">
        <f t="shared" si="3153"/>
        <v>1.0256119003315689E-4</v>
      </c>
      <c r="X4378">
        <f t="shared" si="3154"/>
        <v>0</v>
      </c>
      <c r="Y4378">
        <f t="shared" si="3137"/>
        <v>16.963339311616476</v>
      </c>
      <c r="Z4378">
        <f t="shared" si="3138"/>
        <v>6367.2212985981532</v>
      </c>
      <c r="AA4378">
        <f t="shared" si="3139"/>
        <v>6.2826554363790219</v>
      </c>
      <c r="AB4378">
        <f t="shared" si="3155"/>
        <v>1.0256119003315689E-4</v>
      </c>
      <c r="AC4378">
        <v>0</v>
      </c>
      <c r="AD4378">
        <f t="shared" si="3156"/>
        <v>0</v>
      </c>
      <c r="AE4378">
        <f t="shared" si="3140"/>
        <v>18.848040833807158</v>
      </c>
      <c r="AF4378">
        <f t="shared" si="3157"/>
        <v>7074.690434336916</v>
      </c>
      <c r="AG4378">
        <f t="shared" si="3158"/>
        <v>5442.0960823536107</v>
      </c>
      <c r="AH4378">
        <f t="shared" si="3159"/>
        <v>1</v>
      </c>
      <c r="AI4378">
        <f t="shared" si="3141"/>
        <v>0.3249967373053263</v>
      </c>
      <c r="AJ4378">
        <f t="shared" si="3142"/>
        <v>0.6750032626946737</v>
      </c>
      <c r="AK4378">
        <f t="shared" si="3143"/>
        <v>7080.2034309349428</v>
      </c>
      <c r="AL4378">
        <f t="shared" si="3144"/>
        <v>5446.3368696313883</v>
      </c>
      <c r="AM4378">
        <f t="shared" si="3160"/>
        <v>1</v>
      </c>
      <c r="AN4378">
        <f t="shared" si="3161"/>
        <v>7080.2034309349428</v>
      </c>
      <c r="AO4378">
        <f t="shared" si="3161"/>
        <v>5446.3368696313883</v>
      </c>
      <c r="AP4378">
        <f t="shared" si="3145"/>
        <v>1046.6800594706028</v>
      </c>
      <c r="AQ4378">
        <f t="shared" si="3146"/>
        <v>5513.9029255297492</v>
      </c>
      <c r="AR4378">
        <f t="shared" si="3147"/>
        <v>0</v>
      </c>
      <c r="AS4378">
        <f t="shared" si="3162"/>
        <v>7080.2034309349428</v>
      </c>
      <c r="AT4378">
        <f t="shared" si="3148"/>
        <v>0</v>
      </c>
      <c r="AU4378">
        <f t="shared" si="3163"/>
        <v>1.299993646697257</v>
      </c>
      <c r="AV4378">
        <f t="shared" si="3164"/>
        <v>11.972602739726028</v>
      </c>
      <c r="AW4378">
        <f t="shared" si="3165"/>
        <v>1.3892970226730153E-2</v>
      </c>
      <c r="AX4378">
        <f t="shared" si="3166"/>
        <v>20</v>
      </c>
      <c r="AY4378">
        <f t="shared" si="3167"/>
        <v>10000</v>
      </c>
      <c r="AZ4378">
        <f t="shared" si="3168"/>
        <v>0</v>
      </c>
      <c r="BA4378">
        <f t="shared" si="3169"/>
        <v>0</v>
      </c>
      <c r="BB4378">
        <f t="shared" si="3170"/>
        <v>1.3310063233437022</v>
      </c>
    </row>
    <row r="4379" spans="6:54" x14ac:dyDescent="0.25">
      <c r="F4379">
        <v>4371</v>
      </c>
      <c r="G4379" t="b">
        <f t="shared" si="3131"/>
        <v>0</v>
      </c>
      <c r="H4379">
        <f t="shared" si="3132"/>
        <v>1.2999936843331514</v>
      </c>
      <c r="I4379">
        <f t="shared" si="3171"/>
        <v>5446.3368696313883</v>
      </c>
      <c r="J4379">
        <f t="shared" si="3172"/>
        <v>7080.2034309349428</v>
      </c>
      <c r="K4379" s="15">
        <f t="shared" si="3149"/>
        <v>12526.540300566332</v>
      </c>
      <c r="L4379">
        <f t="shared" si="3133"/>
        <v>0.97997953390680304</v>
      </c>
      <c r="M4379">
        <f t="shared" si="3150"/>
        <v>1.2999936655431554</v>
      </c>
      <c r="N4379">
        <f t="shared" si="3134"/>
        <v>0</v>
      </c>
      <c r="O4379">
        <f t="shared" si="3135"/>
        <v>1.0997738098715959E-3</v>
      </c>
      <c r="P4379">
        <f t="shared" si="3136"/>
        <v>1.2237891506367785E-6</v>
      </c>
      <c r="Q4379">
        <f t="shared" si="3173"/>
        <v>1.1009975990222327E-3</v>
      </c>
      <c r="R4379">
        <f t="shared" si="3174"/>
        <v>1.1003917235419269E-3</v>
      </c>
      <c r="S4379">
        <f t="shared" si="3175"/>
        <v>1.1591199264822732E-3</v>
      </c>
      <c r="T4379" s="17">
        <f t="shared" si="3151"/>
        <v>43.202381986682695</v>
      </c>
      <c r="U4379" s="17">
        <f t="shared" si="3152"/>
        <v>24.350657705404469</v>
      </c>
      <c r="V4379">
        <f t="shared" si="3176"/>
        <v>18.851724281278226</v>
      </c>
      <c r="W4379">
        <f t="shared" si="3153"/>
        <v>1.0233664852421498E-4</v>
      </c>
      <c r="X4379">
        <f t="shared" si="3154"/>
        <v>0</v>
      </c>
      <c r="Y4379">
        <f t="shared" si="3137"/>
        <v>16.966551853150403</v>
      </c>
      <c r="Z4379">
        <f t="shared" si="3138"/>
        <v>6372.1830878414485</v>
      </c>
      <c r="AA4379">
        <f t="shared" si="3139"/>
        <v>6.2838452546784715</v>
      </c>
      <c r="AB4379">
        <f t="shared" si="3155"/>
        <v>1.0233664852421498E-4</v>
      </c>
      <c r="AC4379">
        <v>0</v>
      </c>
      <c r="AD4379">
        <f t="shared" si="3156"/>
        <v>0</v>
      </c>
      <c r="AE4379">
        <f t="shared" si="3140"/>
        <v>18.851610573890976</v>
      </c>
      <c r="AF4379">
        <f t="shared" si="3157"/>
        <v>7080.2035332715914</v>
      </c>
      <c r="AG4379">
        <f t="shared" si="3158"/>
        <v>5446.3368696313883</v>
      </c>
      <c r="AH4379">
        <f t="shared" si="3159"/>
        <v>1</v>
      </c>
      <c r="AI4379">
        <f t="shared" si="3141"/>
        <v>0.32499674047613714</v>
      </c>
      <c r="AJ4379">
        <f t="shared" si="3142"/>
        <v>0.67500325952386298</v>
      </c>
      <c r="AK4379">
        <f t="shared" si="3143"/>
        <v>7085.7175740619077</v>
      </c>
      <c r="AL4379">
        <f t="shared" si="3144"/>
        <v>5450.5784600766101</v>
      </c>
      <c r="AM4379">
        <f t="shared" si="3160"/>
        <v>1</v>
      </c>
      <c r="AN4379">
        <f t="shared" si="3161"/>
        <v>7085.7175740619077</v>
      </c>
      <c r="AO4379">
        <f t="shared" si="3161"/>
        <v>5450.5784600766101</v>
      </c>
      <c r="AP4379">
        <f t="shared" si="3145"/>
        <v>1047.1690740493252</v>
      </c>
      <c r="AQ4379">
        <f t="shared" si="3146"/>
        <v>5518.1972159715633</v>
      </c>
      <c r="AR4379">
        <f t="shared" si="3147"/>
        <v>0</v>
      </c>
      <c r="AS4379">
        <f t="shared" si="3162"/>
        <v>7085.7175740619077</v>
      </c>
      <c r="AT4379">
        <f t="shared" si="3148"/>
        <v>0</v>
      </c>
      <c r="AU4379">
        <f t="shared" si="3163"/>
        <v>1.2999936655431554</v>
      </c>
      <c r="AV4379">
        <f t="shared" si="3164"/>
        <v>11.975342465753425</v>
      </c>
      <c r="AW4379">
        <f t="shared" si="3165"/>
        <v>1.3880858078504154E-2</v>
      </c>
      <c r="AX4379">
        <f t="shared" si="3166"/>
        <v>20</v>
      </c>
      <c r="AY4379">
        <f t="shared" si="3167"/>
        <v>10000</v>
      </c>
      <c r="AZ4379">
        <f t="shared" si="3168"/>
        <v>0</v>
      </c>
      <c r="BA4379">
        <f t="shared" si="3169"/>
        <v>0</v>
      </c>
      <c r="BB4379">
        <f t="shared" si="3170"/>
        <v>1.331006334249824</v>
      </c>
    </row>
    <row r="4380" spans="6:54" x14ac:dyDescent="0.25">
      <c r="F4380">
        <v>4372</v>
      </c>
      <c r="G4380" t="b">
        <f t="shared" si="3131"/>
        <v>0</v>
      </c>
      <c r="H4380">
        <f t="shared" si="3132"/>
        <v>1.2999937030674105</v>
      </c>
      <c r="I4380">
        <f t="shared" si="3171"/>
        <v>5450.5784600766101</v>
      </c>
      <c r="J4380">
        <f t="shared" si="3172"/>
        <v>7085.7175740619077</v>
      </c>
      <c r="K4380" s="15">
        <f t="shared" si="3149"/>
        <v>12536.296034138519</v>
      </c>
      <c r="L4380">
        <f t="shared" si="3133"/>
        <v>0.98023386957778591</v>
      </c>
      <c r="M4380">
        <f t="shared" si="3150"/>
        <v>1.2999936843331514</v>
      </c>
      <c r="N4380">
        <f t="shared" si="3134"/>
        <v>0</v>
      </c>
      <c r="O4380">
        <f t="shared" si="3135"/>
        <v>1.0997659164097295E-3</v>
      </c>
      <c r="P4380">
        <f t="shared" si="3136"/>
        <v>1.2237889896718354E-6</v>
      </c>
      <c r="Q4380">
        <f t="shared" si="3173"/>
        <v>1.1009897053994014E-3</v>
      </c>
      <c r="R4380">
        <f t="shared" si="3174"/>
        <v>1.1003838386051124E-3</v>
      </c>
      <c r="S4380">
        <f t="shared" si="3175"/>
        <v>1.1578444405085796E-3</v>
      </c>
      <c r="T4380" s="17">
        <f t="shared" si="3151"/>
        <v>43.224910615438446</v>
      </c>
      <c r="U4380" s="17">
        <f t="shared" si="3152"/>
        <v>24.369621963442519</v>
      </c>
      <c r="V4380">
        <f t="shared" si="3176"/>
        <v>18.855288651995927</v>
      </c>
      <c r="W4380">
        <f t="shared" si="3153"/>
        <v>1.0211254812020343E-4</v>
      </c>
      <c r="X4380">
        <f t="shared" si="3154"/>
        <v>0</v>
      </c>
      <c r="Y4380">
        <f t="shared" si="3137"/>
        <v>16.969759786796335</v>
      </c>
      <c r="Z4380">
        <f t="shared" si="3138"/>
        <v>6377.1458166557168</v>
      </c>
      <c r="AA4380">
        <f t="shared" si="3139"/>
        <v>6.2850333663698024</v>
      </c>
      <c r="AB4380">
        <f t="shared" si="3155"/>
        <v>1.0211254812020343E-4</v>
      </c>
      <c r="AC4380">
        <v>0</v>
      </c>
      <c r="AD4380">
        <f t="shared" si="3156"/>
        <v>0</v>
      </c>
      <c r="AE4380">
        <f t="shared" si="3140"/>
        <v>18.855175193609128</v>
      </c>
      <c r="AF4380">
        <f t="shared" si="3157"/>
        <v>7085.7176761744558</v>
      </c>
      <c r="AG4380">
        <f t="shared" si="3158"/>
        <v>5450.5784600766101</v>
      </c>
      <c r="AH4380">
        <f t="shared" si="3159"/>
        <v>1</v>
      </c>
      <c r="AI4380">
        <f t="shared" si="3141"/>
        <v>0.32499674363754222</v>
      </c>
      <c r="AJ4380">
        <f t="shared" si="3142"/>
        <v>0.67500325636245784</v>
      </c>
      <c r="AK4380">
        <f t="shared" si="3143"/>
        <v>7091.2327596592304</v>
      </c>
      <c r="AL4380">
        <f t="shared" si="3144"/>
        <v>5454.8208525372511</v>
      </c>
      <c r="AM4380">
        <f t="shared" si="3160"/>
        <v>1</v>
      </c>
      <c r="AN4380">
        <f t="shared" si="3161"/>
        <v>7091.2327596592304</v>
      </c>
      <c r="AO4380">
        <f t="shared" si="3161"/>
        <v>5454.8208525372511</v>
      </c>
      <c r="AP4380">
        <f t="shared" si="3145"/>
        <v>1047.6580288545474</v>
      </c>
      <c r="AQ4380">
        <f t="shared" si="3146"/>
        <v>5522.4923182658067</v>
      </c>
      <c r="AR4380">
        <f t="shared" si="3147"/>
        <v>0</v>
      </c>
      <c r="AS4380">
        <f t="shared" si="3162"/>
        <v>7091.2327596592304</v>
      </c>
      <c r="AT4380">
        <f t="shared" si="3148"/>
        <v>0</v>
      </c>
      <c r="AU4380">
        <f t="shared" si="3163"/>
        <v>1.2999936843331514</v>
      </c>
      <c r="AV4380">
        <f t="shared" si="3164"/>
        <v>11.978082191780821</v>
      </c>
      <c r="AW4380">
        <f t="shared" si="3165"/>
        <v>1.3868755873708246E-2</v>
      </c>
      <c r="AX4380">
        <f t="shared" si="3166"/>
        <v>20</v>
      </c>
      <c r="AY4380">
        <f t="shared" si="3167"/>
        <v>10000</v>
      </c>
      <c r="AZ4380">
        <f t="shared" si="3168"/>
        <v>0</v>
      </c>
      <c r="BA4380">
        <f t="shared" si="3169"/>
        <v>0</v>
      </c>
      <c r="BB4380">
        <f t="shared" si="3170"/>
        <v>1.3310063451235945</v>
      </c>
    </row>
    <row r="4381" spans="6:54" x14ac:dyDescent="0.25">
      <c r="F4381">
        <v>4373</v>
      </c>
      <c r="G4381" t="b">
        <f t="shared" si="3131"/>
        <v>0</v>
      </c>
      <c r="H4381">
        <f t="shared" si="3132"/>
        <v>1.2999937217460982</v>
      </c>
      <c r="I4381">
        <f t="shared" si="3171"/>
        <v>5454.8208525372511</v>
      </c>
      <c r="J4381">
        <f t="shared" si="3172"/>
        <v>7091.2327596592304</v>
      </c>
      <c r="K4381" s="15">
        <f t="shared" si="3149"/>
        <v>12546.053612196481</v>
      </c>
      <c r="L4381">
        <f t="shared" si="3133"/>
        <v>0.98048812138848462</v>
      </c>
      <c r="M4381">
        <f t="shared" si="3150"/>
        <v>1.2999937030674105</v>
      </c>
      <c r="N4381">
        <f t="shared" si="3134"/>
        <v>0</v>
      </c>
      <c r="O4381">
        <f t="shared" si="3135"/>
        <v>1.0997580415869704E-3</v>
      </c>
      <c r="P4381">
        <f t="shared" si="3136"/>
        <v>1.2237888291843879E-6</v>
      </c>
      <c r="Q4381">
        <f t="shared" si="3173"/>
        <v>1.1009818304161547E-3</v>
      </c>
      <c r="R4381">
        <f t="shared" si="3174"/>
        <v>1.100375972287404E-3</v>
      </c>
      <c r="S4381">
        <f t="shared" si="3175"/>
        <v>1.1565703671986252E-3</v>
      </c>
      <c r="T4381" s="17">
        <f t="shared" si="3151"/>
        <v>43.247437711828049</v>
      </c>
      <c r="U4381" s="17">
        <f t="shared" si="3152"/>
        <v>24.388589807246891</v>
      </c>
      <c r="V4381">
        <f t="shared" si="3176"/>
        <v>18.858847904581157</v>
      </c>
      <c r="W4381">
        <f t="shared" si="3153"/>
        <v>1.0188889518758515E-4</v>
      </c>
      <c r="X4381">
        <f t="shared" si="3154"/>
        <v>0</v>
      </c>
      <c r="Y4381">
        <f t="shared" si="3137"/>
        <v>16.972963114123043</v>
      </c>
      <c r="Z4381">
        <f t="shared" si="3138"/>
        <v>6382.1094836933071</v>
      </c>
      <c r="AA4381">
        <f t="shared" si="3139"/>
        <v>6.2862197720340376</v>
      </c>
      <c r="AB4381">
        <f t="shared" si="3155"/>
        <v>1.0188889518758515E-4</v>
      </c>
      <c r="AC4381">
        <v>0</v>
      </c>
      <c r="AD4381">
        <f t="shared" si="3156"/>
        <v>0</v>
      </c>
      <c r="AE4381">
        <f t="shared" si="3140"/>
        <v>18.858734694697617</v>
      </c>
      <c r="AF4381">
        <f t="shared" si="3157"/>
        <v>7091.2328615481256</v>
      </c>
      <c r="AG4381">
        <f t="shared" si="3158"/>
        <v>5454.8208525372511</v>
      </c>
      <c r="AH4381">
        <f t="shared" si="3159"/>
        <v>1</v>
      </c>
      <c r="AI4381">
        <f t="shared" si="3141"/>
        <v>0.32499674678956958</v>
      </c>
      <c r="AJ4381">
        <f t="shared" si="3142"/>
        <v>0.67500325321043031</v>
      </c>
      <c r="AK4381">
        <f t="shared" si="3143"/>
        <v>7096.7489862300354</v>
      </c>
      <c r="AL4381">
        <f t="shared" si="3144"/>
        <v>5459.0640458616781</v>
      </c>
      <c r="AM4381">
        <f t="shared" si="3160"/>
        <v>1</v>
      </c>
      <c r="AN4381">
        <f t="shared" si="3161"/>
        <v>7096.7489862300354</v>
      </c>
      <c r="AO4381">
        <f t="shared" si="3161"/>
        <v>5459.0640458616781</v>
      </c>
      <c r="AP4381">
        <f t="shared" si="3145"/>
        <v>1048.146923833051</v>
      </c>
      <c r="AQ4381">
        <f t="shared" si="3146"/>
        <v>5526.7882312467464</v>
      </c>
      <c r="AR4381">
        <f t="shared" si="3147"/>
        <v>0</v>
      </c>
      <c r="AS4381">
        <f t="shared" si="3162"/>
        <v>7096.7489862300354</v>
      </c>
      <c r="AT4381">
        <f t="shared" si="3148"/>
        <v>0</v>
      </c>
      <c r="AU4381">
        <f t="shared" si="3163"/>
        <v>1.2999937030674105</v>
      </c>
      <c r="AV4381">
        <f t="shared" si="3164"/>
        <v>11.980821917808219</v>
      </c>
      <c r="AW4381">
        <f t="shared" si="3165"/>
        <v>1.3856663604820789E-2</v>
      </c>
      <c r="AX4381">
        <f t="shared" si="3166"/>
        <v>20</v>
      </c>
      <c r="AY4381">
        <f t="shared" si="3167"/>
        <v>10000</v>
      </c>
      <c r="AZ4381">
        <f t="shared" si="3168"/>
        <v>0</v>
      </c>
      <c r="BA4381">
        <f t="shared" si="3169"/>
        <v>0</v>
      </c>
      <c r="BB4381">
        <f t="shared" si="3170"/>
        <v>1.3310063559651102</v>
      </c>
    </row>
    <row r="4382" spans="6:54" x14ac:dyDescent="0.25">
      <c r="F4382">
        <v>4374</v>
      </c>
      <c r="G4382" t="b">
        <f t="shared" si="3131"/>
        <v>0</v>
      </c>
      <c r="H4382">
        <f t="shared" si="3132"/>
        <v>1.2999937403693793</v>
      </c>
      <c r="I4382">
        <f t="shared" si="3171"/>
        <v>5459.0640458616781</v>
      </c>
      <c r="J4382">
        <f t="shared" si="3172"/>
        <v>7096.7489862300354</v>
      </c>
      <c r="K4382" s="15">
        <f t="shared" si="3149"/>
        <v>12555.813032091713</v>
      </c>
      <c r="L4382">
        <f t="shared" si="3133"/>
        <v>0.98074228936614982</v>
      </c>
      <c r="M4382">
        <f t="shared" si="3150"/>
        <v>1.2999937217460982</v>
      </c>
      <c r="N4382">
        <f t="shared" si="3134"/>
        <v>0</v>
      </c>
      <c r="O4382">
        <f t="shared" si="3135"/>
        <v>1.0997501853540477E-3</v>
      </c>
      <c r="P4382">
        <f t="shared" si="3136"/>
        <v>1.2237886691730121E-6</v>
      </c>
      <c r="Q4382">
        <f t="shared" si="3173"/>
        <v>1.1009739740232207E-3</v>
      </c>
      <c r="R4382">
        <f t="shared" si="3174"/>
        <v>1.100368124539397E-3</v>
      </c>
      <c r="S4382">
        <f t="shared" si="3175"/>
        <v>1.1552977049563002E-3</v>
      </c>
      <c r="T4382" s="17">
        <f t="shared" si="3151"/>
        <v>43.269963272447789</v>
      </c>
      <c r="U4382" s="17">
        <f t="shared" si="3152"/>
        <v>24.407561231668712</v>
      </c>
      <c r="V4382">
        <f t="shared" si="3176"/>
        <v>18.862402040779077</v>
      </c>
      <c r="W4382">
        <f t="shared" si="3153"/>
        <v>1.0166568426939193E-4</v>
      </c>
      <c r="X4382">
        <f t="shared" si="3154"/>
        <v>0</v>
      </c>
      <c r="Y4382">
        <f t="shared" si="3137"/>
        <v>16.97616183670117</v>
      </c>
      <c r="Z4382">
        <f t="shared" si="3138"/>
        <v>6387.0740876070322</v>
      </c>
      <c r="AA4382">
        <f t="shared" si="3139"/>
        <v>6.2874044722528906</v>
      </c>
      <c r="AB4382">
        <f t="shared" si="3155"/>
        <v>1.0166568426939193E-4</v>
      </c>
      <c r="AC4382">
        <v>0</v>
      </c>
      <c r="AD4382">
        <f t="shared" si="3156"/>
        <v>0</v>
      </c>
      <c r="AE4382">
        <f t="shared" si="3140"/>
        <v>18.862289078907668</v>
      </c>
      <c r="AF4382">
        <f t="shared" si="3157"/>
        <v>7096.7490878957196</v>
      </c>
      <c r="AG4382">
        <f t="shared" si="3158"/>
        <v>5459.0640458616781</v>
      </c>
      <c r="AH4382">
        <f t="shared" si="3159"/>
        <v>1</v>
      </c>
      <c r="AI4382">
        <f t="shared" si="3141"/>
        <v>0.32499674993224714</v>
      </c>
      <c r="AJ4382">
        <f t="shared" si="3142"/>
        <v>0.67500325006775275</v>
      </c>
      <c r="AK4382">
        <f t="shared" si="3143"/>
        <v>7102.2662522779547</v>
      </c>
      <c r="AL4382">
        <f t="shared" si="3144"/>
        <v>5463.30803889865</v>
      </c>
      <c r="AM4382">
        <f t="shared" si="3160"/>
        <v>1</v>
      </c>
      <c r="AN4382">
        <f t="shared" si="3161"/>
        <v>7102.2662522779547</v>
      </c>
      <c r="AO4382">
        <f t="shared" si="3161"/>
        <v>5463.30803889865</v>
      </c>
      <c r="AP4382">
        <f t="shared" si="3145"/>
        <v>1048.635758931686</v>
      </c>
      <c r="AQ4382">
        <f t="shared" si="3146"/>
        <v>5531.0849537490449</v>
      </c>
      <c r="AR4382">
        <f t="shared" si="3147"/>
        <v>0</v>
      </c>
      <c r="AS4382">
        <f t="shared" si="3162"/>
        <v>7102.2662522779547</v>
      </c>
      <c r="AT4382">
        <f t="shared" si="3148"/>
        <v>0</v>
      </c>
      <c r="AU4382">
        <f t="shared" si="3163"/>
        <v>1.2999937217460982</v>
      </c>
      <c r="AV4382">
        <f t="shared" si="3164"/>
        <v>11.983561643835616</v>
      </c>
      <c r="AW4382">
        <f t="shared" si="3165"/>
        <v>1.3844581264325634E-2</v>
      </c>
      <c r="AX4382">
        <f t="shared" si="3166"/>
        <v>20</v>
      </c>
      <c r="AY4382">
        <f t="shared" si="3167"/>
        <v>10000</v>
      </c>
      <c r="AZ4382">
        <f t="shared" si="3168"/>
        <v>0</v>
      </c>
      <c r="BA4382">
        <f t="shared" si="3169"/>
        <v>0</v>
      </c>
      <c r="BB4382">
        <f t="shared" si="3170"/>
        <v>1.3310063667744667</v>
      </c>
    </row>
    <row r="4383" spans="6:54" x14ac:dyDescent="0.25">
      <c r="F4383">
        <v>4375</v>
      </c>
      <c r="G4383" t="b">
        <f t="shared" si="3131"/>
        <v>0</v>
      </c>
      <c r="H4383">
        <f t="shared" si="3132"/>
        <v>1.2999937589374182</v>
      </c>
      <c r="I4383">
        <f t="shared" si="3171"/>
        <v>5463.30803889865</v>
      </c>
      <c r="J4383">
        <f t="shared" si="3172"/>
        <v>7102.2662522779547</v>
      </c>
      <c r="K4383" s="15">
        <f t="shared" si="3149"/>
        <v>12565.574291176605</v>
      </c>
      <c r="L4383">
        <f t="shared" si="3133"/>
        <v>0.98099637353802371</v>
      </c>
      <c r="M4383">
        <f t="shared" si="3150"/>
        <v>1.2999937403693793</v>
      </c>
      <c r="N4383">
        <f t="shared" si="3134"/>
        <v>0</v>
      </c>
      <c r="O4383">
        <f t="shared" si="3135"/>
        <v>1.0997423476618341E-3</v>
      </c>
      <c r="P4383">
        <f t="shared" si="3136"/>
        <v>1.223788509636299E-6</v>
      </c>
      <c r="Q4383">
        <f t="shared" si="3173"/>
        <v>1.1009661361714705E-3</v>
      </c>
      <c r="R4383">
        <f t="shared" si="3174"/>
        <v>1.1003602953121305E-3</v>
      </c>
      <c r="S4383">
        <f t="shared" si="3175"/>
        <v>1.1540264521874128E-3</v>
      </c>
      <c r="T4383" s="17">
        <f t="shared" si="3151"/>
        <v>43.292487293897537</v>
      </c>
      <c r="U4383" s="17">
        <f t="shared" si="3152"/>
        <v>24.426536231560856</v>
      </c>
      <c r="V4383">
        <f t="shared" si="3176"/>
        <v>18.865951062336681</v>
      </c>
      <c r="W4383">
        <f t="shared" si="3153"/>
        <v>1.0144291627511848E-4</v>
      </c>
      <c r="X4383">
        <f t="shared" si="3154"/>
        <v>0</v>
      </c>
      <c r="Y4383">
        <f t="shared" si="3137"/>
        <v>16.979355956103014</v>
      </c>
      <c r="Z4383">
        <f t="shared" si="3138"/>
        <v>6392.0396270501597</v>
      </c>
      <c r="AA4383">
        <f t="shared" si="3139"/>
        <v>6.2885874676086857</v>
      </c>
      <c r="AB4383">
        <f t="shared" si="3155"/>
        <v>1.0144291627511848E-4</v>
      </c>
      <c r="AC4383">
        <v>0</v>
      </c>
      <c r="AD4383">
        <f t="shared" si="3156"/>
        <v>0</v>
      </c>
      <c r="AE4383">
        <f t="shared" si="3140"/>
        <v>18.865838347985264</v>
      </c>
      <c r="AF4383">
        <f t="shared" si="3157"/>
        <v>7102.2663537208709</v>
      </c>
      <c r="AG4383">
        <f t="shared" si="3158"/>
        <v>5463.30803889865</v>
      </c>
      <c r="AH4383">
        <f t="shared" si="3159"/>
        <v>1</v>
      </c>
      <c r="AI4383">
        <f t="shared" si="3141"/>
        <v>0.32499675306560261</v>
      </c>
      <c r="AJ4383">
        <f t="shared" si="3142"/>
        <v>0.67500324693439751</v>
      </c>
      <c r="AK4383">
        <f t="shared" si="3143"/>
        <v>7107.7845563071314</v>
      </c>
      <c r="AL4383">
        <f t="shared" si="3144"/>
        <v>5467.5528304973195</v>
      </c>
      <c r="AM4383">
        <f t="shared" si="3160"/>
        <v>1</v>
      </c>
      <c r="AN4383">
        <f t="shared" si="3161"/>
        <v>7107.7845563071314</v>
      </c>
      <c r="AO4383">
        <f t="shared" si="3161"/>
        <v>5467.5528304973195</v>
      </c>
      <c r="AP4383">
        <f t="shared" si="3145"/>
        <v>1049.1245340973783</v>
      </c>
      <c r="AQ4383">
        <f t="shared" si="3146"/>
        <v>5535.3824846077623</v>
      </c>
      <c r="AR4383">
        <f t="shared" si="3147"/>
        <v>0</v>
      </c>
      <c r="AS4383">
        <f t="shared" si="3162"/>
        <v>7107.7845563071314</v>
      </c>
      <c r="AT4383">
        <f t="shared" si="3148"/>
        <v>0</v>
      </c>
      <c r="AU4383">
        <f t="shared" si="3163"/>
        <v>1.2999937403693793</v>
      </c>
      <c r="AV4383">
        <f t="shared" si="3164"/>
        <v>11.986301369863014</v>
      </c>
      <c r="AW4383">
        <f t="shared" si="3165"/>
        <v>1.3832508844712141E-2</v>
      </c>
      <c r="AX4383">
        <f t="shared" si="3166"/>
        <v>20</v>
      </c>
      <c r="AY4383">
        <f t="shared" si="3167"/>
        <v>10000</v>
      </c>
      <c r="AZ4383">
        <f t="shared" si="3168"/>
        <v>0</v>
      </c>
      <c r="BA4383">
        <f t="shared" si="3169"/>
        <v>0</v>
      </c>
      <c r="BB4383">
        <f t="shared" si="3170"/>
        <v>1.3310063775517602</v>
      </c>
    </row>
    <row r="4384" spans="6:54" x14ac:dyDescent="0.25">
      <c r="F4384">
        <v>4376</v>
      </c>
      <c r="G4384" t="b">
        <f t="shared" si="3131"/>
        <v>0</v>
      </c>
      <c r="H4384">
        <f t="shared" si="3132"/>
        <v>1.2999937774503785</v>
      </c>
      <c r="I4384">
        <f t="shared" si="3171"/>
        <v>5467.5528304973195</v>
      </c>
      <c r="J4384">
        <f t="shared" si="3172"/>
        <v>7107.7845563071314</v>
      </c>
      <c r="K4384" s="15">
        <f t="shared" si="3149"/>
        <v>12575.337386804451</v>
      </c>
      <c r="L4384">
        <f t="shared" si="3133"/>
        <v>0.98125037393134018</v>
      </c>
      <c r="M4384">
        <f t="shared" si="3150"/>
        <v>1.2999937589374182</v>
      </c>
      <c r="N4384">
        <f t="shared" si="3134"/>
        <v>0</v>
      </c>
      <c r="O4384">
        <f t="shared" si="3135"/>
        <v>1.0997345284613439E-3</v>
      </c>
      <c r="P4384">
        <f t="shared" si="3136"/>
        <v>1.2237883505728417E-6</v>
      </c>
      <c r="Q4384">
        <f t="shared" si="3173"/>
        <v>1.1009583168119167E-3</v>
      </c>
      <c r="R4384">
        <f t="shared" si="3174"/>
        <v>1.1003524845566437E-3</v>
      </c>
      <c r="S4384">
        <f t="shared" si="3175"/>
        <v>1.1527566072996858E-3</v>
      </c>
      <c r="T4384" s="17">
        <f t="shared" si="3151"/>
        <v>43.315009772780762</v>
      </c>
      <c r="U4384" s="17">
        <f t="shared" si="3152"/>
        <v>24.445514801777964</v>
      </c>
      <c r="V4384">
        <f t="shared" si="3176"/>
        <v>18.869494971002798</v>
      </c>
      <c r="W4384">
        <f t="shared" si="3153"/>
        <v>1.0122058756678598E-4</v>
      </c>
      <c r="X4384">
        <f t="shared" si="3154"/>
        <v>0</v>
      </c>
      <c r="Y4384">
        <f t="shared" si="3137"/>
        <v>16.982545473902519</v>
      </c>
      <c r="Z4384">
        <f t="shared" si="3138"/>
        <v>6397.0061006764181</v>
      </c>
      <c r="AA4384">
        <f t="shared" si="3139"/>
        <v>6.2897687586843629</v>
      </c>
      <c r="AB4384">
        <f t="shared" si="3155"/>
        <v>1.0122058756678598E-4</v>
      </c>
      <c r="AC4384">
        <v>0</v>
      </c>
      <c r="AD4384">
        <f t="shared" si="3156"/>
        <v>0</v>
      </c>
      <c r="AE4384">
        <f t="shared" si="3140"/>
        <v>18.86938250368328</v>
      </c>
      <c r="AF4384">
        <f t="shared" si="3157"/>
        <v>7107.784657527719</v>
      </c>
      <c r="AG4384">
        <f t="shared" si="3158"/>
        <v>5467.5528304973195</v>
      </c>
      <c r="AH4384">
        <f t="shared" si="3159"/>
        <v>1</v>
      </c>
      <c r="AI4384">
        <f t="shared" si="3141"/>
        <v>0.32499675618966339</v>
      </c>
      <c r="AJ4384">
        <f t="shared" si="3142"/>
        <v>0.67500324381033661</v>
      </c>
      <c r="AK4384">
        <f t="shared" si="3143"/>
        <v>7113.3038968222181</v>
      </c>
      <c r="AL4384">
        <f t="shared" si="3144"/>
        <v>5471.7984195072331</v>
      </c>
      <c r="AM4384">
        <f t="shared" si="3160"/>
        <v>1</v>
      </c>
      <c r="AN4384">
        <f t="shared" si="3161"/>
        <v>7113.3038968222181</v>
      </c>
      <c r="AO4384">
        <f t="shared" si="3161"/>
        <v>5471.7984195072331</v>
      </c>
      <c r="AP4384">
        <f t="shared" si="3145"/>
        <v>1049.6132492771255</v>
      </c>
      <c r="AQ4384">
        <f t="shared" si="3146"/>
        <v>5539.6808226583553</v>
      </c>
      <c r="AR4384">
        <f t="shared" si="3147"/>
        <v>0</v>
      </c>
      <c r="AS4384">
        <f t="shared" si="3162"/>
        <v>7113.3038968222181</v>
      </c>
      <c r="AT4384">
        <f t="shared" si="3148"/>
        <v>0</v>
      </c>
      <c r="AU4384">
        <f t="shared" si="3163"/>
        <v>1.2999937589374182</v>
      </c>
      <c r="AV4384">
        <f t="shared" si="3164"/>
        <v>11.989041095890411</v>
      </c>
      <c r="AW4384">
        <f t="shared" si="3165"/>
        <v>1.3820446338475137E-2</v>
      </c>
      <c r="AX4384">
        <f t="shared" si="3166"/>
        <v>20</v>
      </c>
      <c r="AY4384">
        <f t="shared" si="3167"/>
        <v>10000</v>
      </c>
      <c r="AZ4384">
        <f t="shared" si="3168"/>
        <v>0</v>
      </c>
      <c r="BA4384">
        <f t="shared" si="3169"/>
        <v>0</v>
      </c>
      <c r="BB4384">
        <f t="shared" si="3170"/>
        <v>1.3310063882970837</v>
      </c>
    </row>
    <row r="4385" spans="6:54" x14ac:dyDescent="0.25">
      <c r="F4385">
        <v>4377</v>
      </c>
      <c r="G4385" t="b">
        <f t="shared" si="3131"/>
        <v>0</v>
      </c>
      <c r="H4385">
        <f t="shared" si="3132"/>
        <v>1.2999937959084242</v>
      </c>
      <c r="I4385">
        <f t="shared" si="3171"/>
        <v>5471.7984195072331</v>
      </c>
      <c r="J4385">
        <f t="shared" si="3172"/>
        <v>7113.3038968222181</v>
      </c>
      <c r="K4385" s="15">
        <f t="shared" si="3149"/>
        <v>12585.102316329452</v>
      </c>
      <c r="L4385">
        <f t="shared" si="3133"/>
        <v>0.98150429057332478</v>
      </c>
      <c r="M4385">
        <f t="shared" si="3150"/>
        <v>1.2999937774503785</v>
      </c>
      <c r="N4385">
        <f t="shared" si="3134"/>
        <v>0</v>
      </c>
      <c r="O4385">
        <f t="shared" si="3135"/>
        <v>1.0997267277037342E-3</v>
      </c>
      <c r="P4385">
        <f t="shared" si="3136"/>
        <v>1.2237881919812359E-6</v>
      </c>
      <c r="Q4385">
        <f t="shared" si="3173"/>
        <v>1.1009505158957153E-3</v>
      </c>
      <c r="R4385">
        <f t="shared" si="3174"/>
        <v>1.1003446922241977E-3</v>
      </c>
      <c r="S4385">
        <f t="shared" si="3175"/>
        <v>1.1514881687027544E-3</v>
      </c>
      <c r="T4385" s="17">
        <f t="shared" si="3151"/>
        <v>43.337530705704815</v>
      </c>
      <c r="U4385" s="17">
        <f t="shared" si="3152"/>
        <v>24.464496937176431</v>
      </c>
      <c r="V4385">
        <f t="shared" si="3176"/>
        <v>18.873033768528384</v>
      </c>
      <c r="W4385">
        <f t="shared" si="3153"/>
        <v>1.0099870632984675E-4</v>
      </c>
      <c r="X4385">
        <f t="shared" si="3154"/>
        <v>0</v>
      </c>
      <c r="Y4385">
        <f t="shared" si="3137"/>
        <v>16.985730391675546</v>
      </c>
      <c r="Z4385">
        <f t="shared" si="3138"/>
        <v>6401.9735071399964</v>
      </c>
      <c r="AA4385">
        <f t="shared" si="3139"/>
        <v>6.2909483460635665</v>
      </c>
      <c r="AB4385">
        <f t="shared" si="3155"/>
        <v>1.0099870632984675E-4</v>
      </c>
      <c r="AC4385">
        <v>0</v>
      </c>
      <c r="AD4385">
        <f t="shared" si="3156"/>
        <v>0</v>
      </c>
      <c r="AE4385">
        <f t="shared" si="3140"/>
        <v>18.872921547743573</v>
      </c>
      <c r="AF4385">
        <f t="shared" si="3157"/>
        <v>7113.3039978209245</v>
      </c>
      <c r="AG4385">
        <f t="shared" si="3158"/>
        <v>5471.7984195072331</v>
      </c>
      <c r="AH4385">
        <f t="shared" si="3159"/>
        <v>1</v>
      </c>
      <c r="AI4385">
        <f t="shared" si="3141"/>
        <v>0.32499675930445743</v>
      </c>
      <c r="AJ4385">
        <f t="shared" si="3142"/>
        <v>0.67500324069554263</v>
      </c>
      <c r="AK4385">
        <f t="shared" si="3143"/>
        <v>7118.8242723283856</v>
      </c>
      <c r="AL4385">
        <f t="shared" si="3144"/>
        <v>5476.0448047783293</v>
      </c>
      <c r="AM4385">
        <f t="shared" si="3160"/>
        <v>0.99999999999999978</v>
      </c>
      <c r="AN4385">
        <f t="shared" si="3161"/>
        <v>7118.8242723283856</v>
      </c>
      <c r="AO4385">
        <f t="shared" si="3161"/>
        <v>5476.0448047783293</v>
      </c>
      <c r="AP4385">
        <f t="shared" si="3145"/>
        <v>1050.1019044179957</v>
      </c>
      <c r="AQ4385">
        <f t="shared" si="3146"/>
        <v>5543.979966736686</v>
      </c>
      <c r="AR4385">
        <f t="shared" si="3147"/>
        <v>0</v>
      </c>
      <c r="AS4385">
        <f t="shared" si="3162"/>
        <v>7118.8242723283856</v>
      </c>
      <c r="AT4385">
        <f t="shared" si="3148"/>
        <v>0</v>
      </c>
      <c r="AU4385">
        <f t="shared" si="3163"/>
        <v>1.2999937774503785</v>
      </c>
      <c r="AV4385">
        <f t="shared" si="3164"/>
        <v>11.991780821917809</v>
      </c>
      <c r="AW4385">
        <f t="shared" si="3165"/>
        <v>1.380839373811495E-2</v>
      </c>
      <c r="AX4385">
        <f t="shared" si="3166"/>
        <v>20</v>
      </c>
      <c r="AY4385">
        <f t="shared" si="3167"/>
        <v>10000</v>
      </c>
      <c r="AZ4385">
        <f t="shared" si="3168"/>
        <v>0</v>
      </c>
      <c r="BA4385">
        <f t="shared" si="3169"/>
        <v>0</v>
      </c>
      <c r="BB4385">
        <f t="shared" si="3170"/>
        <v>1.3310063990105343</v>
      </c>
    </row>
    <row r="4386" spans="6:54" x14ac:dyDescent="0.25">
      <c r="F4386">
        <v>4378</v>
      </c>
      <c r="G4386" t="b">
        <f t="shared" si="3131"/>
        <v>0</v>
      </c>
      <c r="H4386">
        <f t="shared" si="3132"/>
        <v>1.2999938143117173</v>
      </c>
      <c r="I4386">
        <f t="shared" si="3171"/>
        <v>5476.0448047783293</v>
      </c>
      <c r="J4386">
        <f t="shared" si="3172"/>
        <v>7118.8242723283856</v>
      </c>
      <c r="K4386" s="15">
        <f t="shared" si="3149"/>
        <v>12594.869077106716</v>
      </c>
      <c r="L4386">
        <f t="shared" si="3133"/>
        <v>0.98175812349119462</v>
      </c>
      <c r="M4386">
        <f t="shared" si="3150"/>
        <v>1.299993795908424</v>
      </c>
      <c r="N4386">
        <f t="shared" si="3134"/>
        <v>0</v>
      </c>
      <c r="O4386">
        <f t="shared" si="3135"/>
        <v>1.0997189453403027E-3</v>
      </c>
      <c r="P4386">
        <f t="shared" si="3136"/>
        <v>1.2237880338600791E-6</v>
      </c>
      <c r="Q4386">
        <f t="shared" si="3173"/>
        <v>1.1009427333741628E-3</v>
      </c>
      <c r="R4386">
        <f t="shared" si="3174"/>
        <v>1.1003369182660538E-3</v>
      </c>
      <c r="S4386">
        <f t="shared" si="3175"/>
        <v>1.1502211348081634E-3</v>
      </c>
      <c r="T4386" s="17">
        <f t="shared" si="3151"/>
        <v>43.36005008928052</v>
      </c>
      <c r="U4386" s="17">
        <f t="shared" si="3152"/>
        <v>24.483482632614411</v>
      </c>
      <c r="V4386">
        <f t="shared" si="3176"/>
        <v>18.876567456666109</v>
      </c>
      <c r="W4386">
        <f t="shared" si="3153"/>
        <v>1.0077725801238557E-4</v>
      </c>
      <c r="X4386">
        <f t="shared" si="3154"/>
        <v>0</v>
      </c>
      <c r="Y4386">
        <f t="shared" si="3137"/>
        <v>16.988910710999498</v>
      </c>
      <c r="Z4386">
        <f t="shared" si="3138"/>
        <v>6406.9418450955473</v>
      </c>
      <c r="AA4386">
        <f t="shared" si="3139"/>
        <v>6.2921262303305143</v>
      </c>
      <c r="AB4386">
        <f t="shared" si="3155"/>
        <v>1.0077725801238557E-4</v>
      </c>
      <c r="AC4386">
        <v>0</v>
      </c>
      <c r="AD4386">
        <f t="shared" si="3156"/>
        <v>0</v>
      </c>
      <c r="AE4386">
        <f t="shared" si="3140"/>
        <v>18.876455481934983</v>
      </c>
      <c r="AF4386">
        <f t="shared" si="3157"/>
        <v>7118.8243731056436</v>
      </c>
      <c r="AG4386">
        <f t="shared" si="3158"/>
        <v>5476.0448047783293</v>
      </c>
      <c r="AH4386">
        <f t="shared" si="3159"/>
        <v>1</v>
      </c>
      <c r="AI4386">
        <f t="shared" si="3141"/>
        <v>0.32499676241001185</v>
      </c>
      <c r="AJ4386">
        <f t="shared" si="3142"/>
        <v>0.67500323758998815</v>
      </c>
      <c r="AK4386">
        <f t="shared" si="3143"/>
        <v>7124.3456813313087</v>
      </c>
      <c r="AL4386">
        <f t="shared" si="3144"/>
        <v>5480.291985160944</v>
      </c>
      <c r="AM4386">
        <f t="shared" si="3160"/>
        <v>1</v>
      </c>
      <c r="AN4386">
        <f t="shared" si="3161"/>
        <v>7124.3456813313087</v>
      </c>
      <c r="AO4386">
        <f t="shared" si="3161"/>
        <v>5480.291985160944</v>
      </c>
      <c r="AP4386">
        <f t="shared" si="3145"/>
        <v>1050.5904994671309</v>
      </c>
      <c r="AQ4386">
        <f t="shared" si="3146"/>
        <v>5548.279915679007</v>
      </c>
      <c r="AR4386">
        <f t="shared" si="3147"/>
        <v>0</v>
      </c>
      <c r="AS4386">
        <f t="shared" si="3162"/>
        <v>7124.3456813313087</v>
      </c>
      <c r="AT4386">
        <f t="shared" si="3148"/>
        <v>0</v>
      </c>
      <c r="AU4386">
        <f t="shared" si="3163"/>
        <v>1.299993795908424</v>
      </c>
      <c r="AV4386">
        <f t="shared" si="3164"/>
        <v>11.994520547945205</v>
      </c>
      <c r="AW4386">
        <f t="shared" si="3165"/>
        <v>1.3796351036137368E-2</v>
      </c>
      <c r="AX4386">
        <f t="shared" si="3166"/>
        <v>20</v>
      </c>
      <c r="AY4386">
        <f t="shared" si="3167"/>
        <v>10000</v>
      </c>
      <c r="AZ4386">
        <f t="shared" si="3168"/>
        <v>0</v>
      </c>
      <c r="BA4386">
        <f t="shared" si="3169"/>
        <v>0</v>
      </c>
      <c r="BB4386">
        <f t="shared" si="3170"/>
        <v>1.3310064096922052</v>
      </c>
    </row>
    <row r="4387" spans="6:54" x14ac:dyDescent="0.25">
      <c r="F4387">
        <v>4379</v>
      </c>
      <c r="G4387" t="b">
        <f t="shared" si="3131"/>
        <v>0</v>
      </c>
      <c r="H4387">
        <f t="shared" si="3132"/>
        <v>1.2999938326604208</v>
      </c>
      <c r="I4387">
        <f t="shared" si="3171"/>
        <v>5480.291985160944</v>
      </c>
      <c r="J4387">
        <f t="shared" si="3172"/>
        <v>7124.3456813313087</v>
      </c>
      <c r="K4387" s="15">
        <f t="shared" si="3149"/>
        <v>12604.637666492254</v>
      </c>
      <c r="L4387">
        <f t="shared" si="3133"/>
        <v>0.98201187271215862</v>
      </c>
      <c r="M4387">
        <f t="shared" si="3150"/>
        <v>1.2999938143117173</v>
      </c>
      <c r="N4387">
        <f t="shared" si="3134"/>
        <v>0</v>
      </c>
      <c r="O4387">
        <f t="shared" si="3135"/>
        <v>1.0997111813224891E-3</v>
      </c>
      <c r="P4387">
        <f t="shared" si="3136"/>
        <v>1.2237878762079778E-6</v>
      </c>
      <c r="Q4387">
        <f t="shared" si="3173"/>
        <v>1.100934969198697E-3</v>
      </c>
      <c r="R4387">
        <f t="shared" si="3174"/>
        <v>1.1003291626338063E-3</v>
      </c>
      <c r="S4387">
        <f t="shared" si="3175"/>
        <v>1.1489555040293642E-3</v>
      </c>
      <c r="T4387" s="17">
        <f t="shared" si="3151"/>
        <v>43.382567920122497</v>
      </c>
      <c r="U4387" s="17">
        <f t="shared" si="3152"/>
        <v>24.502471882951831</v>
      </c>
      <c r="V4387">
        <f t="shared" si="3176"/>
        <v>18.880096037170667</v>
      </c>
      <c r="W4387">
        <f t="shared" si="3153"/>
        <v>1.0055625261884416E-4</v>
      </c>
      <c r="X4387">
        <f t="shared" si="3154"/>
        <v>0</v>
      </c>
      <c r="Y4387">
        <f t="shared" si="3137"/>
        <v>16.992086433453601</v>
      </c>
      <c r="Z4387">
        <f t="shared" si="3138"/>
        <v>6411.9111131981781</v>
      </c>
      <c r="AA4387">
        <f t="shared" si="3139"/>
        <v>6.2933024120700987</v>
      </c>
      <c r="AB4387">
        <f t="shared" si="3155"/>
        <v>1.0055625261884416E-4</v>
      </c>
      <c r="AC4387">
        <v>0</v>
      </c>
      <c r="AD4387">
        <f t="shared" si="3156"/>
        <v>0</v>
      </c>
      <c r="AE4387">
        <f t="shared" si="3140"/>
        <v>18.879984308001092</v>
      </c>
      <c r="AF4387">
        <f t="shared" si="3157"/>
        <v>7124.3457818875613</v>
      </c>
      <c r="AG4387">
        <f t="shared" si="3158"/>
        <v>5480.291985160944</v>
      </c>
      <c r="AH4387">
        <f t="shared" si="3159"/>
        <v>1</v>
      </c>
      <c r="AI4387">
        <f t="shared" si="3141"/>
        <v>0.32499676550635426</v>
      </c>
      <c r="AJ4387">
        <f t="shared" si="3142"/>
        <v>0.67500323449364574</v>
      </c>
      <c r="AK4387">
        <f t="shared" si="3143"/>
        <v>7129.8681223371814</v>
      </c>
      <c r="AL4387">
        <f t="shared" si="3144"/>
        <v>5484.5399595058061</v>
      </c>
      <c r="AM4387">
        <f t="shared" si="3160"/>
        <v>1</v>
      </c>
      <c r="AN4387">
        <f t="shared" si="3161"/>
        <v>7129.8681223371814</v>
      </c>
      <c r="AO4387">
        <f t="shared" si="3161"/>
        <v>5484.5399595058061</v>
      </c>
      <c r="AP4387">
        <f t="shared" si="3145"/>
        <v>1051.0790343717454</v>
      </c>
      <c r="AQ4387">
        <f t="shared" si="3146"/>
        <v>5552.5806683219753</v>
      </c>
      <c r="AR4387">
        <f t="shared" si="3147"/>
        <v>0</v>
      </c>
      <c r="AS4387">
        <f t="shared" si="3162"/>
        <v>7129.8681223371814</v>
      </c>
      <c r="AT4387">
        <f t="shared" si="3148"/>
        <v>0</v>
      </c>
      <c r="AU4387">
        <f t="shared" si="3163"/>
        <v>1.2999938143117173</v>
      </c>
      <c r="AV4387">
        <f t="shared" si="3164"/>
        <v>11.997260273972604</v>
      </c>
      <c r="AW4387">
        <f t="shared" si="3165"/>
        <v>1.378431822505366E-2</v>
      </c>
      <c r="AX4387">
        <f t="shared" si="3166"/>
        <v>20</v>
      </c>
      <c r="AY4387">
        <f t="shared" si="3167"/>
        <v>10000</v>
      </c>
      <c r="AZ4387">
        <f t="shared" si="3168"/>
        <v>0</v>
      </c>
      <c r="BA4387">
        <f t="shared" si="3169"/>
        <v>0</v>
      </c>
      <c r="BB4387">
        <f t="shared" si="3170"/>
        <v>1.3310064203421907</v>
      </c>
    </row>
    <row r="4388" spans="6:54" x14ac:dyDescent="0.25">
      <c r="F4388">
        <v>4380</v>
      </c>
      <c r="G4388" t="b">
        <f t="shared" si="3131"/>
        <v>1</v>
      </c>
      <c r="H4388">
        <f t="shared" si="3132"/>
        <v>1.2999938509546967</v>
      </c>
      <c r="I4388">
        <f t="shared" si="3171"/>
        <v>5484.5399595058061</v>
      </c>
      <c r="J4388">
        <f t="shared" si="3172"/>
        <v>7129.8681223371814</v>
      </c>
      <c r="K4388" s="15">
        <f t="shared" si="3149"/>
        <v>12614.408081842987</v>
      </c>
      <c r="L4388">
        <f t="shared" si="3133"/>
        <v>0.982265538263417</v>
      </c>
      <c r="M4388">
        <f t="shared" si="3150"/>
        <v>1.2999938326604208</v>
      </c>
      <c r="N4388">
        <f t="shared" si="3134"/>
        <v>0</v>
      </c>
      <c r="O4388">
        <f t="shared" si="3135"/>
        <v>1.0997034356018732E-3</v>
      </c>
      <c r="P4388">
        <f t="shared" si="3136"/>
        <v>1.2237877190235427E-6</v>
      </c>
      <c r="Q4388">
        <f t="shared" si="3173"/>
        <v>1.1009272233208967E-3</v>
      </c>
      <c r="R4388">
        <f t="shared" si="3174"/>
        <v>1.1003214252789384E-3</v>
      </c>
      <c r="S4388">
        <f t="shared" si="3175"/>
        <v>1.1476912747817121E-3</v>
      </c>
      <c r="T4388" s="17">
        <f t="shared" si="3151"/>
        <v>43.405084194848904</v>
      </c>
      <c r="U4388" s="17">
        <f t="shared" si="3152"/>
        <v>24.521464683050375</v>
      </c>
      <c r="V4388">
        <f t="shared" si="3176"/>
        <v>18.883619511798528</v>
      </c>
      <c r="W4388">
        <f t="shared" si="3153"/>
        <v>1.003356874207384E-4</v>
      </c>
      <c r="X4388">
        <f t="shared" si="3154"/>
        <v>0</v>
      </c>
      <c r="Y4388">
        <f t="shared" si="3137"/>
        <v>16.995257560618676</v>
      </c>
      <c r="Z4388">
        <f t="shared" si="3138"/>
        <v>6416.881310103463</v>
      </c>
      <c r="AA4388">
        <f t="shared" si="3139"/>
        <v>6.294476891867804</v>
      </c>
      <c r="AB4388">
        <f t="shared" si="3155"/>
        <v>1.003356874207384E-4</v>
      </c>
      <c r="AC4388">
        <v>0</v>
      </c>
      <c r="AD4388">
        <f t="shared" si="3156"/>
        <v>0</v>
      </c>
      <c r="AE4388">
        <f t="shared" si="3140"/>
        <v>18.883508027701396</v>
      </c>
      <c r="AF4388">
        <f t="shared" si="3157"/>
        <v>7129.8682226728688</v>
      </c>
      <c r="AG4388">
        <f t="shared" si="3158"/>
        <v>5484.5399595058061</v>
      </c>
      <c r="AH4388">
        <f t="shared" si="3159"/>
        <v>1</v>
      </c>
      <c r="AI4388">
        <f t="shared" si="3141"/>
        <v>0.32499676859351201</v>
      </c>
      <c r="AJ4388">
        <f t="shared" si="3142"/>
        <v>0.67500323140648799</v>
      </c>
      <c r="AK4388">
        <f t="shared" si="3143"/>
        <v>7135.3915938527098</v>
      </c>
      <c r="AL4388">
        <f t="shared" si="3144"/>
        <v>5488.7887266640391</v>
      </c>
      <c r="AM4388">
        <f t="shared" si="3160"/>
        <v>1</v>
      </c>
      <c r="AN4388">
        <f t="shared" si="3161"/>
        <v>7135.3915938527098</v>
      </c>
      <c r="AO4388">
        <f t="shared" si="3161"/>
        <v>5488.7887266640391</v>
      </c>
      <c r="AP4388">
        <f t="shared" si="3145"/>
        <v>1051.5675090791237</v>
      </c>
      <c r="AQ4388">
        <f t="shared" si="3146"/>
        <v>5556.8822235026473</v>
      </c>
      <c r="AR4388">
        <f t="shared" si="3147"/>
        <v>4505.3147144235236</v>
      </c>
      <c r="AS4388">
        <f t="shared" si="3162"/>
        <v>1578.5093703500625</v>
      </c>
      <c r="AT4388">
        <f t="shared" si="3148"/>
        <v>5.1707103878895389</v>
      </c>
      <c r="AU4388">
        <f t="shared" si="3163"/>
        <v>1.2999938326604208</v>
      </c>
      <c r="AV4388">
        <f t="shared" si="3164"/>
        <v>12</v>
      </c>
      <c r="AW4388">
        <f t="shared" si="3165"/>
        <v>1.3772295297380544E-2</v>
      </c>
      <c r="AX4388">
        <f t="shared" si="3166"/>
        <v>12</v>
      </c>
      <c r="AY4388">
        <f t="shared" si="3167"/>
        <v>12614.408081842987</v>
      </c>
      <c r="AZ4388">
        <f t="shared" si="3168"/>
        <v>1.1476912747817121E-3</v>
      </c>
      <c r="BA4388">
        <f t="shared" si="3169"/>
        <v>14.477446092067108</v>
      </c>
      <c r="BB4388">
        <f t="shared" si="3170"/>
        <v>1.3310064309605856</v>
      </c>
    </row>
    <row r="4389" spans="6:54" x14ac:dyDescent="0.25">
      <c r="F4389">
        <v>4381</v>
      </c>
      <c r="G4389" t="b">
        <f t="shared" si="3131"/>
        <v>0</v>
      </c>
      <c r="H4389">
        <f t="shared" si="3132"/>
        <v>1.2999938691947062</v>
      </c>
      <c r="I4389">
        <f t="shared" si="3171"/>
        <v>5488.7887266640391</v>
      </c>
      <c r="J4389">
        <f t="shared" si="3172"/>
        <v>1578.5093703500625</v>
      </c>
      <c r="K4389" s="15">
        <f t="shared" si="3149"/>
        <v>7067.2980970141016</v>
      </c>
      <c r="L4389">
        <f t="shared" si="3133"/>
        <v>0.98251912017216192</v>
      </c>
      <c r="M4389">
        <f t="shared" si="3150"/>
        <v>0.28758792676457134</v>
      </c>
      <c r="N4389">
        <f t="shared" si="3134"/>
        <v>0</v>
      </c>
      <c r="O4389">
        <f t="shared" si="3135"/>
        <v>1.0996957081301751E-3</v>
      </c>
      <c r="P4389">
        <f t="shared" si="3136"/>
        <v>1.4638014710941913E-3</v>
      </c>
      <c r="Q4389">
        <f t="shared" si="3173"/>
        <v>2.5634971792243663E-3</v>
      </c>
      <c r="R4389">
        <f t="shared" si="3174"/>
        <v>2.5602142262098893E-3</v>
      </c>
      <c r="S4389">
        <f t="shared" si="3175"/>
        <v>1.146428445482464E-3</v>
      </c>
      <c r="T4389" s="17">
        <f t="shared" si="3151"/>
        <v>43.42759891008167</v>
      </c>
      <c r="U4389" s="17">
        <f t="shared" si="3152"/>
        <v>22.341795395333726</v>
      </c>
      <c r="V4389">
        <f t="shared" si="3176"/>
        <v>21.085803514747944</v>
      </c>
      <c r="W4389">
        <f t="shared" si="3153"/>
        <v>5556.8823236182061</v>
      </c>
      <c r="X4389">
        <f t="shared" si="3154"/>
        <v>0</v>
      </c>
      <c r="Y4389">
        <f t="shared" si="3137"/>
        <v>18.977223163273152</v>
      </c>
      <c r="Z4389">
        <f t="shared" si="3138"/>
        <v>1420.6584333150563</v>
      </c>
      <c r="AA4389">
        <f t="shared" si="3139"/>
        <v>7.028530885570933</v>
      </c>
      <c r="AB4389">
        <f t="shared" si="3155"/>
        <v>18.977223163273152</v>
      </c>
      <c r="AC4389">
        <v>0</v>
      </c>
      <c r="AD4389">
        <f t="shared" si="3156"/>
        <v>0</v>
      </c>
      <c r="AE4389">
        <f t="shared" si="3140"/>
        <v>-3.5527136788005009E-15</v>
      </c>
      <c r="AF4389">
        <f t="shared" si="3157"/>
        <v>1597.4865935133357</v>
      </c>
      <c r="AG4389">
        <f t="shared" si="3158"/>
        <v>5488.7887266640391</v>
      </c>
      <c r="AH4389">
        <f t="shared" si="3159"/>
        <v>0.22388211636142308</v>
      </c>
      <c r="AI4389">
        <f t="shared" si="3141"/>
        <v>0.32499677167151231</v>
      </c>
      <c r="AJ4389">
        <f t="shared" si="3142"/>
        <v>0.67500322832848769</v>
      </c>
      <c r="AK4389">
        <f t="shared" si="3143"/>
        <v>1597.4865935133357</v>
      </c>
      <c r="AL4389">
        <f t="shared" si="3144"/>
        <v>5488.7887266640391</v>
      </c>
      <c r="AM4389">
        <f t="shared" si="3160"/>
        <v>0.22388211636142308</v>
      </c>
      <c r="AN4389">
        <f t="shared" si="3161"/>
        <v>1597.4865935133357</v>
      </c>
      <c r="AO4389">
        <f t="shared" si="3161"/>
        <v>5488.7887266640391</v>
      </c>
      <c r="AP4389">
        <f t="shared" si="3145"/>
        <v>1051.5675090791237</v>
      </c>
      <c r="AQ4389">
        <f t="shared" si="3146"/>
        <v>1244.0865700245263</v>
      </c>
      <c r="AR4389">
        <f t="shared" si="3147"/>
        <v>0</v>
      </c>
      <c r="AS4389">
        <f t="shared" si="3162"/>
        <v>1597.4865935133357</v>
      </c>
      <c r="AT4389">
        <f t="shared" si="3148"/>
        <v>0</v>
      </c>
      <c r="AU4389">
        <f t="shared" si="3163"/>
        <v>0.28758792676457134</v>
      </c>
      <c r="AV4389">
        <f t="shared" si="3164"/>
        <v>12.002739726027396</v>
      </c>
      <c r="AW4389">
        <f t="shared" si="3165"/>
        <v>1.3760282245640203E-2</v>
      </c>
      <c r="AX4389">
        <f t="shared" si="3166"/>
        <v>20</v>
      </c>
      <c r="AY4389">
        <f t="shared" si="3167"/>
        <v>10000</v>
      </c>
      <c r="AZ4389">
        <f t="shared" si="3168"/>
        <v>0</v>
      </c>
      <c r="BA4389">
        <f t="shared" si="3169"/>
        <v>0</v>
      </c>
      <c r="BB4389">
        <f t="shared" si="3170"/>
        <v>0.74512713321865709</v>
      </c>
    </row>
    <row r="4390" spans="6:54" x14ac:dyDescent="0.25">
      <c r="F4390">
        <v>4382</v>
      </c>
      <c r="G4390" t="b">
        <f t="shared" si="3131"/>
        <v>0</v>
      </c>
      <c r="H4390">
        <f t="shared" si="3132"/>
        <v>1.2999938873806105</v>
      </c>
      <c r="I4390">
        <f t="shared" si="3171"/>
        <v>5488.7887266640391</v>
      </c>
      <c r="J4390">
        <f t="shared" si="3172"/>
        <v>1597.4865935133357</v>
      </c>
      <c r="K4390" s="15">
        <f t="shared" si="3149"/>
        <v>7086.2753201773749</v>
      </c>
      <c r="L4390">
        <f t="shared" si="3133"/>
        <v>0.98251912017216192</v>
      </c>
      <c r="M4390">
        <f t="shared" si="3150"/>
        <v>0.29104537869218583</v>
      </c>
      <c r="N4390">
        <f t="shared" si="3134"/>
        <v>0</v>
      </c>
      <c r="O4390">
        <f t="shared" si="3135"/>
        <v>1.0996957081301751E-3</v>
      </c>
      <c r="P4390">
        <f t="shared" si="3136"/>
        <v>1.4287995778384383E-3</v>
      </c>
      <c r="Q4390">
        <f t="shared" si="3173"/>
        <v>2.5284952859686133E-3</v>
      </c>
      <c r="R4390">
        <f t="shared" si="3174"/>
        <v>2.5253013342940722E-3</v>
      </c>
      <c r="S4390">
        <f t="shared" si="3175"/>
        <v>1.1434933430670082E-3</v>
      </c>
      <c r="T4390" s="17">
        <f t="shared" si="3151"/>
        <v>43.42759891008167</v>
      </c>
      <c r="U4390" s="17">
        <f t="shared" si="3152"/>
        <v>22.349304024577609</v>
      </c>
      <c r="V4390">
        <f t="shared" si="3176"/>
        <v>21.078294885504061</v>
      </c>
      <c r="W4390">
        <f t="shared" si="3153"/>
        <v>5537.9052002735198</v>
      </c>
      <c r="X4390">
        <f t="shared" si="3154"/>
        <v>0</v>
      </c>
      <c r="Y4390">
        <f t="shared" si="3137"/>
        <v>18.970465396953657</v>
      </c>
      <c r="Z4390">
        <f t="shared" si="3138"/>
        <v>1437.7379341620021</v>
      </c>
      <c r="AA4390">
        <f t="shared" si="3139"/>
        <v>7.0260280341850692</v>
      </c>
      <c r="AB4390">
        <f t="shared" si="3155"/>
        <v>18.970465396953657</v>
      </c>
      <c r="AC4390">
        <v>0</v>
      </c>
      <c r="AD4390">
        <f t="shared" si="3156"/>
        <v>0</v>
      </c>
      <c r="AE4390">
        <f t="shared" si="3140"/>
        <v>0</v>
      </c>
      <c r="AF4390">
        <f t="shared" si="3157"/>
        <v>1616.4570589102893</v>
      </c>
      <c r="AG4390">
        <f t="shared" si="3158"/>
        <v>5488.7887266640391</v>
      </c>
      <c r="AH4390">
        <f t="shared" si="3159"/>
        <v>0.22654075706365834</v>
      </c>
      <c r="AI4390">
        <f t="shared" si="3141"/>
        <v>0.32499677474038235</v>
      </c>
      <c r="AJ4390">
        <f t="shared" si="3142"/>
        <v>0.67500322525961776</v>
      </c>
      <c r="AK4390">
        <f t="shared" si="3143"/>
        <v>1616.4570589102893</v>
      </c>
      <c r="AL4390">
        <f t="shared" si="3144"/>
        <v>5488.7887266640391</v>
      </c>
      <c r="AM4390">
        <f t="shared" si="3160"/>
        <v>0.22654075706365834</v>
      </c>
      <c r="AN4390">
        <f t="shared" si="3161"/>
        <v>1616.4570589102893</v>
      </c>
      <c r="AO4390">
        <f t="shared" si="3161"/>
        <v>5488.7887266640391</v>
      </c>
      <c r="AP4390">
        <f t="shared" si="3145"/>
        <v>1051.5675090791237</v>
      </c>
      <c r="AQ4390">
        <f t="shared" si="3146"/>
        <v>1258.8603410992241</v>
      </c>
      <c r="AR4390">
        <f t="shared" si="3147"/>
        <v>0</v>
      </c>
      <c r="AS4390">
        <f t="shared" si="3162"/>
        <v>1616.4570589102893</v>
      </c>
      <c r="AT4390">
        <f t="shared" si="3148"/>
        <v>0</v>
      </c>
      <c r="AU4390">
        <f t="shared" si="3163"/>
        <v>0.29104537869218583</v>
      </c>
      <c r="AV4390">
        <f t="shared" si="3164"/>
        <v>12.005479452054795</v>
      </c>
      <c r="AW4390">
        <f t="shared" si="3165"/>
        <v>1.3728185833752411E-2</v>
      </c>
      <c r="AX4390">
        <f t="shared" si="3166"/>
        <v>20</v>
      </c>
      <c r="AY4390">
        <f t="shared" si="3167"/>
        <v>10000</v>
      </c>
      <c r="AZ4390">
        <f t="shared" si="3168"/>
        <v>0</v>
      </c>
      <c r="BA4390">
        <f t="shared" si="3169"/>
        <v>0</v>
      </c>
      <c r="BB4390">
        <f t="shared" si="3170"/>
        <v>0.74712796064916764</v>
      </c>
    </row>
    <row r="4391" spans="6:54" x14ac:dyDescent="0.25">
      <c r="F4391">
        <v>4383</v>
      </c>
      <c r="G4391" t="b">
        <f t="shared" si="3131"/>
        <v>0</v>
      </c>
      <c r="H4391">
        <f t="shared" si="3132"/>
        <v>1.2999939055125695</v>
      </c>
      <c r="I4391">
        <f t="shared" si="3171"/>
        <v>5488.7887266640391</v>
      </c>
      <c r="J4391">
        <f t="shared" si="3172"/>
        <v>1616.4570589102893</v>
      </c>
      <c r="K4391" s="15">
        <f t="shared" si="3149"/>
        <v>7105.2457855743287</v>
      </c>
      <c r="L4391">
        <f t="shared" si="3133"/>
        <v>0.98251912017216192</v>
      </c>
      <c r="M4391">
        <f t="shared" si="3150"/>
        <v>0.29450159942533172</v>
      </c>
      <c r="N4391">
        <f t="shared" si="3134"/>
        <v>0</v>
      </c>
      <c r="O4391">
        <f t="shared" si="3135"/>
        <v>1.0996957081301751E-3</v>
      </c>
      <c r="P4391">
        <f t="shared" si="3136"/>
        <v>1.3946466567572758E-3</v>
      </c>
      <c r="Q4391">
        <f t="shared" si="3173"/>
        <v>2.4943423648874511E-3</v>
      </c>
      <c r="R4391">
        <f t="shared" si="3174"/>
        <v>2.4912340778852071E-3</v>
      </c>
      <c r="S4391">
        <f t="shared" si="3175"/>
        <v>1.1406056778020047E-3</v>
      </c>
      <c r="T4391" s="17">
        <f t="shared" si="3151"/>
        <v>43.42759891008167</v>
      </c>
      <c r="U4391" s="17">
        <f t="shared" si="3152"/>
        <v>22.356809980007668</v>
      </c>
      <c r="V4391">
        <f t="shared" si="3176"/>
        <v>21.070788930074002</v>
      </c>
      <c r="W4391">
        <f t="shared" si="3153"/>
        <v>5518.9348343990587</v>
      </c>
      <c r="X4391">
        <f t="shared" si="3154"/>
        <v>0</v>
      </c>
      <c r="Y4391">
        <f t="shared" si="3137"/>
        <v>18.963710037066601</v>
      </c>
      <c r="Z4391">
        <f t="shared" si="3138"/>
        <v>1454.8113530192604</v>
      </c>
      <c r="AA4391">
        <f t="shared" si="3139"/>
        <v>7.023526074061567</v>
      </c>
      <c r="AB4391">
        <f t="shared" si="3155"/>
        <v>18.963710037066601</v>
      </c>
      <c r="AC4391">
        <v>0</v>
      </c>
      <c r="AD4391">
        <f t="shared" si="3156"/>
        <v>0</v>
      </c>
      <c r="AE4391">
        <f t="shared" si="3140"/>
        <v>0</v>
      </c>
      <c r="AF4391">
        <f t="shared" si="3157"/>
        <v>1635.420768947356</v>
      </c>
      <c r="AG4391">
        <f t="shared" si="3158"/>
        <v>5488.7887266640391</v>
      </c>
      <c r="AH4391">
        <f t="shared" si="3159"/>
        <v>0.2291984509611649</v>
      </c>
      <c r="AI4391">
        <f t="shared" si="3141"/>
        <v>0.32499677780014902</v>
      </c>
      <c r="AJ4391">
        <f t="shared" si="3142"/>
        <v>0.67500322219985098</v>
      </c>
      <c r="AK4391">
        <f t="shared" si="3143"/>
        <v>1635.420768947356</v>
      </c>
      <c r="AL4391">
        <f t="shared" si="3144"/>
        <v>5488.7887266640391</v>
      </c>
      <c r="AM4391">
        <f t="shared" si="3160"/>
        <v>0.2291984509611649</v>
      </c>
      <c r="AN4391">
        <f t="shared" si="3161"/>
        <v>1635.420768947356</v>
      </c>
      <c r="AO4391">
        <f t="shared" si="3161"/>
        <v>5488.7887266640391</v>
      </c>
      <c r="AP4391">
        <f t="shared" si="3145"/>
        <v>1051.5675090791237</v>
      </c>
      <c r="AQ4391">
        <f t="shared" si="3146"/>
        <v>1273.6288512518304</v>
      </c>
      <c r="AR4391">
        <f t="shared" si="3147"/>
        <v>0</v>
      </c>
      <c r="AS4391">
        <f t="shared" si="3162"/>
        <v>1635.420768947356</v>
      </c>
      <c r="AT4391">
        <f t="shared" si="3148"/>
        <v>0</v>
      </c>
      <c r="AU4391">
        <f t="shared" si="3163"/>
        <v>0.29450159942533172</v>
      </c>
      <c r="AV4391">
        <f t="shared" si="3164"/>
        <v>12.008219178082191</v>
      </c>
      <c r="AW4391">
        <f t="shared" si="3165"/>
        <v>1.369664297481147E-2</v>
      </c>
      <c r="AX4391">
        <f t="shared" si="3166"/>
        <v>20</v>
      </c>
      <c r="AY4391">
        <f t="shared" si="3167"/>
        <v>10000</v>
      </c>
      <c r="AZ4391">
        <f t="shared" si="3168"/>
        <v>0</v>
      </c>
      <c r="BA4391">
        <f t="shared" si="3169"/>
        <v>0</v>
      </c>
      <c r="BB4391">
        <f t="shared" si="3170"/>
        <v>0.74912807558743921</v>
      </c>
    </row>
    <row r="4392" spans="6:54" x14ac:dyDescent="0.25">
      <c r="F4392">
        <v>4384</v>
      </c>
      <c r="G4392" t="b">
        <f t="shared" si="3131"/>
        <v>0</v>
      </c>
      <c r="H4392">
        <f t="shared" si="3132"/>
        <v>1.2999939235907438</v>
      </c>
      <c r="I4392">
        <f t="shared" si="3171"/>
        <v>5488.7887266640391</v>
      </c>
      <c r="J4392">
        <f t="shared" si="3172"/>
        <v>1635.420768947356</v>
      </c>
      <c r="K4392" s="15">
        <f t="shared" si="3149"/>
        <v>7124.2094956113951</v>
      </c>
      <c r="L4392">
        <f t="shared" si="3133"/>
        <v>0.98251912017216192</v>
      </c>
      <c r="M4392">
        <f t="shared" si="3150"/>
        <v>0.29795658940243591</v>
      </c>
      <c r="N4392">
        <f t="shared" si="3134"/>
        <v>0</v>
      </c>
      <c r="O4392">
        <f t="shared" si="3135"/>
        <v>1.0996957081301751E-3</v>
      </c>
      <c r="P4392">
        <f t="shared" si="3136"/>
        <v>1.3613218288467544E-3</v>
      </c>
      <c r="Q4392">
        <f t="shared" si="3173"/>
        <v>2.4610175369769293E-3</v>
      </c>
      <c r="R4392">
        <f t="shared" si="3174"/>
        <v>2.4579917160266751E-3</v>
      </c>
      <c r="S4392">
        <f t="shared" si="3175"/>
        <v>1.1377641620680349E-3</v>
      </c>
      <c r="T4392" s="17">
        <f t="shared" si="3151"/>
        <v>43.42759891008167</v>
      </c>
      <c r="U4392" s="17">
        <f t="shared" si="3152"/>
        <v>22.364313262576029</v>
      </c>
      <c r="V4392">
        <f t="shared" si="3176"/>
        <v>21.063285647505641</v>
      </c>
      <c r="W4392">
        <f t="shared" si="3153"/>
        <v>5499.9712235892712</v>
      </c>
      <c r="X4392">
        <f t="shared" si="3154"/>
        <v>0</v>
      </c>
      <c r="Y4392">
        <f t="shared" si="3137"/>
        <v>18.956957082755078</v>
      </c>
      <c r="Z4392">
        <f t="shared" si="3138"/>
        <v>1471.8786920526204</v>
      </c>
      <c r="AA4392">
        <f t="shared" si="3139"/>
        <v>7.0210250048830556</v>
      </c>
      <c r="AB4392">
        <f t="shared" si="3155"/>
        <v>18.956957082755078</v>
      </c>
      <c r="AC4392">
        <v>0</v>
      </c>
      <c r="AD4392">
        <f t="shared" si="3156"/>
        <v>0</v>
      </c>
      <c r="AE4392">
        <f t="shared" si="3140"/>
        <v>0</v>
      </c>
      <c r="AF4392">
        <f t="shared" si="3157"/>
        <v>1654.377726030111</v>
      </c>
      <c r="AG4392">
        <f t="shared" si="3158"/>
        <v>5488.7887266640391</v>
      </c>
      <c r="AH4392">
        <f t="shared" si="3159"/>
        <v>0.23185519839141741</v>
      </c>
      <c r="AI4392">
        <f t="shared" si="3141"/>
        <v>0.32499678085083955</v>
      </c>
      <c r="AJ4392">
        <f t="shared" si="3142"/>
        <v>0.67500321914916039</v>
      </c>
      <c r="AK4392">
        <f t="shared" si="3143"/>
        <v>1654.377726030111</v>
      </c>
      <c r="AL4392">
        <f t="shared" si="3144"/>
        <v>5488.7887266640391</v>
      </c>
      <c r="AM4392">
        <f t="shared" si="3160"/>
        <v>0.23185519839141741</v>
      </c>
      <c r="AN4392">
        <f t="shared" si="3161"/>
        <v>1654.377726030111</v>
      </c>
      <c r="AO4392">
        <f t="shared" si="3161"/>
        <v>5488.7887266640391</v>
      </c>
      <c r="AP4392">
        <f t="shared" si="3145"/>
        <v>1051.5675090791237</v>
      </c>
      <c r="AQ4392">
        <f t="shared" si="3146"/>
        <v>1288.3921023557525</v>
      </c>
      <c r="AR4392">
        <f t="shared" si="3147"/>
        <v>0</v>
      </c>
      <c r="AS4392">
        <f t="shared" si="3162"/>
        <v>1654.377726030111</v>
      </c>
      <c r="AT4392">
        <f t="shared" si="3148"/>
        <v>0</v>
      </c>
      <c r="AU4392">
        <f t="shared" si="3163"/>
        <v>0.29795658940243591</v>
      </c>
      <c r="AV4392">
        <f t="shared" si="3164"/>
        <v>12.010958904109589</v>
      </c>
      <c r="AW4392">
        <f t="shared" si="3165"/>
        <v>1.3665638593167849E-2</v>
      </c>
      <c r="AX4392">
        <f t="shared" si="3166"/>
        <v>20</v>
      </c>
      <c r="AY4392">
        <f t="shared" si="3167"/>
        <v>10000</v>
      </c>
      <c r="AZ4392">
        <f t="shared" si="3168"/>
        <v>0</v>
      </c>
      <c r="BA4392">
        <f t="shared" si="3169"/>
        <v>0</v>
      </c>
      <c r="BB4392">
        <f t="shared" si="3170"/>
        <v>0.7511274782871894</v>
      </c>
    </row>
    <row r="4393" spans="6:54" x14ac:dyDescent="0.25">
      <c r="F4393">
        <v>4385</v>
      </c>
      <c r="G4393" t="b">
        <f t="shared" si="3131"/>
        <v>0</v>
      </c>
      <c r="H4393">
        <f t="shared" si="3132"/>
        <v>1.2999939416152928</v>
      </c>
      <c r="I4393">
        <f t="shared" si="3171"/>
        <v>5488.7887266640391</v>
      </c>
      <c r="J4393">
        <f t="shared" si="3172"/>
        <v>1654.377726030111</v>
      </c>
      <c r="K4393" s="15">
        <f t="shared" si="3149"/>
        <v>7143.1664526941504</v>
      </c>
      <c r="L4393">
        <f t="shared" si="3133"/>
        <v>0.98251912017216192</v>
      </c>
      <c r="M4393">
        <f t="shared" si="3150"/>
        <v>0.30141034906176906</v>
      </c>
      <c r="N4393">
        <f t="shared" si="3134"/>
        <v>0</v>
      </c>
      <c r="O4393">
        <f t="shared" si="3135"/>
        <v>1.0996957081301751E-3</v>
      </c>
      <c r="P4393">
        <f t="shared" si="3136"/>
        <v>1.3288047355462863E-3</v>
      </c>
      <c r="Q4393">
        <f t="shared" si="3173"/>
        <v>2.4285004436764611E-3</v>
      </c>
      <c r="R4393">
        <f t="shared" si="3174"/>
        <v>2.42555402208533E-3</v>
      </c>
      <c r="S4393">
        <f t="shared" si="3175"/>
        <v>1.1349675471828797E-3</v>
      </c>
      <c r="T4393" s="17">
        <f t="shared" si="3151"/>
        <v>43.42759891008167</v>
      </c>
      <c r="U4393" s="17">
        <f t="shared" si="3152"/>
        <v>22.371813873234501</v>
      </c>
      <c r="V4393">
        <f t="shared" si="3176"/>
        <v>21.055785036847169</v>
      </c>
      <c r="W4393">
        <f t="shared" si="3153"/>
        <v>5481.0143654394569</v>
      </c>
      <c r="X4393">
        <f t="shared" si="3154"/>
        <v>0</v>
      </c>
      <c r="Y4393">
        <f t="shared" si="3137"/>
        <v>18.950206533162454</v>
      </c>
      <c r="Z4393">
        <f t="shared" si="3138"/>
        <v>1488.9399534270999</v>
      </c>
      <c r="AA4393">
        <f t="shared" si="3139"/>
        <v>7.0185248263322668</v>
      </c>
      <c r="AB4393">
        <f t="shared" si="3155"/>
        <v>18.950206533162454</v>
      </c>
      <c r="AC4393">
        <v>0</v>
      </c>
      <c r="AD4393">
        <f t="shared" si="3156"/>
        <v>0</v>
      </c>
      <c r="AE4393">
        <f t="shared" si="3140"/>
        <v>-3.5527136788005009E-15</v>
      </c>
      <c r="AF4393">
        <f t="shared" si="3157"/>
        <v>1673.3279325632734</v>
      </c>
      <c r="AG4393">
        <f t="shared" si="3158"/>
        <v>5488.7887266640391</v>
      </c>
      <c r="AH4393">
        <f t="shared" si="3159"/>
        <v>0.23451099969176936</v>
      </c>
      <c r="AI4393">
        <f t="shared" si="3141"/>
        <v>0.32499678389248077</v>
      </c>
      <c r="AJ4393">
        <f t="shared" si="3142"/>
        <v>0.67500321610751923</v>
      </c>
      <c r="AK4393">
        <f t="shared" si="3143"/>
        <v>1673.3279325632734</v>
      </c>
      <c r="AL4393">
        <f t="shared" si="3144"/>
        <v>5488.7887266640391</v>
      </c>
      <c r="AM4393">
        <f t="shared" si="3160"/>
        <v>0.23451099969176936</v>
      </c>
      <c r="AN4393">
        <f t="shared" si="3161"/>
        <v>1673.3279325632734</v>
      </c>
      <c r="AO4393">
        <f t="shared" si="3161"/>
        <v>5488.7887266640391</v>
      </c>
      <c r="AP4393">
        <f t="shared" si="3145"/>
        <v>1051.5675090791237</v>
      </c>
      <c r="AQ4393">
        <f t="shared" si="3146"/>
        <v>1303.150096283732</v>
      </c>
      <c r="AR4393">
        <f t="shared" si="3147"/>
        <v>0</v>
      </c>
      <c r="AS4393">
        <f t="shared" si="3162"/>
        <v>1673.3279325632734</v>
      </c>
      <c r="AT4393">
        <f t="shared" si="3148"/>
        <v>0</v>
      </c>
      <c r="AU4393">
        <f t="shared" si="3163"/>
        <v>0.30141034906176906</v>
      </c>
      <c r="AV4393">
        <f t="shared" si="3164"/>
        <v>12.013698630136986</v>
      </c>
      <c r="AW4393">
        <f t="shared" si="3165"/>
        <v>1.3635158066840897E-2</v>
      </c>
      <c r="AX4393">
        <f t="shared" si="3166"/>
        <v>20</v>
      </c>
      <c r="AY4393">
        <f t="shared" si="3167"/>
        <v>10000</v>
      </c>
      <c r="AZ4393">
        <f t="shared" si="3168"/>
        <v>0</v>
      </c>
      <c r="BA4393">
        <f t="shared" si="3169"/>
        <v>0</v>
      </c>
      <c r="BB4393">
        <f t="shared" si="3170"/>
        <v>0.75312616900204543</v>
      </c>
    </row>
    <row r="4394" spans="6:54" x14ac:dyDescent="0.25">
      <c r="F4394">
        <v>4386</v>
      </c>
      <c r="G4394" t="b">
        <f t="shared" si="3131"/>
        <v>0</v>
      </c>
      <c r="H4394">
        <f t="shared" si="3132"/>
        <v>1.2999939595863756</v>
      </c>
      <c r="I4394">
        <f t="shared" si="3171"/>
        <v>5488.7887266640391</v>
      </c>
      <c r="J4394">
        <f t="shared" si="3172"/>
        <v>1673.3279325632734</v>
      </c>
      <c r="K4394" s="15">
        <f t="shared" si="3149"/>
        <v>7162.116659227313</v>
      </c>
      <c r="L4394">
        <f t="shared" si="3133"/>
        <v>0.98251912017216192</v>
      </c>
      <c r="M4394">
        <f t="shared" si="3150"/>
        <v>0.30486287884144597</v>
      </c>
      <c r="N4394">
        <f t="shared" si="3134"/>
        <v>0</v>
      </c>
      <c r="O4394">
        <f t="shared" si="3135"/>
        <v>1.0996957081301751E-3</v>
      </c>
      <c r="P4394">
        <f t="shared" si="3136"/>
        <v>1.297075525594634E-3</v>
      </c>
      <c r="Q4394">
        <f t="shared" si="3173"/>
        <v>2.3967712337248093E-3</v>
      </c>
      <c r="R4394">
        <f t="shared" si="3174"/>
        <v>2.3939012708907859E-3</v>
      </c>
      <c r="S4394">
        <f t="shared" si="3175"/>
        <v>1.1322146220838739E-3</v>
      </c>
      <c r="T4394" s="17">
        <f t="shared" si="3151"/>
        <v>43.42759891008167</v>
      </c>
      <c r="U4394" s="17">
        <f t="shared" si="3152"/>
        <v>22.379311812934549</v>
      </c>
      <c r="V4394">
        <f t="shared" si="3176"/>
        <v>21.048287097147121</v>
      </c>
      <c r="W4394">
        <f t="shared" si="3153"/>
        <v>5462.0642575457714</v>
      </c>
      <c r="X4394">
        <f t="shared" si="3154"/>
        <v>0</v>
      </c>
      <c r="Y4394">
        <f t="shared" si="3137"/>
        <v>18.943458387432408</v>
      </c>
      <c r="Z4394">
        <f t="shared" si="3138"/>
        <v>1505.9951393069462</v>
      </c>
      <c r="AA4394">
        <f t="shared" si="3139"/>
        <v>7.01602553809205</v>
      </c>
      <c r="AB4394">
        <f t="shared" si="3155"/>
        <v>18.943458387432408</v>
      </c>
      <c r="AC4394">
        <v>0</v>
      </c>
      <c r="AD4394">
        <f t="shared" si="3156"/>
        <v>0</v>
      </c>
      <c r="AE4394">
        <f t="shared" si="3140"/>
        <v>0</v>
      </c>
      <c r="AF4394">
        <f t="shared" si="3157"/>
        <v>1692.2713909507058</v>
      </c>
      <c r="AG4394">
        <f t="shared" si="3158"/>
        <v>5488.7887266640391</v>
      </c>
      <c r="AH4394">
        <f t="shared" si="3159"/>
        <v>0.23716585519945246</v>
      </c>
      <c r="AI4394">
        <f t="shared" si="3141"/>
        <v>0.32499678692509959</v>
      </c>
      <c r="AJ4394">
        <f t="shared" si="3142"/>
        <v>0.67500321307490041</v>
      </c>
      <c r="AK4394">
        <f t="shared" si="3143"/>
        <v>1692.2713909507058</v>
      </c>
      <c r="AL4394">
        <f t="shared" si="3144"/>
        <v>5488.7887266640391</v>
      </c>
      <c r="AM4394">
        <f t="shared" si="3160"/>
        <v>0.23716585519945246</v>
      </c>
      <c r="AN4394">
        <f t="shared" si="3161"/>
        <v>1692.2713909507058</v>
      </c>
      <c r="AO4394">
        <f t="shared" si="3161"/>
        <v>5488.7887266640391</v>
      </c>
      <c r="AP4394">
        <f t="shared" si="3145"/>
        <v>1051.5675090791237</v>
      </c>
      <c r="AQ4394">
        <f t="shared" si="3146"/>
        <v>1317.9028349078426</v>
      </c>
      <c r="AR4394">
        <f t="shared" si="3147"/>
        <v>0</v>
      </c>
      <c r="AS4394">
        <f t="shared" si="3162"/>
        <v>1692.2713909507058</v>
      </c>
      <c r="AT4394">
        <f t="shared" si="3148"/>
        <v>0</v>
      </c>
      <c r="AU4394">
        <f t="shared" si="3163"/>
        <v>0.30486287884144597</v>
      </c>
      <c r="AV4394">
        <f t="shared" si="3164"/>
        <v>12.016438356164384</v>
      </c>
      <c r="AW4394">
        <f t="shared" si="3165"/>
        <v>1.3605187212218825E-2</v>
      </c>
      <c r="AX4394">
        <f t="shared" si="3166"/>
        <v>20</v>
      </c>
      <c r="AY4394">
        <f t="shared" si="3167"/>
        <v>10000</v>
      </c>
      <c r="AZ4394">
        <f t="shared" si="3168"/>
        <v>0</v>
      </c>
      <c r="BA4394">
        <f t="shared" si="3169"/>
        <v>0</v>
      </c>
      <c r="BB4394">
        <f t="shared" si="3170"/>
        <v>0.7551241479855445</v>
      </c>
    </row>
    <row r="4395" spans="6:54" x14ac:dyDescent="0.25">
      <c r="F4395">
        <v>4387</v>
      </c>
      <c r="G4395" t="b">
        <f t="shared" si="3131"/>
        <v>0</v>
      </c>
      <c r="H4395">
        <f t="shared" si="3132"/>
        <v>1.2999939775041507</v>
      </c>
      <c r="I4395">
        <f t="shared" si="3171"/>
        <v>5488.7887266640391</v>
      </c>
      <c r="J4395">
        <f t="shared" si="3172"/>
        <v>1692.2713909507058</v>
      </c>
      <c r="K4395" s="15">
        <f t="shared" si="3149"/>
        <v>7181.0601176147447</v>
      </c>
      <c r="L4395">
        <f t="shared" si="3133"/>
        <v>0.98251912017216192</v>
      </c>
      <c r="M4395">
        <f t="shared" si="3150"/>
        <v>0.30831417917942522</v>
      </c>
      <c r="N4395">
        <f t="shared" si="3134"/>
        <v>0</v>
      </c>
      <c r="O4395">
        <f t="shared" si="3135"/>
        <v>1.0996957081301751E-3</v>
      </c>
      <c r="P4395">
        <f t="shared" si="3136"/>
        <v>1.2661148422221408E-3</v>
      </c>
      <c r="Q4395">
        <f t="shared" si="3173"/>
        <v>2.3658105503523161E-3</v>
      </c>
      <c r="R4395">
        <f t="shared" si="3174"/>
        <v>2.3630142261980014E-3</v>
      </c>
      <c r="S4395">
        <f t="shared" si="3175"/>
        <v>1.1295042120611461E-3</v>
      </c>
      <c r="T4395" s="17">
        <f t="shared" si="3151"/>
        <v>43.42759891008167</v>
      </c>
      <c r="U4395" s="17">
        <f t="shared" si="3152"/>
        <v>22.386807082627303</v>
      </c>
      <c r="V4395">
        <f t="shared" si="3176"/>
        <v>21.040791827454367</v>
      </c>
      <c r="W4395">
        <f t="shared" si="3153"/>
        <v>5443.1208975052214</v>
      </c>
      <c r="X4395">
        <f t="shared" si="3154"/>
        <v>0</v>
      </c>
      <c r="Y4395">
        <f t="shared" si="3137"/>
        <v>18.93671264470893</v>
      </c>
      <c r="Z4395">
        <f t="shared" si="3138"/>
        <v>1523.0442518556354</v>
      </c>
      <c r="AA4395">
        <f t="shared" si="3139"/>
        <v>7.0135271398453645</v>
      </c>
      <c r="AB4395">
        <f t="shared" si="3155"/>
        <v>18.93671264470893</v>
      </c>
      <c r="AC4395">
        <v>0</v>
      </c>
      <c r="AD4395">
        <f t="shared" si="3156"/>
        <v>0</v>
      </c>
      <c r="AE4395">
        <f t="shared" si="3140"/>
        <v>0</v>
      </c>
      <c r="AF4395">
        <f t="shared" si="3157"/>
        <v>1711.2081035954147</v>
      </c>
      <c r="AG4395">
        <f t="shared" si="3158"/>
        <v>5488.7887266640391</v>
      </c>
      <c r="AH4395">
        <f t="shared" si="3159"/>
        <v>0.23981976525157722</v>
      </c>
      <c r="AI4395">
        <f t="shared" si="3141"/>
        <v>0.32499678994872266</v>
      </c>
      <c r="AJ4395">
        <f t="shared" si="3142"/>
        <v>0.67500321005127739</v>
      </c>
      <c r="AK4395">
        <f t="shared" si="3143"/>
        <v>1711.2081035954147</v>
      </c>
      <c r="AL4395">
        <f t="shared" si="3144"/>
        <v>5488.7887266640391</v>
      </c>
      <c r="AM4395">
        <f t="shared" si="3160"/>
        <v>0.23981976525157722</v>
      </c>
      <c r="AN4395">
        <f t="shared" si="3161"/>
        <v>1711.2081035954147</v>
      </c>
      <c r="AO4395">
        <f t="shared" si="3161"/>
        <v>5488.7887266640391</v>
      </c>
      <c r="AP4395">
        <f t="shared" si="3145"/>
        <v>1051.5675090791237</v>
      </c>
      <c r="AQ4395">
        <f t="shared" si="3146"/>
        <v>1332.6503200994919</v>
      </c>
      <c r="AR4395">
        <f t="shared" si="3147"/>
        <v>0</v>
      </c>
      <c r="AS4395">
        <f t="shared" si="3162"/>
        <v>1711.2081035954147</v>
      </c>
      <c r="AT4395">
        <f t="shared" si="3148"/>
        <v>0</v>
      </c>
      <c r="AU4395">
        <f t="shared" si="3163"/>
        <v>0.30831417917942522</v>
      </c>
      <c r="AV4395">
        <f t="shared" si="3164"/>
        <v>12.019178082191781</v>
      </c>
      <c r="AW4395">
        <f t="shared" si="3165"/>
        <v>1.3575712269348625E-2</v>
      </c>
      <c r="AX4395">
        <f t="shared" si="3166"/>
        <v>20</v>
      </c>
      <c r="AY4395">
        <f t="shared" si="3167"/>
        <v>10000</v>
      </c>
      <c r="AZ4395">
        <f t="shared" si="3168"/>
        <v>0</v>
      </c>
      <c r="BA4395">
        <f t="shared" si="3169"/>
        <v>0</v>
      </c>
      <c r="BB4395">
        <f t="shared" si="3170"/>
        <v>0.75712141549113299</v>
      </c>
    </row>
    <row r="4396" spans="6:54" x14ac:dyDescent="0.25">
      <c r="F4396">
        <v>4388</v>
      </c>
      <c r="G4396" t="b">
        <f t="shared" si="3131"/>
        <v>0</v>
      </c>
      <c r="H4396">
        <f t="shared" si="3132"/>
        <v>1.2999939953687762</v>
      </c>
      <c r="I4396">
        <f t="shared" si="3171"/>
        <v>5488.7887266640391</v>
      </c>
      <c r="J4396">
        <f t="shared" si="3172"/>
        <v>1711.2081035954147</v>
      </c>
      <c r="K4396" s="15">
        <f t="shared" si="3149"/>
        <v>7199.9968302594534</v>
      </c>
      <c r="L4396">
        <f t="shared" si="3133"/>
        <v>0.98251912017216192</v>
      </c>
      <c r="M4396">
        <f t="shared" si="3150"/>
        <v>0.31176425051350959</v>
      </c>
      <c r="N4396">
        <f t="shared" si="3134"/>
        <v>0</v>
      </c>
      <c r="O4396">
        <f t="shared" si="3135"/>
        <v>1.0996957081301751E-3</v>
      </c>
      <c r="P4396">
        <f t="shared" si="3136"/>
        <v>1.2359038106704542E-3</v>
      </c>
      <c r="Q4396">
        <f t="shared" si="3173"/>
        <v>2.335599518800629E-3</v>
      </c>
      <c r="R4396">
        <f t="shared" si="3174"/>
        <v>2.3328741284641685E-3</v>
      </c>
      <c r="S4396">
        <f t="shared" si="3175"/>
        <v>1.1268351775394951E-3</v>
      </c>
      <c r="T4396" s="17">
        <f t="shared" si="3151"/>
        <v>43.42759891008167</v>
      </c>
      <c r="U4396" s="17">
        <f t="shared" si="3152"/>
        <v>22.39429968326354</v>
      </c>
      <c r="V4396">
        <f t="shared" si="3176"/>
        <v>21.03329922681813</v>
      </c>
      <c r="W4396">
        <f t="shared" si="3153"/>
        <v>5424.1842829156667</v>
      </c>
      <c r="X4396">
        <f t="shared" si="3154"/>
        <v>0</v>
      </c>
      <c r="Y4396">
        <f t="shared" si="3137"/>
        <v>18.929969304136318</v>
      </c>
      <c r="Z4396">
        <f t="shared" si="3138"/>
        <v>1540.0872932358734</v>
      </c>
      <c r="AA4396">
        <f t="shared" si="3139"/>
        <v>7.0110296312752878</v>
      </c>
      <c r="AB4396">
        <f t="shared" si="3155"/>
        <v>18.929969304136318</v>
      </c>
      <c r="AC4396">
        <v>0</v>
      </c>
      <c r="AD4396">
        <f t="shared" si="3156"/>
        <v>0</v>
      </c>
      <c r="AE4396">
        <f t="shared" si="3140"/>
        <v>0</v>
      </c>
      <c r="AF4396">
        <f t="shared" si="3157"/>
        <v>1730.1380728995512</v>
      </c>
      <c r="AG4396">
        <f t="shared" si="3158"/>
        <v>5488.7887266640391</v>
      </c>
      <c r="AH4396">
        <f t="shared" si="3159"/>
        <v>0.24247273018513263</v>
      </c>
      <c r="AI4396">
        <f t="shared" si="3141"/>
        <v>0.32499679296337675</v>
      </c>
      <c r="AJ4396">
        <f t="shared" si="3142"/>
        <v>0.67500320703662331</v>
      </c>
      <c r="AK4396">
        <f t="shared" si="3143"/>
        <v>1730.1380728995512</v>
      </c>
      <c r="AL4396">
        <f t="shared" si="3144"/>
        <v>5488.7887266640391</v>
      </c>
      <c r="AM4396">
        <f t="shared" si="3160"/>
        <v>0.24247273018513263</v>
      </c>
      <c r="AN4396">
        <f t="shared" si="3161"/>
        <v>1730.1380728995512</v>
      </c>
      <c r="AO4396">
        <f t="shared" si="3161"/>
        <v>5488.7887266640391</v>
      </c>
      <c r="AP4396">
        <f t="shared" si="3145"/>
        <v>1051.5675090791237</v>
      </c>
      <c r="AQ4396">
        <f t="shared" si="3146"/>
        <v>1347.3925537294206</v>
      </c>
      <c r="AR4396">
        <f t="shared" si="3147"/>
        <v>0</v>
      </c>
      <c r="AS4396">
        <f t="shared" si="3162"/>
        <v>1730.1380728995512</v>
      </c>
      <c r="AT4396">
        <f t="shared" si="3148"/>
        <v>0</v>
      </c>
      <c r="AU4396">
        <f t="shared" si="3163"/>
        <v>0.31176425051350959</v>
      </c>
      <c r="AV4396">
        <f t="shared" si="3164"/>
        <v>12.021917808219179</v>
      </c>
      <c r="AW4396">
        <f t="shared" si="3165"/>
        <v>1.3546719887789877E-2</v>
      </c>
      <c r="AX4396">
        <f t="shared" si="3166"/>
        <v>20</v>
      </c>
      <c r="AY4396">
        <f t="shared" si="3167"/>
        <v>10000</v>
      </c>
      <c r="AZ4396">
        <f t="shared" si="3168"/>
        <v>0</v>
      </c>
      <c r="BA4396">
        <f t="shared" si="3169"/>
        <v>0</v>
      </c>
      <c r="BB4396">
        <f t="shared" si="3170"/>
        <v>0.75911797177216767</v>
      </c>
    </row>
    <row r="4397" spans="6:54" x14ac:dyDescent="0.25">
      <c r="F4397">
        <v>4389</v>
      </c>
      <c r="G4397" t="b">
        <f t="shared" si="3131"/>
        <v>0</v>
      </c>
      <c r="H4397">
        <f t="shared" si="3132"/>
        <v>1.29999401318041</v>
      </c>
      <c r="I4397">
        <f t="shared" si="3171"/>
        <v>5488.7887266640391</v>
      </c>
      <c r="J4397">
        <f t="shared" si="3172"/>
        <v>1730.1380728995512</v>
      </c>
      <c r="K4397" s="15">
        <f t="shared" si="3149"/>
        <v>7218.9267995635901</v>
      </c>
      <c r="L4397">
        <f t="shared" si="3133"/>
        <v>0.98251912017216192</v>
      </c>
      <c r="M4397">
        <f t="shared" si="3150"/>
        <v>0.31521309328134584</v>
      </c>
      <c r="N4397">
        <f t="shared" si="3134"/>
        <v>0</v>
      </c>
      <c r="O4397">
        <f t="shared" si="3135"/>
        <v>1.0996957081301751E-3</v>
      </c>
      <c r="P4397">
        <f t="shared" si="3136"/>
        <v>1.2064240260312973E-3</v>
      </c>
      <c r="Q4397">
        <f t="shared" si="3173"/>
        <v>2.3061197341614726E-3</v>
      </c>
      <c r="R4397">
        <f t="shared" si="3174"/>
        <v>2.3034626829325777E-3</v>
      </c>
      <c r="S4397">
        <f t="shared" si="3175"/>
        <v>1.12420641290677E-3</v>
      </c>
      <c r="T4397" s="17">
        <f t="shared" si="3151"/>
        <v>43.42759891008167</v>
      </c>
      <c r="U4397" s="17">
        <f t="shared" si="3152"/>
        <v>22.40178961579371</v>
      </c>
      <c r="V4397">
        <f t="shared" si="3176"/>
        <v>21.02580929428796</v>
      </c>
      <c r="W4397">
        <f t="shared" si="3153"/>
        <v>5405.2544113758258</v>
      </c>
      <c r="X4397">
        <f t="shared" si="3154"/>
        <v>0</v>
      </c>
      <c r="Y4397">
        <f t="shared" si="3137"/>
        <v>18.923228364859163</v>
      </c>
      <c r="Z4397">
        <f t="shared" si="3138"/>
        <v>1557.124265609596</v>
      </c>
      <c r="AA4397">
        <f t="shared" si="3139"/>
        <v>7.0085330120650058</v>
      </c>
      <c r="AB4397">
        <f t="shared" si="3155"/>
        <v>18.923228364859163</v>
      </c>
      <c r="AC4397">
        <v>0</v>
      </c>
      <c r="AD4397">
        <f t="shared" si="3156"/>
        <v>0</v>
      </c>
      <c r="AE4397">
        <f t="shared" si="3140"/>
        <v>0</v>
      </c>
      <c r="AF4397">
        <f t="shared" si="3157"/>
        <v>1749.0613012644103</v>
      </c>
      <c r="AG4397">
        <f t="shared" si="3158"/>
        <v>5488.7887266640391</v>
      </c>
      <c r="AH4397">
        <f t="shared" si="3159"/>
        <v>0.2451247503369863</v>
      </c>
      <c r="AI4397">
        <f t="shared" si="3141"/>
        <v>0.32499679596908837</v>
      </c>
      <c r="AJ4397">
        <f t="shared" si="3142"/>
        <v>0.67500320403091152</v>
      </c>
      <c r="AK4397">
        <f t="shared" si="3143"/>
        <v>1749.0613012644103</v>
      </c>
      <c r="AL4397">
        <f t="shared" si="3144"/>
        <v>5488.7887266640391</v>
      </c>
      <c r="AM4397">
        <f t="shared" si="3160"/>
        <v>0.2451247503369863</v>
      </c>
      <c r="AN4397">
        <f t="shared" si="3161"/>
        <v>1749.0613012644103</v>
      </c>
      <c r="AO4397">
        <f t="shared" si="3161"/>
        <v>5488.7887266640391</v>
      </c>
      <c r="AP4397">
        <f t="shared" si="3145"/>
        <v>1051.5675090791237</v>
      </c>
      <c r="AQ4397">
        <f t="shared" si="3146"/>
        <v>1362.1295376677035</v>
      </c>
      <c r="AR4397">
        <f t="shared" si="3147"/>
        <v>0</v>
      </c>
      <c r="AS4397">
        <f t="shared" si="3162"/>
        <v>1749.0613012644103</v>
      </c>
      <c r="AT4397">
        <f t="shared" si="3148"/>
        <v>0</v>
      </c>
      <c r="AU4397">
        <f t="shared" si="3163"/>
        <v>0.31521309328134584</v>
      </c>
      <c r="AV4397">
        <f t="shared" si="3164"/>
        <v>12.024657534246575</v>
      </c>
      <c r="AW4397">
        <f t="shared" si="3165"/>
        <v>1.3518197113007708E-2</v>
      </c>
      <c r="AX4397">
        <f t="shared" si="3166"/>
        <v>20</v>
      </c>
      <c r="AY4397">
        <f t="shared" si="3167"/>
        <v>10000</v>
      </c>
      <c r="AZ4397">
        <f t="shared" si="3168"/>
        <v>0</v>
      </c>
      <c r="BA4397">
        <f t="shared" si="3169"/>
        <v>0</v>
      </c>
      <c r="BB4397">
        <f t="shared" si="3170"/>
        <v>0.7611138170819145</v>
      </c>
    </row>
    <row r="4398" spans="6:54" x14ac:dyDescent="0.25">
      <c r="F4398">
        <v>4390</v>
      </c>
      <c r="G4398" t="b">
        <f t="shared" si="3131"/>
        <v>0</v>
      </c>
      <c r="H4398">
        <f t="shared" si="3132"/>
        <v>1.2999940309392091</v>
      </c>
      <c r="I4398">
        <f t="shared" si="3171"/>
        <v>5488.7887266640391</v>
      </c>
      <c r="J4398">
        <f t="shared" si="3172"/>
        <v>1749.0613012644103</v>
      </c>
      <c r="K4398" s="15">
        <f t="shared" si="3149"/>
        <v>7237.850027928449</v>
      </c>
      <c r="L4398">
        <f t="shared" si="3133"/>
        <v>0.98251912017216192</v>
      </c>
      <c r="M4398">
        <f t="shared" si="3150"/>
        <v>0.31866070792042489</v>
      </c>
      <c r="N4398">
        <f t="shared" si="3134"/>
        <v>0</v>
      </c>
      <c r="O4398">
        <f t="shared" si="3135"/>
        <v>1.0996957081301751E-3</v>
      </c>
      <c r="P4398">
        <f t="shared" si="3136"/>
        <v>1.1776575413960059E-3</v>
      </c>
      <c r="Q4398">
        <f t="shared" si="3173"/>
        <v>2.2773532495261812E-3</v>
      </c>
      <c r="R4398">
        <f t="shared" si="3174"/>
        <v>2.2747620480149111E-3</v>
      </c>
      <c r="S4398">
        <f t="shared" si="3175"/>
        <v>1.1216168453867257E-3</v>
      </c>
      <c r="T4398" s="17">
        <f t="shared" si="3151"/>
        <v>43.42759891008167</v>
      </c>
      <c r="U4398" s="17">
        <f t="shared" si="3152"/>
        <v>22.409276881167926</v>
      </c>
      <c r="V4398">
        <f t="shared" si="3176"/>
        <v>21.018322028913744</v>
      </c>
      <c r="W4398">
        <f t="shared" si="3153"/>
        <v>5386.3312804852631</v>
      </c>
      <c r="X4398">
        <f t="shared" si="3154"/>
        <v>0</v>
      </c>
      <c r="Y4398">
        <f t="shared" si="3137"/>
        <v>18.916489826022371</v>
      </c>
      <c r="Z4398">
        <f t="shared" si="3138"/>
        <v>1574.1551711379693</v>
      </c>
      <c r="AA4398">
        <f t="shared" si="3139"/>
        <v>7.0060372818978189</v>
      </c>
      <c r="AB4398">
        <f t="shared" si="3155"/>
        <v>18.916489826022371</v>
      </c>
      <c r="AC4398">
        <v>0</v>
      </c>
      <c r="AD4398">
        <f t="shared" si="3156"/>
        <v>0</v>
      </c>
      <c r="AE4398">
        <f t="shared" si="3140"/>
        <v>0</v>
      </c>
      <c r="AF4398">
        <f t="shared" si="3157"/>
        <v>1767.9777910904327</v>
      </c>
      <c r="AG4398">
        <f t="shared" si="3158"/>
        <v>5488.7887266640391</v>
      </c>
      <c r="AH4398">
        <f t="shared" si="3159"/>
        <v>0.24777582604388473</v>
      </c>
      <c r="AI4398">
        <f t="shared" si="3141"/>
        <v>0.32499679896588418</v>
      </c>
      <c r="AJ4398">
        <f t="shared" si="3142"/>
        <v>0.67500320103411582</v>
      </c>
      <c r="AK4398">
        <f t="shared" si="3143"/>
        <v>1767.9777910904327</v>
      </c>
      <c r="AL4398">
        <f t="shared" si="3144"/>
        <v>5488.7887266640391</v>
      </c>
      <c r="AM4398">
        <f t="shared" si="3160"/>
        <v>0.24777582604388473</v>
      </c>
      <c r="AN4398">
        <f t="shared" si="3161"/>
        <v>1767.9777910904327</v>
      </c>
      <c r="AO4398">
        <f t="shared" si="3161"/>
        <v>5488.7887266640391</v>
      </c>
      <c r="AP4398">
        <f t="shared" si="3145"/>
        <v>1051.5675090791237</v>
      </c>
      <c r="AQ4398">
        <f t="shared" si="3146"/>
        <v>1376.8612737837498</v>
      </c>
      <c r="AR4398">
        <f t="shared" si="3147"/>
        <v>0</v>
      </c>
      <c r="AS4398">
        <f t="shared" si="3162"/>
        <v>1767.9777910904327</v>
      </c>
      <c r="AT4398">
        <f t="shared" si="3148"/>
        <v>0</v>
      </c>
      <c r="AU4398">
        <f t="shared" si="3163"/>
        <v>0.31866070792042489</v>
      </c>
      <c r="AV4398">
        <f t="shared" si="3164"/>
        <v>12.027397260273972</v>
      </c>
      <c r="AW4398">
        <f t="shared" si="3165"/>
        <v>1.3490131373281439E-2</v>
      </c>
      <c r="AX4398">
        <f t="shared" si="3166"/>
        <v>20</v>
      </c>
      <c r="AY4398">
        <f t="shared" si="3167"/>
        <v>10000</v>
      </c>
      <c r="AZ4398">
        <f t="shared" si="3168"/>
        <v>0</v>
      </c>
      <c r="BA4398">
        <f t="shared" si="3169"/>
        <v>0</v>
      </c>
      <c r="BB4398">
        <f t="shared" si="3170"/>
        <v>0.76310895167354953</v>
      </c>
    </row>
    <row r="4399" spans="6:54" x14ac:dyDescent="0.25">
      <c r="F4399">
        <v>4391</v>
      </c>
      <c r="G4399" t="b">
        <f t="shared" si="3131"/>
        <v>0</v>
      </c>
      <c r="H4399">
        <f t="shared" si="3132"/>
        <v>1.2999940486453301</v>
      </c>
      <c r="I4399">
        <f t="shared" si="3171"/>
        <v>5488.7887266640391</v>
      </c>
      <c r="J4399">
        <f t="shared" si="3172"/>
        <v>1767.9777910904327</v>
      </c>
      <c r="K4399" s="15">
        <f t="shared" si="3149"/>
        <v>7256.7665177544714</v>
      </c>
      <c r="L4399">
        <f t="shared" si="3133"/>
        <v>0.98251912017216192</v>
      </c>
      <c r="M4399">
        <f t="shared" si="3150"/>
        <v>0.32210709486808198</v>
      </c>
      <c r="N4399">
        <f t="shared" si="3134"/>
        <v>0</v>
      </c>
      <c r="O4399">
        <f t="shared" si="3135"/>
        <v>1.0996957081301751E-3</v>
      </c>
      <c r="P4399">
        <f t="shared" si="3136"/>
        <v>1.1495868563078013E-3</v>
      </c>
      <c r="Q4399">
        <f t="shared" si="3173"/>
        <v>2.2492825644379764E-3</v>
      </c>
      <c r="R4399">
        <f t="shared" si="3174"/>
        <v>2.2467548239666346E-3</v>
      </c>
      <c r="S4399">
        <f t="shared" si="3175"/>
        <v>1.1190654339544258E-3</v>
      </c>
      <c r="T4399" s="17">
        <f t="shared" si="3151"/>
        <v>43.42759891008167</v>
      </c>
      <c r="U4399" s="17">
        <f t="shared" si="3152"/>
        <v>22.416761480335957</v>
      </c>
      <c r="V4399">
        <f t="shared" si="3176"/>
        <v>21.010837429745713</v>
      </c>
      <c r="W4399">
        <f t="shared" si="3153"/>
        <v>5367.4148878443975</v>
      </c>
      <c r="X4399">
        <f t="shared" si="3154"/>
        <v>0</v>
      </c>
      <c r="Y4399">
        <f t="shared" si="3137"/>
        <v>18.909753686771143</v>
      </c>
      <c r="Z4399">
        <f t="shared" si="3138"/>
        <v>1591.1800119813895</v>
      </c>
      <c r="AA4399">
        <f t="shared" si="3139"/>
        <v>7.0035424404571387</v>
      </c>
      <c r="AB4399">
        <f t="shared" si="3155"/>
        <v>18.909753686771143</v>
      </c>
      <c r="AC4399">
        <v>0</v>
      </c>
      <c r="AD4399">
        <f t="shared" si="3156"/>
        <v>0</v>
      </c>
      <c r="AE4399">
        <f t="shared" si="3140"/>
        <v>0</v>
      </c>
      <c r="AF4399">
        <f t="shared" si="3157"/>
        <v>1786.8875447772039</v>
      </c>
      <c r="AG4399">
        <f t="shared" si="3158"/>
        <v>5488.7887266640391</v>
      </c>
      <c r="AH4399">
        <f t="shared" si="3159"/>
        <v>0.25042595764245312</v>
      </c>
      <c r="AI4399">
        <f t="shared" si="3141"/>
        <v>0.3249968019537906</v>
      </c>
      <c r="AJ4399">
        <f t="shared" si="3142"/>
        <v>0.67500319804620934</v>
      </c>
      <c r="AK4399">
        <f t="shared" si="3143"/>
        <v>1786.8875447772039</v>
      </c>
      <c r="AL4399">
        <f t="shared" si="3144"/>
        <v>5488.7887266640391</v>
      </c>
      <c r="AM4399">
        <f t="shared" si="3160"/>
        <v>0.25042595764245312</v>
      </c>
      <c r="AN4399">
        <f t="shared" si="3161"/>
        <v>1786.8875447772039</v>
      </c>
      <c r="AO4399">
        <f t="shared" si="3161"/>
        <v>5488.7887266640391</v>
      </c>
      <c r="AP4399">
        <f t="shared" si="3145"/>
        <v>1051.5675090791237</v>
      </c>
      <c r="AQ4399">
        <f t="shared" si="3146"/>
        <v>1391.5877639463024</v>
      </c>
      <c r="AR4399">
        <f t="shared" si="3147"/>
        <v>0</v>
      </c>
      <c r="AS4399">
        <f t="shared" si="3162"/>
        <v>1786.8875447772039</v>
      </c>
      <c r="AT4399">
        <f t="shared" si="3148"/>
        <v>0</v>
      </c>
      <c r="AU4399">
        <f t="shared" si="3163"/>
        <v>0.32210709486808198</v>
      </c>
      <c r="AV4399">
        <f t="shared" si="3164"/>
        <v>12.03013698630137</v>
      </c>
      <c r="AW4399">
        <f t="shared" si="3165"/>
        <v>1.3462510467106531E-2</v>
      </c>
      <c r="AX4399">
        <f t="shared" si="3166"/>
        <v>20</v>
      </c>
      <c r="AY4399">
        <f t="shared" si="3167"/>
        <v>10000</v>
      </c>
      <c r="AZ4399">
        <f t="shared" si="3168"/>
        <v>0</v>
      </c>
      <c r="BA4399">
        <f t="shared" si="3169"/>
        <v>0</v>
      </c>
      <c r="BB4399">
        <f t="shared" si="3170"/>
        <v>0.76510337580015875</v>
      </c>
    </row>
    <row r="4400" spans="6:54" x14ac:dyDescent="0.25">
      <c r="F4400">
        <v>4392</v>
      </c>
      <c r="G4400" t="b">
        <f t="shared" si="3131"/>
        <v>0</v>
      </c>
      <c r="H4400">
        <f t="shared" si="3132"/>
        <v>1.2999940662989293</v>
      </c>
      <c r="I4400">
        <f t="shared" si="3171"/>
        <v>5488.7887266640391</v>
      </c>
      <c r="J4400">
        <f t="shared" si="3172"/>
        <v>1786.8875447772039</v>
      </c>
      <c r="K4400" s="15">
        <f t="shared" si="3149"/>
        <v>7275.6762714412434</v>
      </c>
      <c r="L4400">
        <f t="shared" si="3133"/>
        <v>0.98251912017216192</v>
      </c>
      <c r="M4400">
        <f t="shared" si="3150"/>
        <v>0.32555225456149656</v>
      </c>
      <c r="N4400">
        <f t="shared" si="3134"/>
        <v>0</v>
      </c>
      <c r="O4400">
        <f t="shared" si="3135"/>
        <v>1.0996957081301751E-3</v>
      </c>
      <c r="P4400">
        <f t="shared" si="3136"/>
        <v>1.1221949055089679E-3</v>
      </c>
      <c r="Q4400">
        <f t="shared" si="3173"/>
        <v>2.2218906136391428E-3</v>
      </c>
      <c r="R4400">
        <f t="shared" si="3174"/>
        <v>2.2194240418453859E-3</v>
      </c>
      <c r="S4400">
        <f t="shared" si="3175"/>
        <v>1.1165511682923544E-3</v>
      </c>
      <c r="T4400" s="17">
        <f t="shared" si="3151"/>
        <v>43.42759891008167</v>
      </c>
      <c r="U4400" s="17">
        <f t="shared" si="3152"/>
        <v>22.424243414247233</v>
      </c>
      <c r="V4400">
        <f t="shared" si="3176"/>
        <v>21.003355495834438</v>
      </c>
      <c r="W4400">
        <f t="shared" si="3153"/>
        <v>5348.5052310545034</v>
      </c>
      <c r="X4400">
        <f t="shared" si="3154"/>
        <v>0</v>
      </c>
      <c r="Y4400">
        <f t="shared" si="3137"/>
        <v>18.903019946250993</v>
      </c>
      <c r="Z4400">
        <f t="shared" si="3138"/>
        <v>1608.1987902994836</v>
      </c>
      <c r="AA4400">
        <f t="shared" si="3139"/>
        <v>7.0010484874264938</v>
      </c>
      <c r="AB4400">
        <f t="shared" si="3155"/>
        <v>18.903019946250993</v>
      </c>
      <c r="AC4400">
        <v>0</v>
      </c>
      <c r="AD4400">
        <f t="shared" si="3156"/>
        <v>0</v>
      </c>
      <c r="AE4400">
        <f t="shared" si="3140"/>
        <v>0</v>
      </c>
      <c r="AF4400">
        <f t="shared" si="3157"/>
        <v>1805.7905647234547</v>
      </c>
      <c r="AG4400">
        <f t="shared" si="3158"/>
        <v>5488.7887266640391</v>
      </c>
      <c r="AH4400">
        <f t="shared" si="3159"/>
        <v>0.25307514546919535</v>
      </c>
      <c r="AI4400">
        <f t="shared" si="3141"/>
        <v>0.32499680493283389</v>
      </c>
      <c r="AJ4400">
        <f t="shared" si="3142"/>
        <v>0.67500319506716611</v>
      </c>
      <c r="AK4400">
        <f t="shared" si="3143"/>
        <v>1805.7905647234547</v>
      </c>
      <c r="AL4400">
        <f t="shared" si="3144"/>
        <v>5488.7887266640391</v>
      </c>
      <c r="AM4400">
        <f t="shared" si="3160"/>
        <v>0.25307514546919535</v>
      </c>
      <c r="AN4400">
        <f t="shared" si="3161"/>
        <v>1805.7905647234547</v>
      </c>
      <c r="AO4400">
        <f t="shared" si="3161"/>
        <v>5488.7887266640391</v>
      </c>
      <c r="AP4400">
        <f t="shared" si="3145"/>
        <v>1051.5675090791237</v>
      </c>
      <c r="AQ4400">
        <f t="shared" si="3146"/>
        <v>1406.309010023439</v>
      </c>
      <c r="AR4400">
        <f t="shared" si="3147"/>
        <v>0</v>
      </c>
      <c r="AS4400">
        <f t="shared" si="3162"/>
        <v>1805.7905647234547</v>
      </c>
      <c r="AT4400">
        <f t="shared" si="3148"/>
        <v>0</v>
      </c>
      <c r="AU4400">
        <f t="shared" si="3163"/>
        <v>0.32555225456149656</v>
      </c>
      <c r="AV4400">
        <f t="shared" si="3164"/>
        <v>12.032876712328767</v>
      </c>
      <c r="AW4400">
        <f t="shared" si="3165"/>
        <v>1.3435322551068548E-2</v>
      </c>
      <c r="AX4400">
        <f t="shared" si="3166"/>
        <v>20</v>
      </c>
      <c r="AY4400">
        <f t="shared" si="3167"/>
        <v>10000</v>
      </c>
      <c r="AZ4400">
        <f t="shared" si="3168"/>
        <v>0</v>
      </c>
      <c r="BA4400">
        <f t="shared" si="3169"/>
        <v>0</v>
      </c>
      <c r="BB4400">
        <f t="shared" si="3170"/>
        <v>0.76709708971473778</v>
      </c>
    </row>
    <row r="4401" spans="6:54" x14ac:dyDescent="0.25">
      <c r="F4401">
        <v>4393</v>
      </c>
      <c r="G4401" t="b">
        <f t="shared" si="3131"/>
        <v>0</v>
      </c>
      <c r="H4401">
        <f t="shared" si="3132"/>
        <v>1.2999940839001627</v>
      </c>
      <c r="I4401">
        <f t="shared" si="3171"/>
        <v>5488.7887266640391</v>
      </c>
      <c r="J4401">
        <f t="shared" si="3172"/>
        <v>1805.7905647234547</v>
      </c>
      <c r="K4401" s="15">
        <f t="shared" si="3149"/>
        <v>7294.5792913874939</v>
      </c>
      <c r="L4401">
        <f t="shared" si="3133"/>
        <v>0.98251912017216192</v>
      </c>
      <c r="M4401">
        <f t="shared" si="3150"/>
        <v>0.32899618743769232</v>
      </c>
      <c r="N4401">
        <f t="shared" si="3134"/>
        <v>0</v>
      </c>
      <c r="O4401">
        <f t="shared" si="3135"/>
        <v>1.0996957081301751E-3</v>
      </c>
      <c r="P4401">
        <f t="shared" si="3136"/>
        <v>1.0954650479753113E-3</v>
      </c>
      <c r="Q4401">
        <f t="shared" si="3173"/>
        <v>2.1951607561054862E-3</v>
      </c>
      <c r="R4401">
        <f t="shared" si="3174"/>
        <v>2.192753152747251E-3</v>
      </c>
      <c r="S4401">
        <f t="shared" si="3175"/>
        <v>1.1140730677854957E-3</v>
      </c>
      <c r="T4401" s="17">
        <f t="shared" si="3151"/>
        <v>43.42759891008167</v>
      </c>
      <c r="U4401" s="17">
        <f t="shared" si="3152"/>
        <v>22.431722683850857</v>
      </c>
      <c r="V4401">
        <f t="shared" si="3176"/>
        <v>20.995876226230813</v>
      </c>
      <c r="W4401">
        <f t="shared" si="3153"/>
        <v>5329.6023077177033</v>
      </c>
      <c r="X4401">
        <f t="shared" si="3154"/>
        <v>0</v>
      </c>
      <c r="Y4401">
        <f t="shared" si="3137"/>
        <v>18.896288603607733</v>
      </c>
      <c r="Z4401">
        <f t="shared" si="3138"/>
        <v>1625.2115082511093</v>
      </c>
      <c r="AA4401">
        <f t="shared" si="3139"/>
        <v>6.9985554224895168</v>
      </c>
      <c r="AB4401">
        <f t="shared" si="3155"/>
        <v>18.896288603607733</v>
      </c>
      <c r="AC4401">
        <v>0</v>
      </c>
      <c r="AD4401">
        <f t="shared" si="3156"/>
        <v>0</v>
      </c>
      <c r="AE4401">
        <f t="shared" si="3140"/>
        <v>0</v>
      </c>
      <c r="AF4401">
        <f t="shared" si="3157"/>
        <v>1824.6868533270624</v>
      </c>
      <c r="AG4401">
        <f t="shared" si="3158"/>
        <v>5488.7887266640391</v>
      </c>
      <c r="AH4401">
        <f t="shared" si="3159"/>
        <v>0.25572338986049431</v>
      </c>
      <c r="AI4401">
        <f t="shared" si="3141"/>
        <v>0.32499680790304042</v>
      </c>
      <c r="AJ4401">
        <f t="shared" si="3142"/>
        <v>0.67500319209695958</v>
      </c>
      <c r="AK4401">
        <f t="shared" si="3143"/>
        <v>1824.6868533270624</v>
      </c>
      <c r="AL4401">
        <f t="shared" si="3144"/>
        <v>5488.7887266640391</v>
      </c>
      <c r="AM4401">
        <f t="shared" si="3160"/>
        <v>0.25572338986049431</v>
      </c>
      <c r="AN4401">
        <f t="shared" si="3161"/>
        <v>1824.6868533270624</v>
      </c>
      <c r="AO4401">
        <f t="shared" si="3161"/>
        <v>5488.7887266640391</v>
      </c>
      <c r="AP4401">
        <f t="shared" si="3145"/>
        <v>1051.5675090791237</v>
      </c>
      <c r="AQ4401">
        <f t="shared" si="3146"/>
        <v>1421.0250138825722</v>
      </c>
      <c r="AR4401">
        <f t="shared" si="3147"/>
        <v>0</v>
      </c>
      <c r="AS4401">
        <f t="shared" si="3162"/>
        <v>1824.6868533270624</v>
      </c>
      <c r="AT4401">
        <f t="shared" si="3148"/>
        <v>0</v>
      </c>
      <c r="AU4401">
        <f t="shared" si="3163"/>
        <v>0.32899618743769232</v>
      </c>
      <c r="AV4401">
        <f t="shared" si="3164"/>
        <v>12.035616438356165</v>
      </c>
      <c r="AW4401">
        <f t="shared" si="3165"/>
        <v>1.3408556128168993E-2</v>
      </c>
      <c r="AX4401">
        <f t="shared" si="3166"/>
        <v>20</v>
      </c>
      <c r="AY4401">
        <f t="shared" si="3167"/>
        <v>10000</v>
      </c>
      <c r="AZ4401">
        <f t="shared" si="3168"/>
        <v>0</v>
      </c>
      <c r="BA4401">
        <f t="shared" si="3169"/>
        <v>0</v>
      </c>
      <c r="BB4401">
        <f t="shared" si="3170"/>
        <v>0.76909009367019221</v>
      </c>
    </row>
    <row r="4402" spans="6:54" x14ac:dyDescent="0.25">
      <c r="F4402">
        <v>4394</v>
      </c>
      <c r="G4402" t="b">
        <f t="shared" si="3131"/>
        <v>0</v>
      </c>
      <c r="H4402">
        <f t="shared" si="3132"/>
        <v>1.2999941014491856</v>
      </c>
      <c r="I4402">
        <f t="shared" si="3171"/>
        <v>5488.7887266640391</v>
      </c>
      <c r="J4402">
        <f t="shared" si="3172"/>
        <v>1824.6868533270624</v>
      </c>
      <c r="K4402" s="15">
        <f t="shared" si="3149"/>
        <v>7313.4755799911018</v>
      </c>
      <c r="L4402">
        <f t="shared" si="3133"/>
        <v>0.98251912017216192</v>
      </c>
      <c r="M4402">
        <f t="shared" si="3150"/>
        <v>0.33243889393353743</v>
      </c>
      <c r="N4402">
        <f t="shared" si="3134"/>
        <v>0</v>
      </c>
      <c r="O4402">
        <f t="shared" si="3135"/>
        <v>1.0996957081301751E-3</v>
      </c>
      <c r="P4402">
        <f t="shared" si="3136"/>
        <v>1.0693810562304592E-3</v>
      </c>
      <c r="Q4402">
        <f t="shared" si="3173"/>
        <v>2.1690767643606345E-3</v>
      </c>
      <c r="R4402">
        <f t="shared" si="3174"/>
        <v>2.1667260173132696E-3</v>
      </c>
      <c r="S4402">
        <f t="shared" si="3175"/>
        <v>1.1116301805537182E-3</v>
      </c>
      <c r="T4402" s="17">
        <f t="shared" si="3151"/>
        <v>43.42759891008167</v>
      </c>
      <c r="U4402" s="17">
        <f t="shared" si="3152"/>
        <v>22.43919929009558</v>
      </c>
      <c r="V4402">
        <f t="shared" si="3176"/>
        <v>20.98839961998609</v>
      </c>
      <c r="W4402">
        <f t="shared" si="3153"/>
        <v>5310.7061154369749</v>
      </c>
      <c r="X4402">
        <f t="shared" si="3154"/>
        <v>0</v>
      </c>
      <c r="Y4402">
        <f t="shared" si="3137"/>
        <v>18.889559657987483</v>
      </c>
      <c r="Z4402">
        <f t="shared" si="3138"/>
        <v>1642.2181679943562</v>
      </c>
      <c r="AA4402">
        <f t="shared" si="3139"/>
        <v>6.9960632453299638</v>
      </c>
      <c r="AB4402">
        <f t="shared" si="3155"/>
        <v>18.889559657987483</v>
      </c>
      <c r="AC4402">
        <v>0</v>
      </c>
      <c r="AD4402">
        <f t="shared" si="3156"/>
        <v>0</v>
      </c>
      <c r="AE4402">
        <f t="shared" si="3140"/>
        <v>-3.5527136788005009E-15</v>
      </c>
      <c r="AF4402">
        <f t="shared" si="3157"/>
        <v>1843.57641298505</v>
      </c>
      <c r="AG4402">
        <f t="shared" si="3158"/>
        <v>5488.7887266640391</v>
      </c>
      <c r="AH4402">
        <f t="shared" si="3159"/>
        <v>0.25837069115261169</v>
      </c>
      <c r="AI4402">
        <f t="shared" si="3141"/>
        <v>0.32499681086443644</v>
      </c>
      <c r="AJ4402">
        <f t="shared" si="3142"/>
        <v>0.67500318913556367</v>
      </c>
      <c r="AK4402">
        <f t="shared" si="3143"/>
        <v>1843.57641298505</v>
      </c>
      <c r="AL4402">
        <f t="shared" si="3144"/>
        <v>5488.7887266640391</v>
      </c>
      <c r="AM4402">
        <f t="shared" si="3160"/>
        <v>0.25837069115261169</v>
      </c>
      <c r="AN4402">
        <f t="shared" si="3161"/>
        <v>1843.57641298505</v>
      </c>
      <c r="AO4402">
        <f t="shared" si="3161"/>
        <v>5488.7887266640391</v>
      </c>
      <c r="AP4402">
        <f t="shared" si="3145"/>
        <v>1051.5675090791237</v>
      </c>
      <c r="AQ4402">
        <f t="shared" si="3146"/>
        <v>1435.7357773904496</v>
      </c>
      <c r="AR4402">
        <f t="shared" si="3147"/>
        <v>0</v>
      </c>
      <c r="AS4402">
        <f t="shared" si="3162"/>
        <v>1843.57641298505</v>
      </c>
      <c r="AT4402">
        <f t="shared" si="3148"/>
        <v>0</v>
      </c>
      <c r="AU4402">
        <f t="shared" si="3163"/>
        <v>0.33243889393353743</v>
      </c>
      <c r="AV4402">
        <f t="shared" si="3164"/>
        <v>12.038356164383561</v>
      </c>
      <c r="AW4402">
        <f t="shared" si="3165"/>
        <v>1.3382200036583665E-2</v>
      </c>
      <c r="AX4402">
        <f t="shared" si="3166"/>
        <v>20</v>
      </c>
      <c r="AY4402">
        <f t="shared" si="3167"/>
        <v>10000</v>
      </c>
      <c r="AZ4402">
        <f t="shared" si="3168"/>
        <v>0</v>
      </c>
      <c r="BA4402">
        <f t="shared" si="3169"/>
        <v>0</v>
      </c>
      <c r="BB4402">
        <f t="shared" si="3170"/>
        <v>0.77108238791933781</v>
      </c>
    </row>
    <row r="4403" spans="6:54" x14ac:dyDescent="0.25">
      <c r="F4403">
        <v>4395</v>
      </c>
      <c r="G4403" t="b">
        <f t="shared" si="3131"/>
        <v>0</v>
      </c>
      <c r="H4403">
        <f t="shared" si="3132"/>
        <v>1.2999941189461528</v>
      </c>
      <c r="I4403">
        <f t="shared" si="3171"/>
        <v>5488.7887266640391</v>
      </c>
      <c r="J4403">
        <f t="shared" si="3172"/>
        <v>1843.57641298505</v>
      </c>
      <c r="K4403" s="15">
        <f t="shared" si="3149"/>
        <v>7332.3651396490895</v>
      </c>
      <c r="L4403">
        <f t="shared" si="3133"/>
        <v>0.98251912017216192</v>
      </c>
      <c r="M4403">
        <f t="shared" si="3150"/>
        <v>0.33588037448574448</v>
      </c>
      <c r="N4403">
        <f t="shared" si="3134"/>
        <v>0</v>
      </c>
      <c r="O4403">
        <f t="shared" si="3135"/>
        <v>1.0996957081301751E-3</v>
      </c>
      <c r="P4403">
        <f t="shared" si="3136"/>
        <v>1.0439271059327884E-3</v>
      </c>
      <c r="Q4403">
        <f t="shared" si="3173"/>
        <v>2.1436228140629633E-3</v>
      </c>
      <c r="R4403">
        <f t="shared" si="3174"/>
        <v>2.1413268954992848E-3</v>
      </c>
      <c r="S4403">
        <f t="shared" si="3175"/>
        <v>1.1092215825198818E-3</v>
      </c>
      <c r="T4403" s="17">
        <f t="shared" si="3151"/>
        <v>43.42759891008167</v>
      </c>
      <c r="U4403" s="17">
        <f t="shared" si="3152"/>
        <v>22.446673233929818</v>
      </c>
      <c r="V4403">
        <f t="shared" si="3176"/>
        <v>20.980925676151852</v>
      </c>
      <c r="W4403">
        <f t="shared" si="3153"/>
        <v>5291.8166518161433</v>
      </c>
      <c r="X4403">
        <f t="shared" si="3154"/>
        <v>0</v>
      </c>
      <c r="Y4403">
        <f t="shared" si="3137"/>
        <v>18.882833108536666</v>
      </c>
      <c r="Z4403">
        <f t="shared" si="3138"/>
        <v>1659.2187716865451</v>
      </c>
      <c r="AA4403">
        <f t="shared" si="3139"/>
        <v>6.9935719556316975</v>
      </c>
      <c r="AB4403">
        <f t="shared" si="3155"/>
        <v>18.882833108536666</v>
      </c>
      <c r="AC4403">
        <v>0</v>
      </c>
      <c r="AD4403">
        <f t="shared" si="3156"/>
        <v>0</v>
      </c>
      <c r="AE4403">
        <f t="shared" si="3140"/>
        <v>0</v>
      </c>
      <c r="AF4403">
        <f t="shared" si="3157"/>
        <v>1862.4592460935867</v>
      </c>
      <c r="AG4403">
        <f t="shared" si="3158"/>
        <v>5488.7887266640391</v>
      </c>
      <c r="AH4403">
        <f t="shared" si="3159"/>
        <v>0.26101704968168821</v>
      </c>
      <c r="AI4403">
        <f t="shared" si="3141"/>
        <v>0.32499681381704798</v>
      </c>
      <c r="AJ4403">
        <f t="shared" si="3142"/>
        <v>0.67500318618295196</v>
      </c>
      <c r="AK4403">
        <f t="shared" si="3143"/>
        <v>1862.4592460935867</v>
      </c>
      <c r="AL4403">
        <f t="shared" si="3144"/>
        <v>5488.7887266640391</v>
      </c>
      <c r="AM4403">
        <f t="shared" si="3160"/>
        <v>0.26101704968168821</v>
      </c>
      <c r="AN4403">
        <f t="shared" si="3161"/>
        <v>1862.4592460935867</v>
      </c>
      <c r="AO4403">
        <f t="shared" si="3161"/>
        <v>5488.7887266640391</v>
      </c>
      <c r="AP4403">
        <f t="shared" si="3145"/>
        <v>1051.5675090791237</v>
      </c>
      <c r="AQ4403">
        <f t="shared" si="3146"/>
        <v>1450.4413024131538</v>
      </c>
      <c r="AR4403">
        <f t="shared" si="3147"/>
        <v>0</v>
      </c>
      <c r="AS4403">
        <f t="shared" si="3162"/>
        <v>1862.4592460935867</v>
      </c>
      <c r="AT4403">
        <f t="shared" si="3148"/>
        <v>0</v>
      </c>
      <c r="AU4403">
        <f t="shared" si="3163"/>
        <v>0.33588037448574448</v>
      </c>
      <c r="AV4403">
        <f t="shared" si="3164"/>
        <v>12.04109589041096</v>
      </c>
      <c r="AW4403">
        <f t="shared" si="3165"/>
        <v>1.335624343883529E-2</v>
      </c>
      <c r="AX4403">
        <f t="shared" si="3166"/>
        <v>20</v>
      </c>
      <c r="AY4403">
        <f t="shared" si="3167"/>
        <v>10000</v>
      </c>
      <c r="AZ4403">
        <f t="shared" si="3168"/>
        <v>0</v>
      </c>
      <c r="BA4403">
        <f t="shared" si="3169"/>
        <v>0</v>
      </c>
      <c r="BB4403">
        <f t="shared" si="3170"/>
        <v>0.77307397271489997</v>
      </c>
    </row>
    <row r="4404" spans="6:54" x14ac:dyDescent="0.25">
      <c r="F4404">
        <v>4396</v>
      </c>
      <c r="G4404" t="b">
        <f t="shared" si="3131"/>
        <v>0</v>
      </c>
      <c r="H4404">
        <f t="shared" si="3132"/>
        <v>1.2999941363912184</v>
      </c>
      <c r="I4404">
        <f t="shared" si="3171"/>
        <v>5488.7887266640391</v>
      </c>
      <c r="J4404">
        <f t="shared" si="3172"/>
        <v>1862.4592460935867</v>
      </c>
      <c r="K4404" s="15">
        <f t="shared" si="3149"/>
        <v>7351.2479727576256</v>
      </c>
      <c r="L4404">
        <f t="shared" si="3133"/>
        <v>0.98251912017216192</v>
      </c>
      <c r="M4404">
        <f t="shared" si="3150"/>
        <v>0.33932062953087044</v>
      </c>
      <c r="N4404">
        <f t="shared" si="3134"/>
        <v>0</v>
      </c>
      <c r="O4404">
        <f t="shared" si="3135"/>
        <v>1.0996957081301751E-3</v>
      </c>
      <c r="P4404">
        <f t="shared" si="3136"/>
        <v>1.0190877657279315E-3</v>
      </c>
      <c r="Q4404">
        <f t="shared" si="3173"/>
        <v>2.1187834738581064E-3</v>
      </c>
      <c r="R4404">
        <f t="shared" si="3174"/>
        <v>2.1165404366033647E-3</v>
      </c>
      <c r="S4404">
        <f t="shared" si="3175"/>
        <v>1.1068463765121638E-3</v>
      </c>
      <c r="T4404" s="17">
        <f t="shared" si="3151"/>
        <v>43.42759891008167</v>
      </c>
      <c r="U4404" s="17">
        <f t="shared" si="3152"/>
        <v>22.45414451630165</v>
      </c>
      <c r="V4404">
        <f t="shared" si="3176"/>
        <v>20.97345439378002</v>
      </c>
      <c r="W4404">
        <f t="shared" si="3153"/>
        <v>5272.9339144598862</v>
      </c>
      <c r="X4404">
        <f t="shared" si="3154"/>
        <v>0</v>
      </c>
      <c r="Y4404">
        <f t="shared" si="3137"/>
        <v>18.876108954402017</v>
      </c>
      <c r="Z4404">
        <f t="shared" si="3138"/>
        <v>1676.2133214842281</v>
      </c>
      <c r="AA4404">
        <f t="shared" si="3139"/>
        <v>6.9910815530786943</v>
      </c>
      <c r="AB4404">
        <f t="shared" si="3155"/>
        <v>18.876108954402017</v>
      </c>
      <c r="AC4404">
        <v>0</v>
      </c>
      <c r="AD4404">
        <f t="shared" si="3156"/>
        <v>0</v>
      </c>
      <c r="AE4404">
        <f t="shared" si="3140"/>
        <v>0</v>
      </c>
      <c r="AF4404">
        <f t="shared" si="3157"/>
        <v>1881.3353550479887</v>
      </c>
      <c r="AG4404">
        <f t="shared" si="3158"/>
        <v>5488.7887266640391</v>
      </c>
      <c r="AH4404">
        <f t="shared" si="3159"/>
        <v>0.26366246578374369</v>
      </c>
      <c r="AI4404">
        <f t="shared" si="3141"/>
        <v>0.3249968167609012</v>
      </c>
      <c r="AJ4404">
        <f t="shared" si="3142"/>
        <v>0.67500318323909891</v>
      </c>
      <c r="AK4404">
        <f t="shared" si="3143"/>
        <v>1881.3353550479887</v>
      </c>
      <c r="AL4404">
        <f t="shared" si="3144"/>
        <v>5488.7887266640391</v>
      </c>
      <c r="AM4404">
        <f t="shared" si="3160"/>
        <v>0.26366246578374369</v>
      </c>
      <c r="AN4404">
        <f t="shared" si="3161"/>
        <v>1881.3353550479887</v>
      </c>
      <c r="AO4404">
        <f t="shared" si="3161"/>
        <v>5488.7887266640391</v>
      </c>
      <c r="AP4404">
        <f t="shared" si="3145"/>
        <v>1051.5675090791237</v>
      </c>
      <c r="AQ4404">
        <f t="shared" si="3146"/>
        <v>1465.1415908161034</v>
      </c>
      <c r="AR4404">
        <f t="shared" si="3147"/>
        <v>0</v>
      </c>
      <c r="AS4404">
        <f t="shared" si="3162"/>
        <v>1881.3353550479887</v>
      </c>
      <c r="AT4404">
        <f t="shared" si="3148"/>
        <v>0</v>
      </c>
      <c r="AU4404">
        <f t="shared" si="3163"/>
        <v>0.33932062953087044</v>
      </c>
      <c r="AV4404">
        <f t="shared" si="3164"/>
        <v>12.043835616438356</v>
      </c>
      <c r="AW4404">
        <f t="shared" si="3165"/>
        <v>1.3330675811362937E-2</v>
      </c>
      <c r="AX4404">
        <f t="shared" si="3166"/>
        <v>20</v>
      </c>
      <c r="AY4404">
        <f t="shared" si="3167"/>
        <v>10000</v>
      </c>
      <c r="AZ4404">
        <f t="shared" si="3168"/>
        <v>0</v>
      </c>
      <c r="BA4404">
        <f t="shared" si="3169"/>
        <v>0</v>
      </c>
      <c r="BB4404">
        <f t="shared" si="3170"/>
        <v>0.77506484830951439</v>
      </c>
    </row>
    <row r="4405" spans="6:54" x14ac:dyDescent="0.25">
      <c r="F4405">
        <v>4397</v>
      </c>
      <c r="G4405" t="b">
        <f t="shared" si="3131"/>
        <v>0</v>
      </c>
      <c r="H4405">
        <f t="shared" si="3132"/>
        <v>1.2999941537845368</v>
      </c>
      <c r="I4405">
        <f t="shared" si="3171"/>
        <v>5488.7887266640391</v>
      </c>
      <c r="J4405">
        <f t="shared" si="3172"/>
        <v>1881.3353550479887</v>
      </c>
      <c r="K4405" s="15">
        <f t="shared" si="3149"/>
        <v>7370.1240817120279</v>
      </c>
      <c r="L4405">
        <f t="shared" si="3133"/>
        <v>0.98251912017216192</v>
      </c>
      <c r="M4405">
        <f t="shared" si="3150"/>
        <v>0.34275965950531706</v>
      </c>
      <c r="N4405">
        <f t="shared" si="3134"/>
        <v>0</v>
      </c>
      <c r="O4405">
        <f t="shared" si="3135"/>
        <v>1.0996957081301751E-3</v>
      </c>
      <c r="P4405">
        <f t="shared" si="3136"/>
        <v>9.9484798735999572E-4</v>
      </c>
      <c r="Q4405">
        <f t="shared" si="3173"/>
        <v>2.0945436954901706E-3</v>
      </c>
      <c r="R4405">
        <f t="shared" si="3174"/>
        <v>2.0923516695424693E-3</v>
      </c>
      <c r="S4405">
        <f t="shared" si="3175"/>
        <v>1.1045036913991679E-3</v>
      </c>
      <c r="T4405" s="17">
        <f t="shared" si="3151"/>
        <v>43.42759891008167</v>
      </c>
      <c r="U4405" s="17">
        <f t="shared" si="3152"/>
        <v>22.461613138158835</v>
      </c>
      <c r="V4405">
        <f t="shared" si="3176"/>
        <v>20.965985771922835</v>
      </c>
      <c r="W4405">
        <f t="shared" si="3153"/>
        <v>5254.0579009737339</v>
      </c>
      <c r="X4405">
        <f t="shared" si="3154"/>
        <v>0</v>
      </c>
      <c r="Y4405">
        <f t="shared" si="3137"/>
        <v>18.869387194730553</v>
      </c>
      <c r="Z4405">
        <f t="shared" si="3138"/>
        <v>1693.2018195431899</v>
      </c>
      <c r="AA4405">
        <f t="shared" si="3139"/>
        <v>6.9885920373550388</v>
      </c>
      <c r="AB4405">
        <f t="shared" si="3155"/>
        <v>18.869387194730553</v>
      </c>
      <c r="AC4405">
        <v>0</v>
      </c>
      <c r="AD4405">
        <f t="shared" si="3156"/>
        <v>0</v>
      </c>
      <c r="AE4405">
        <f t="shared" si="3140"/>
        <v>0</v>
      </c>
      <c r="AF4405">
        <f t="shared" si="3157"/>
        <v>1900.2047422427192</v>
      </c>
      <c r="AG4405">
        <f t="shared" si="3158"/>
        <v>5488.7887266640391</v>
      </c>
      <c r="AH4405">
        <f t="shared" si="3159"/>
        <v>0.26630693979467673</v>
      </c>
      <c r="AI4405">
        <f t="shared" si="3141"/>
        <v>0.32499681969602195</v>
      </c>
      <c r="AJ4405">
        <f t="shared" si="3142"/>
        <v>0.6750031803039781</v>
      </c>
      <c r="AK4405">
        <f t="shared" si="3143"/>
        <v>1900.2047422427192</v>
      </c>
      <c r="AL4405">
        <f t="shared" si="3144"/>
        <v>5488.7887266640391</v>
      </c>
      <c r="AM4405">
        <f t="shared" si="3160"/>
        <v>0.26630693979467673</v>
      </c>
      <c r="AN4405">
        <f t="shared" si="3161"/>
        <v>1900.2047422427192</v>
      </c>
      <c r="AO4405">
        <f t="shared" si="3161"/>
        <v>5488.7887266640391</v>
      </c>
      <c r="AP4405">
        <f t="shared" si="3145"/>
        <v>1051.5675090791237</v>
      </c>
      <c r="AQ4405">
        <f t="shared" si="3146"/>
        <v>1479.8366444640519</v>
      </c>
      <c r="AR4405">
        <f t="shared" si="3147"/>
        <v>0</v>
      </c>
      <c r="AS4405">
        <f t="shared" si="3162"/>
        <v>1900.2047422427192</v>
      </c>
      <c r="AT4405">
        <f t="shared" si="3148"/>
        <v>0</v>
      </c>
      <c r="AU4405">
        <f t="shared" si="3163"/>
        <v>0.34275965950531706</v>
      </c>
      <c r="AV4405">
        <f t="shared" si="3164"/>
        <v>12.046575342465754</v>
      </c>
      <c r="AW4405">
        <f t="shared" si="3165"/>
        <v>1.3305486934471622E-2</v>
      </c>
      <c r="AX4405">
        <f t="shared" si="3166"/>
        <v>20</v>
      </c>
      <c r="AY4405">
        <f t="shared" si="3167"/>
        <v>10000</v>
      </c>
      <c r="AZ4405">
        <f t="shared" si="3168"/>
        <v>0</v>
      </c>
      <c r="BA4405">
        <f t="shared" si="3169"/>
        <v>0</v>
      </c>
      <c r="BB4405">
        <f t="shared" si="3170"/>
        <v>0.7770550149557266</v>
      </c>
    </row>
    <row r="4406" spans="6:54" x14ac:dyDescent="0.25">
      <c r="F4406">
        <v>4398</v>
      </c>
      <c r="G4406" t="b">
        <f t="shared" si="3131"/>
        <v>0</v>
      </c>
      <c r="H4406">
        <f t="shared" si="3132"/>
        <v>1.2999941711262615</v>
      </c>
      <c r="I4406">
        <f t="shared" si="3171"/>
        <v>5488.7887266640391</v>
      </c>
      <c r="J4406">
        <f t="shared" si="3172"/>
        <v>1900.2047422427192</v>
      </c>
      <c r="K4406" s="15">
        <f t="shared" si="3149"/>
        <v>7388.9934689067586</v>
      </c>
      <c r="L4406">
        <f t="shared" si="3133"/>
        <v>0.98251912017216192</v>
      </c>
      <c r="M4406">
        <f t="shared" si="3150"/>
        <v>0.34619746484533037</v>
      </c>
      <c r="N4406">
        <f t="shared" si="3134"/>
        <v>0</v>
      </c>
      <c r="O4406">
        <f t="shared" si="3135"/>
        <v>1.0996957081301751E-3</v>
      </c>
      <c r="P4406">
        <f t="shared" si="3136"/>
        <v>9.711930960348272E-4</v>
      </c>
      <c r="Q4406">
        <f t="shared" si="3173"/>
        <v>2.0708888041650023E-3</v>
      </c>
      <c r="R4406">
        <f t="shared" si="3174"/>
        <v>2.0687459933749208E-3</v>
      </c>
      <c r="S4406">
        <f t="shared" si="3175"/>
        <v>1.102192681256453E-3</v>
      </c>
      <c r="T4406" s="17">
        <f t="shared" si="3151"/>
        <v>43.42759891008167</v>
      </c>
      <c r="U4406" s="17">
        <f t="shared" si="3152"/>
        <v>22.469079100448763</v>
      </c>
      <c r="V4406">
        <f t="shared" si="3176"/>
        <v>20.958519809632907</v>
      </c>
      <c r="W4406">
        <f t="shared" si="3153"/>
        <v>5235.1886089640666</v>
      </c>
      <c r="X4406">
        <f t="shared" si="3154"/>
        <v>0</v>
      </c>
      <c r="Y4406">
        <f t="shared" si="3137"/>
        <v>18.862667828669618</v>
      </c>
      <c r="Z4406">
        <f t="shared" si="3138"/>
        <v>1710.1842680184473</v>
      </c>
      <c r="AA4406">
        <f t="shared" si="3139"/>
        <v>6.9861034081449374</v>
      </c>
      <c r="AB4406">
        <f t="shared" si="3155"/>
        <v>18.862667828669618</v>
      </c>
      <c r="AC4406">
        <v>0</v>
      </c>
      <c r="AD4406">
        <f t="shared" si="3156"/>
        <v>0</v>
      </c>
      <c r="AE4406">
        <f t="shared" si="3140"/>
        <v>0</v>
      </c>
      <c r="AF4406">
        <f t="shared" si="3157"/>
        <v>1919.0674100713888</v>
      </c>
      <c r="AG4406">
        <f t="shared" si="3158"/>
        <v>5488.7887266640391</v>
      </c>
      <c r="AH4406">
        <f t="shared" si="3159"/>
        <v>0.26895047205026518</v>
      </c>
      <c r="AI4406">
        <f t="shared" si="3141"/>
        <v>0.32499682262243629</v>
      </c>
      <c r="AJ4406">
        <f t="shared" si="3142"/>
        <v>0.67500317737756377</v>
      </c>
      <c r="AK4406">
        <f t="shared" si="3143"/>
        <v>1919.0674100713888</v>
      </c>
      <c r="AL4406">
        <f t="shared" si="3144"/>
        <v>5488.7887266640391</v>
      </c>
      <c r="AM4406">
        <f t="shared" si="3160"/>
        <v>0.26895047205026518</v>
      </c>
      <c r="AN4406">
        <f t="shared" si="3161"/>
        <v>1919.0674100713888</v>
      </c>
      <c r="AO4406">
        <f t="shared" si="3161"/>
        <v>5488.7887266640391</v>
      </c>
      <c r="AP4406">
        <f t="shared" si="3145"/>
        <v>1051.5675090791237</v>
      </c>
      <c r="AQ4406">
        <f t="shared" si="3146"/>
        <v>1494.5264652210894</v>
      </c>
      <c r="AR4406">
        <f t="shared" si="3147"/>
        <v>0</v>
      </c>
      <c r="AS4406">
        <f t="shared" si="3162"/>
        <v>1919.0674100713888</v>
      </c>
      <c r="AT4406">
        <f t="shared" si="3148"/>
        <v>0</v>
      </c>
      <c r="AU4406">
        <f t="shared" si="3163"/>
        <v>0.34619746484533037</v>
      </c>
      <c r="AV4406">
        <f t="shared" si="3164"/>
        <v>12.049315068493151</v>
      </c>
      <c r="AW4406">
        <f t="shared" si="3165"/>
        <v>1.3280666882646248E-2</v>
      </c>
      <c r="AX4406">
        <f t="shared" si="3166"/>
        <v>20</v>
      </c>
      <c r="AY4406">
        <f t="shared" si="3167"/>
        <v>10000</v>
      </c>
      <c r="AZ4406">
        <f t="shared" si="3168"/>
        <v>0</v>
      </c>
      <c r="BA4406">
        <f t="shared" si="3169"/>
        <v>0</v>
      </c>
      <c r="BB4406">
        <f t="shared" si="3170"/>
        <v>0.77904447290599232</v>
      </c>
    </row>
    <row r="4407" spans="6:54" x14ac:dyDescent="0.25">
      <c r="F4407">
        <v>4399</v>
      </c>
      <c r="G4407" t="b">
        <f t="shared" si="3131"/>
        <v>0</v>
      </c>
      <c r="H4407">
        <f t="shared" si="3132"/>
        <v>1.2999941884165453</v>
      </c>
      <c r="I4407">
        <f t="shared" si="3171"/>
        <v>5488.7887266640391</v>
      </c>
      <c r="J4407">
        <f t="shared" si="3172"/>
        <v>1919.0674100713888</v>
      </c>
      <c r="K4407" s="15">
        <f t="shared" si="3149"/>
        <v>7407.8561367354278</v>
      </c>
      <c r="L4407">
        <f t="shared" si="3133"/>
        <v>0.98251912017216192</v>
      </c>
      <c r="M4407">
        <f t="shared" si="3150"/>
        <v>0.34963404598700126</v>
      </c>
      <c r="N4407">
        <f t="shared" si="3134"/>
        <v>0</v>
      </c>
      <c r="O4407">
        <f t="shared" si="3135"/>
        <v>1.0996957081301751E-3</v>
      </c>
      <c r="P4407">
        <f t="shared" si="3136"/>
        <v>9.4810878102880621E-4</v>
      </c>
      <c r="Q4407">
        <f t="shared" si="3173"/>
        <v>2.0478044891589814E-3</v>
      </c>
      <c r="R4407">
        <f t="shared" si="3174"/>
        <v>2.0457091680594619E-3</v>
      </c>
      <c r="S4407">
        <f t="shared" si="3175"/>
        <v>1.0999125245631765E-3</v>
      </c>
      <c r="T4407" s="17">
        <f t="shared" si="3151"/>
        <v>43.42759891008167</v>
      </c>
      <c r="U4407" s="17">
        <f t="shared" si="3152"/>
        <v>22.476542404118511</v>
      </c>
      <c r="V4407">
        <f t="shared" si="3176"/>
        <v>20.951056505963159</v>
      </c>
      <c r="W4407">
        <f t="shared" si="3153"/>
        <v>5216.3260360381119</v>
      </c>
      <c r="X4407">
        <f t="shared" si="3154"/>
        <v>0</v>
      </c>
      <c r="Y4407">
        <f t="shared" si="3137"/>
        <v>18.855950855366842</v>
      </c>
      <c r="Z4407">
        <f t="shared" si="3138"/>
        <v>1727.16066906425</v>
      </c>
      <c r="AA4407">
        <f t="shared" si="3139"/>
        <v>6.9836156651327004</v>
      </c>
      <c r="AB4407">
        <f t="shared" si="3155"/>
        <v>18.855950855366842</v>
      </c>
      <c r="AC4407">
        <v>0</v>
      </c>
      <c r="AD4407">
        <f t="shared" si="3156"/>
        <v>0</v>
      </c>
      <c r="AE4407">
        <f t="shared" si="3140"/>
        <v>0</v>
      </c>
      <c r="AF4407">
        <f t="shared" si="3157"/>
        <v>1937.9233609267558</v>
      </c>
      <c r="AG4407">
        <f t="shared" si="3158"/>
        <v>5488.7887266640391</v>
      </c>
      <c r="AH4407">
        <f t="shared" si="3159"/>
        <v>0.27159306288616619</v>
      </c>
      <c r="AI4407">
        <f t="shared" si="3141"/>
        <v>0.32499682554016995</v>
      </c>
      <c r="AJ4407">
        <f t="shared" si="3142"/>
        <v>0.67500317445982994</v>
      </c>
      <c r="AK4407">
        <f t="shared" si="3143"/>
        <v>1937.9233609267558</v>
      </c>
      <c r="AL4407">
        <f t="shared" si="3144"/>
        <v>5488.7887266640391</v>
      </c>
      <c r="AM4407">
        <f t="shared" si="3160"/>
        <v>0.27159306288616619</v>
      </c>
      <c r="AN4407">
        <f t="shared" si="3161"/>
        <v>1937.9233609267558</v>
      </c>
      <c r="AO4407">
        <f t="shared" si="3161"/>
        <v>5488.7887266640391</v>
      </c>
      <c r="AP4407">
        <f t="shared" si="3145"/>
        <v>1051.5675090791237</v>
      </c>
      <c r="AQ4407">
        <f t="shared" si="3146"/>
        <v>1509.2110549506424</v>
      </c>
      <c r="AR4407">
        <f t="shared" si="3147"/>
        <v>0</v>
      </c>
      <c r="AS4407">
        <f t="shared" si="3162"/>
        <v>1937.9233609267558</v>
      </c>
      <c r="AT4407">
        <f t="shared" si="3148"/>
        <v>0</v>
      </c>
      <c r="AU4407">
        <f t="shared" si="3163"/>
        <v>0.34963404598700126</v>
      </c>
      <c r="AV4407">
        <f t="shared" si="3164"/>
        <v>12.052054794520547</v>
      </c>
      <c r="AW4407">
        <f t="shared" si="3165"/>
        <v>1.3256206015214831E-2</v>
      </c>
      <c r="AX4407">
        <f t="shared" si="3166"/>
        <v>20</v>
      </c>
      <c r="AY4407">
        <f t="shared" si="3167"/>
        <v>10000</v>
      </c>
      <c r="AZ4407">
        <f t="shared" si="3168"/>
        <v>0</v>
      </c>
      <c r="BA4407">
        <f t="shared" si="3169"/>
        <v>0</v>
      </c>
      <c r="BB4407">
        <f t="shared" si="3170"/>
        <v>0.78103322241267725</v>
      </c>
    </row>
    <row r="4408" spans="6:54" x14ac:dyDescent="0.25">
      <c r="F4408">
        <v>4400</v>
      </c>
      <c r="G4408" t="b">
        <f t="shared" si="3131"/>
        <v>0</v>
      </c>
      <c r="H4408">
        <f t="shared" si="3132"/>
        <v>1.2999942056555407</v>
      </c>
      <c r="I4408">
        <f t="shared" si="3171"/>
        <v>5488.7887266640391</v>
      </c>
      <c r="J4408">
        <f t="shared" si="3172"/>
        <v>1937.9233609267558</v>
      </c>
      <c r="K4408" s="15">
        <f t="shared" si="3149"/>
        <v>7426.7120875907949</v>
      </c>
      <c r="L4408">
        <f t="shared" si="3133"/>
        <v>0.98251912017216192</v>
      </c>
      <c r="M4408">
        <f t="shared" si="3150"/>
        <v>0.35306940336626536</v>
      </c>
      <c r="N4408">
        <f t="shared" si="3134"/>
        <v>0</v>
      </c>
      <c r="O4408">
        <f t="shared" si="3135"/>
        <v>1.0996957081301751E-3</v>
      </c>
      <c r="P4408">
        <f t="shared" si="3136"/>
        <v>9.2558108653684678E-4</v>
      </c>
      <c r="Q4408">
        <f t="shared" si="3173"/>
        <v>2.0252767946670218E-3</v>
      </c>
      <c r="R4408">
        <f t="shared" si="3174"/>
        <v>2.0232273054473504E-3</v>
      </c>
      <c r="S4408">
        <f t="shared" si="3175"/>
        <v>1.0976624234276143E-3</v>
      </c>
      <c r="T4408" s="17">
        <f t="shared" si="3151"/>
        <v>43.42759891008167</v>
      </c>
      <c r="U4408" s="17">
        <f t="shared" si="3152"/>
        <v>22.484003050114808</v>
      </c>
      <c r="V4408">
        <f t="shared" si="3176"/>
        <v>20.943595859966862</v>
      </c>
      <c r="W4408">
        <f t="shared" si="3153"/>
        <v>5197.4701798039487</v>
      </c>
      <c r="X4408">
        <f t="shared" si="3154"/>
        <v>0</v>
      </c>
      <c r="Y4408">
        <f t="shared" si="3137"/>
        <v>18.849236273970178</v>
      </c>
      <c r="Z4408">
        <f t="shared" si="3138"/>
        <v>1744.1310248340803</v>
      </c>
      <c r="AA4408">
        <f t="shared" si="3139"/>
        <v>6.9811288080027545</v>
      </c>
      <c r="AB4408">
        <f t="shared" si="3155"/>
        <v>18.849236273970178</v>
      </c>
      <c r="AC4408">
        <v>0</v>
      </c>
      <c r="AD4408">
        <f t="shared" si="3156"/>
        <v>0</v>
      </c>
      <c r="AE4408">
        <f t="shared" si="3140"/>
        <v>0</v>
      </c>
      <c r="AF4408">
        <f t="shared" si="3157"/>
        <v>1956.7725972007261</v>
      </c>
      <c r="AG4408">
        <f t="shared" si="3158"/>
        <v>5488.7887266640391</v>
      </c>
      <c r="AH4408">
        <f t="shared" si="3159"/>
        <v>0.27423471263791588</v>
      </c>
      <c r="AI4408">
        <f t="shared" si="3141"/>
        <v>0.32499682844924871</v>
      </c>
      <c r="AJ4408">
        <f t="shared" si="3142"/>
        <v>0.67500317155075129</v>
      </c>
      <c r="AK4408">
        <f t="shared" si="3143"/>
        <v>1956.7725972007261</v>
      </c>
      <c r="AL4408">
        <f t="shared" si="3144"/>
        <v>5488.7887266640391</v>
      </c>
      <c r="AM4408">
        <f t="shared" si="3160"/>
        <v>0.27423471263791588</v>
      </c>
      <c r="AN4408">
        <f t="shared" si="3161"/>
        <v>1956.7725972007261</v>
      </c>
      <c r="AO4408">
        <f t="shared" si="3161"/>
        <v>5488.7887266640391</v>
      </c>
      <c r="AP4408">
        <f t="shared" si="3145"/>
        <v>1051.5675090791237</v>
      </c>
      <c r="AQ4408">
        <f t="shared" si="3146"/>
        <v>1523.8904155154733</v>
      </c>
      <c r="AR4408">
        <f t="shared" si="3147"/>
        <v>0</v>
      </c>
      <c r="AS4408">
        <f t="shared" si="3162"/>
        <v>1956.7725972007261</v>
      </c>
      <c r="AT4408">
        <f t="shared" si="3148"/>
        <v>0</v>
      </c>
      <c r="AU4408">
        <f t="shared" si="3163"/>
        <v>0.35306940336626536</v>
      </c>
      <c r="AV4408">
        <f t="shared" si="3164"/>
        <v>12.054794520547945</v>
      </c>
      <c r="AW4408">
        <f t="shared" si="3165"/>
        <v>1.3232094967346583E-2</v>
      </c>
      <c r="AX4408">
        <f t="shared" si="3166"/>
        <v>20</v>
      </c>
      <c r="AY4408">
        <f t="shared" si="3167"/>
        <v>10000</v>
      </c>
      <c r="AZ4408">
        <f t="shared" si="3168"/>
        <v>0</v>
      </c>
      <c r="BA4408">
        <f t="shared" si="3169"/>
        <v>0</v>
      </c>
      <c r="BB4408">
        <f t="shared" si="3170"/>
        <v>0.78302126372805747</v>
      </c>
    </row>
    <row r="4409" spans="6:54" x14ac:dyDescent="0.25">
      <c r="F4409">
        <v>4401</v>
      </c>
      <c r="G4409" t="b">
        <f t="shared" si="3131"/>
        <v>0</v>
      </c>
      <c r="H4409">
        <f t="shared" si="3132"/>
        <v>1.2999942228434003</v>
      </c>
      <c r="I4409">
        <f t="shared" si="3171"/>
        <v>5488.7887266640391</v>
      </c>
      <c r="J4409">
        <f t="shared" si="3172"/>
        <v>1956.7725972007261</v>
      </c>
      <c r="K4409" s="15">
        <f t="shared" si="3149"/>
        <v>7445.5613238647657</v>
      </c>
      <c r="L4409">
        <f t="shared" si="3133"/>
        <v>0.98251912017216192</v>
      </c>
      <c r="M4409">
        <f t="shared" si="3150"/>
        <v>0.35650353741890295</v>
      </c>
      <c r="N4409">
        <f t="shared" si="3134"/>
        <v>0</v>
      </c>
      <c r="O4409">
        <f t="shared" si="3135"/>
        <v>1.0996957081301751E-3</v>
      </c>
      <c r="P4409">
        <f t="shared" si="3136"/>
        <v>9.0359640275342631E-4</v>
      </c>
      <c r="Q4409">
        <f t="shared" si="3173"/>
        <v>2.0032921108836012E-3</v>
      </c>
      <c r="R4409">
        <f t="shared" si="3174"/>
        <v>2.0012868605003842E-3</v>
      </c>
      <c r="S4409">
        <f t="shared" si="3175"/>
        <v>1.095441602840372E-3</v>
      </c>
      <c r="T4409" s="17">
        <f t="shared" si="3151"/>
        <v>43.42759891008167</v>
      </c>
      <c r="U4409" s="17">
        <f t="shared" si="3152"/>
        <v>22.491461039384049</v>
      </c>
      <c r="V4409">
        <f t="shared" si="3176"/>
        <v>20.936137870697621</v>
      </c>
      <c r="W4409">
        <f t="shared" si="3153"/>
        <v>5178.6210378705073</v>
      </c>
      <c r="X4409">
        <f t="shared" si="3154"/>
        <v>0</v>
      </c>
      <c r="Y4409">
        <f t="shared" si="3137"/>
        <v>18.842524083627861</v>
      </c>
      <c r="Z4409">
        <f t="shared" si="3138"/>
        <v>1761.0953374806536</v>
      </c>
      <c r="AA4409">
        <f t="shared" si="3139"/>
        <v>6.9786428364396382</v>
      </c>
      <c r="AB4409">
        <f t="shared" si="3155"/>
        <v>18.842524083627861</v>
      </c>
      <c r="AC4409">
        <v>0</v>
      </c>
      <c r="AD4409">
        <f t="shared" si="3156"/>
        <v>0</v>
      </c>
      <c r="AE4409">
        <f t="shared" si="3140"/>
        <v>-3.5527136788005009E-15</v>
      </c>
      <c r="AF4409">
        <f t="shared" si="3157"/>
        <v>1975.615121284354</v>
      </c>
      <c r="AG4409">
        <f t="shared" si="3158"/>
        <v>5488.7887266640391</v>
      </c>
      <c r="AH4409">
        <f t="shared" si="3159"/>
        <v>0.27687542164092971</v>
      </c>
      <c r="AI4409">
        <f t="shared" si="3141"/>
        <v>0.32499683134969826</v>
      </c>
      <c r="AJ4409">
        <f t="shared" si="3142"/>
        <v>0.67500316865030174</v>
      </c>
      <c r="AK4409">
        <f t="shared" si="3143"/>
        <v>1975.615121284354</v>
      </c>
      <c r="AL4409">
        <f t="shared" si="3144"/>
        <v>5488.7887266640391</v>
      </c>
      <c r="AM4409">
        <f t="shared" si="3160"/>
        <v>0.27687542164092971</v>
      </c>
      <c r="AN4409">
        <f t="shared" si="3161"/>
        <v>1975.615121284354</v>
      </c>
      <c r="AO4409">
        <f t="shared" si="3161"/>
        <v>5488.7887266640391</v>
      </c>
      <c r="AP4409">
        <f t="shared" si="3145"/>
        <v>1051.5675090791237</v>
      </c>
      <c r="AQ4409">
        <f t="shared" si="3146"/>
        <v>1538.5645487776812</v>
      </c>
      <c r="AR4409">
        <f t="shared" si="3147"/>
        <v>0</v>
      </c>
      <c r="AS4409">
        <f t="shared" si="3162"/>
        <v>1975.615121284354</v>
      </c>
      <c r="AT4409">
        <f t="shared" si="3148"/>
        <v>0</v>
      </c>
      <c r="AU4409">
        <f t="shared" si="3163"/>
        <v>0.35650353741890295</v>
      </c>
      <c r="AV4409">
        <f t="shared" si="3164"/>
        <v>12.057534246575342</v>
      </c>
      <c r="AW4409">
        <f t="shared" si="3165"/>
        <v>1.320832464137117E-2</v>
      </c>
      <c r="AX4409">
        <f t="shared" si="3166"/>
        <v>20</v>
      </c>
      <c r="AY4409">
        <f t="shared" si="3167"/>
        <v>10000</v>
      </c>
      <c r="AZ4409">
        <f t="shared" si="3168"/>
        <v>0</v>
      </c>
      <c r="BA4409">
        <f t="shared" si="3169"/>
        <v>0</v>
      </c>
      <c r="BB4409">
        <f t="shared" si="3170"/>
        <v>0.78500859710431892</v>
      </c>
    </row>
    <row r="4410" spans="6:54" x14ac:dyDescent="0.25">
      <c r="F4410">
        <v>4402</v>
      </c>
      <c r="G4410" t="b">
        <f t="shared" si="3131"/>
        <v>0</v>
      </c>
      <c r="H4410">
        <f t="shared" si="3132"/>
        <v>1.2999942399802753</v>
      </c>
      <c r="I4410">
        <f t="shared" si="3171"/>
        <v>5488.7887266640391</v>
      </c>
      <c r="J4410">
        <f t="shared" si="3172"/>
        <v>1975.615121284354</v>
      </c>
      <c r="K4410" s="15">
        <f t="shared" si="3149"/>
        <v>7464.4038479483934</v>
      </c>
      <c r="L4410">
        <f t="shared" si="3133"/>
        <v>0.98251912017216192</v>
      </c>
      <c r="M4410">
        <f t="shared" si="3150"/>
        <v>0.35993644858053919</v>
      </c>
      <c r="N4410">
        <f t="shared" si="3134"/>
        <v>0</v>
      </c>
      <c r="O4410">
        <f t="shared" si="3135"/>
        <v>1.0996957081301751E-3</v>
      </c>
      <c r="P4410">
        <f t="shared" si="3136"/>
        <v>8.8214145718063755E-4</v>
      </c>
      <c r="Q4410">
        <f t="shared" si="3173"/>
        <v>1.9818371653108125E-3</v>
      </c>
      <c r="R4410">
        <f t="shared" si="3174"/>
        <v>1.9798746227299713E-3</v>
      </c>
      <c r="S4410">
        <f t="shared" si="3175"/>
        <v>1.0932493099541621E-3</v>
      </c>
      <c r="T4410" s="17">
        <f t="shared" si="3151"/>
        <v>43.42759891008167</v>
      </c>
      <c r="U4410" s="17">
        <f t="shared" si="3152"/>
        <v>22.498916372872291</v>
      </c>
      <c r="V4410">
        <f t="shared" si="3176"/>
        <v>20.928682537209379</v>
      </c>
      <c r="W4410">
        <f t="shared" si="3153"/>
        <v>5159.7786078475665</v>
      </c>
      <c r="X4410">
        <f t="shared" si="3154"/>
        <v>0</v>
      </c>
      <c r="Y4410">
        <f t="shared" si="3137"/>
        <v>18.835814283488443</v>
      </c>
      <c r="Z4410">
        <f t="shared" si="3138"/>
        <v>1778.0536091559186</v>
      </c>
      <c r="AA4410">
        <f t="shared" si="3139"/>
        <v>6.976157750128003</v>
      </c>
      <c r="AB4410">
        <f t="shared" si="3155"/>
        <v>18.835814283488443</v>
      </c>
      <c r="AC4410">
        <v>0</v>
      </c>
      <c r="AD4410">
        <f t="shared" si="3156"/>
        <v>0</v>
      </c>
      <c r="AE4410">
        <f t="shared" si="3140"/>
        <v>0</v>
      </c>
      <c r="AF4410">
        <f t="shared" si="3157"/>
        <v>1994.4509355678424</v>
      </c>
      <c r="AG4410">
        <f t="shared" si="3158"/>
        <v>5488.7887266640391</v>
      </c>
      <c r="AH4410">
        <f t="shared" si="3159"/>
        <v>0.27951519023050236</v>
      </c>
      <c r="AI4410">
        <f t="shared" si="3141"/>
        <v>0.32499683424154413</v>
      </c>
      <c r="AJ4410">
        <f t="shared" si="3142"/>
        <v>0.67500316575845598</v>
      </c>
      <c r="AK4410">
        <f t="shared" si="3143"/>
        <v>1994.4509355678424</v>
      </c>
      <c r="AL4410">
        <f t="shared" si="3144"/>
        <v>5488.7887266640391</v>
      </c>
      <c r="AM4410">
        <f t="shared" si="3160"/>
        <v>0.27951519023050236</v>
      </c>
      <c r="AN4410">
        <f t="shared" si="3161"/>
        <v>1994.4509355678424</v>
      </c>
      <c r="AO4410">
        <f t="shared" si="3161"/>
        <v>5488.7887266640391</v>
      </c>
      <c r="AP4410">
        <f t="shared" si="3145"/>
        <v>1051.5675090791237</v>
      </c>
      <c r="AQ4410">
        <f t="shared" si="3146"/>
        <v>1553.2334565987023</v>
      </c>
      <c r="AR4410">
        <f t="shared" si="3147"/>
        <v>0</v>
      </c>
      <c r="AS4410">
        <f t="shared" si="3162"/>
        <v>1994.4509355678424</v>
      </c>
      <c r="AT4410">
        <f t="shared" si="3148"/>
        <v>0</v>
      </c>
      <c r="AU4410">
        <f t="shared" si="3163"/>
        <v>0.35993644858053919</v>
      </c>
      <c r="AV4410">
        <f t="shared" si="3164"/>
        <v>12.06027397260274</v>
      </c>
      <c r="AW4410">
        <f t="shared" si="3165"/>
        <v>1.3184886198406087E-2</v>
      </c>
      <c r="AX4410">
        <f t="shared" si="3166"/>
        <v>20</v>
      </c>
      <c r="AY4410">
        <f t="shared" si="3167"/>
        <v>10000</v>
      </c>
      <c r="AZ4410">
        <f t="shared" si="3168"/>
        <v>0</v>
      </c>
      <c r="BA4410">
        <f t="shared" si="3169"/>
        <v>0</v>
      </c>
      <c r="BB4410">
        <f t="shared" si="3170"/>
        <v>0.78699522279355771</v>
      </c>
    </row>
    <row r="4411" spans="6:54" x14ac:dyDescent="0.25">
      <c r="F4411">
        <v>4403</v>
      </c>
      <c r="G4411" t="b">
        <f t="shared" si="3131"/>
        <v>0</v>
      </c>
      <c r="H4411">
        <f t="shared" si="3132"/>
        <v>1.2999942570663172</v>
      </c>
      <c r="I4411">
        <f t="shared" si="3171"/>
        <v>5488.7887266640391</v>
      </c>
      <c r="J4411">
        <f t="shared" si="3172"/>
        <v>1994.4509355678424</v>
      </c>
      <c r="K4411" s="15">
        <f t="shared" si="3149"/>
        <v>7483.2396622318811</v>
      </c>
      <c r="L4411">
        <f t="shared" si="3133"/>
        <v>0.98251912017216192</v>
      </c>
      <c r="M4411">
        <f t="shared" si="3150"/>
        <v>0.36336813728664397</v>
      </c>
      <c r="N4411">
        <f t="shared" si="3134"/>
        <v>0</v>
      </c>
      <c r="O4411">
        <f t="shared" si="3135"/>
        <v>1.0996957081301751E-3</v>
      </c>
      <c r="P4411">
        <f t="shared" si="3136"/>
        <v>8.6120330615741545E-4</v>
      </c>
      <c r="Q4411">
        <f t="shared" si="3173"/>
        <v>1.9608990142875905E-3</v>
      </c>
      <c r="R4411">
        <f t="shared" si="3174"/>
        <v>1.9589777078499182E-3</v>
      </c>
      <c r="S4411">
        <f t="shared" si="3175"/>
        <v>1.0910848133890668E-3</v>
      </c>
      <c r="T4411" s="17">
        <f t="shared" si="3151"/>
        <v>43.42759891008167</v>
      </c>
      <c r="U4411" s="17">
        <f t="shared" si="3152"/>
        <v>22.506369051525251</v>
      </c>
      <c r="V4411">
        <f t="shared" si="3176"/>
        <v>20.921229858556419</v>
      </c>
      <c r="W4411">
        <f t="shared" si="3153"/>
        <v>5140.9428873457528</v>
      </c>
      <c r="X4411">
        <f t="shared" si="3154"/>
        <v>0</v>
      </c>
      <c r="Y4411">
        <f t="shared" si="3137"/>
        <v>18.829106872700777</v>
      </c>
      <c r="Z4411">
        <f t="shared" si="3138"/>
        <v>1795.0058420110581</v>
      </c>
      <c r="AA4411">
        <f t="shared" si="3139"/>
        <v>6.9736735487526111</v>
      </c>
      <c r="AB4411">
        <f t="shared" si="3155"/>
        <v>18.829106872700777</v>
      </c>
      <c r="AC4411">
        <v>0</v>
      </c>
      <c r="AD4411">
        <f t="shared" si="3156"/>
        <v>0</v>
      </c>
      <c r="AE4411">
        <f t="shared" si="3140"/>
        <v>0</v>
      </c>
      <c r="AF4411">
        <f t="shared" si="3157"/>
        <v>2013.2800424405432</v>
      </c>
      <c r="AG4411">
        <f t="shared" si="3158"/>
        <v>5488.7887266640391</v>
      </c>
      <c r="AH4411">
        <f t="shared" si="3159"/>
        <v>0.28215401874180795</v>
      </c>
      <c r="AI4411">
        <f t="shared" si="3141"/>
        <v>0.32499683712481192</v>
      </c>
      <c r="AJ4411">
        <f t="shared" si="3142"/>
        <v>0.67500316287518813</v>
      </c>
      <c r="AK4411">
        <f t="shared" si="3143"/>
        <v>2013.2800424405432</v>
      </c>
      <c r="AL4411">
        <f t="shared" si="3144"/>
        <v>5488.7887266640391</v>
      </c>
      <c r="AM4411">
        <f t="shared" si="3160"/>
        <v>0.28215401874180795</v>
      </c>
      <c r="AN4411">
        <f t="shared" si="3161"/>
        <v>2013.2800424405432</v>
      </c>
      <c r="AO4411">
        <f t="shared" si="3161"/>
        <v>5488.7887266640391</v>
      </c>
      <c r="AP4411">
        <f t="shared" si="3145"/>
        <v>1051.5675090791237</v>
      </c>
      <c r="AQ4411">
        <f t="shared" si="3146"/>
        <v>1567.8971408393099</v>
      </c>
      <c r="AR4411">
        <f t="shared" si="3147"/>
        <v>0</v>
      </c>
      <c r="AS4411">
        <f t="shared" si="3162"/>
        <v>2013.2800424405432</v>
      </c>
      <c r="AT4411">
        <f t="shared" si="3148"/>
        <v>0</v>
      </c>
      <c r="AU4411">
        <f t="shared" si="3163"/>
        <v>0.36336813728664397</v>
      </c>
      <c r="AV4411">
        <f t="shared" si="3164"/>
        <v>12.063013698630137</v>
      </c>
      <c r="AW4411">
        <f t="shared" si="3165"/>
        <v>1.316177105027962E-2</v>
      </c>
      <c r="AX4411">
        <f t="shared" si="3166"/>
        <v>20</v>
      </c>
      <c r="AY4411">
        <f t="shared" si="3167"/>
        <v>10000</v>
      </c>
      <c r="AZ4411">
        <f t="shared" si="3168"/>
        <v>0</v>
      </c>
      <c r="BA4411">
        <f t="shared" si="3169"/>
        <v>0</v>
      </c>
      <c r="BB4411">
        <f t="shared" si="3170"/>
        <v>0.7889811410477805</v>
      </c>
    </row>
    <row r="4412" spans="6:54" x14ac:dyDescent="0.25">
      <c r="F4412">
        <v>4404</v>
      </c>
      <c r="G4412" t="b">
        <f t="shared" si="3131"/>
        <v>0</v>
      </c>
      <c r="H4412">
        <f t="shared" si="3132"/>
        <v>1.2999942741016768</v>
      </c>
      <c r="I4412">
        <f t="shared" si="3171"/>
        <v>5488.7887266640391</v>
      </c>
      <c r="J4412">
        <f t="shared" si="3172"/>
        <v>2013.2800424405432</v>
      </c>
      <c r="K4412" s="15">
        <f t="shared" si="3149"/>
        <v>7502.0687691045823</v>
      </c>
      <c r="L4412">
        <f t="shared" si="3133"/>
        <v>0.98251912017216192</v>
      </c>
      <c r="M4412">
        <f t="shared" si="3150"/>
        <v>0.36679860397253239</v>
      </c>
      <c r="N4412">
        <f t="shared" si="3134"/>
        <v>0</v>
      </c>
      <c r="O4412">
        <f t="shared" si="3135"/>
        <v>1.0996957081301751E-3</v>
      </c>
      <c r="P4412">
        <f t="shared" si="3136"/>
        <v>8.4076932660423227E-4</v>
      </c>
      <c r="Q4412">
        <f t="shared" si="3173"/>
        <v>1.9404650347344073E-3</v>
      </c>
      <c r="R4412">
        <f t="shared" si="3174"/>
        <v>1.9385835496410486E-3</v>
      </c>
      <c r="S4412">
        <f t="shared" si="3175"/>
        <v>1.088947402562264E-3</v>
      </c>
      <c r="T4412" s="17">
        <f t="shared" si="3151"/>
        <v>43.42759891008167</v>
      </c>
      <c r="U4412" s="17">
        <f t="shared" si="3152"/>
        <v>22.513819076288318</v>
      </c>
      <c r="V4412">
        <f t="shared" si="3176"/>
        <v>20.913779833793352</v>
      </c>
      <c r="W4412">
        <f t="shared" si="3153"/>
        <v>5122.1138739765411</v>
      </c>
      <c r="X4412">
        <f t="shared" si="3154"/>
        <v>0</v>
      </c>
      <c r="Y4412">
        <f t="shared" si="3137"/>
        <v>18.822401850414018</v>
      </c>
      <c r="Z4412">
        <f t="shared" si="3138"/>
        <v>1811.952038196489</v>
      </c>
      <c r="AA4412">
        <f t="shared" si="3139"/>
        <v>6.9711902319983388</v>
      </c>
      <c r="AB4412">
        <f t="shared" si="3155"/>
        <v>18.822401850414018</v>
      </c>
      <c r="AC4412">
        <v>0</v>
      </c>
      <c r="AD4412">
        <f t="shared" si="3156"/>
        <v>0</v>
      </c>
      <c r="AE4412">
        <f t="shared" si="3140"/>
        <v>0</v>
      </c>
      <c r="AF4412">
        <f t="shared" si="3157"/>
        <v>2032.1024442909572</v>
      </c>
      <c r="AG4412">
        <f t="shared" si="3158"/>
        <v>5488.7887266640391</v>
      </c>
      <c r="AH4412">
        <f t="shared" si="3159"/>
        <v>0.28479190750989997</v>
      </c>
      <c r="AI4412">
        <f t="shared" si="3141"/>
        <v>0.324996839999527</v>
      </c>
      <c r="AJ4412">
        <f t="shared" si="3142"/>
        <v>0.675003160000473</v>
      </c>
      <c r="AK4412">
        <f t="shared" si="3143"/>
        <v>2032.1024442909572</v>
      </c>
      <c r="AL4412">
        <f t="shared" si="3144"/>
        <v>5488.7887266640391</v>
      </c>
      <c r="AM4412">
        <f t="shared" si="3160"/>
        <v>0.28479190750989997</v>
      </c>
      <c r="AN4412">
        <f t="shared" si="3161"/>
        <v>2032.1024442909572</v>
      </c>
      <c r="AO4412">
        <f t="shared" si="3161"/>
        <v>5488.7887266640391</v>
      </c>
      <c r="AP4412">
        <f t="shared" si="3145"/>
        <v>1051.5675090791237</v>
      </c>
      <c r="AQ4412">
        <f t="shared" si="3146"/>
        <v>1582.5556033596149</v>
      </c>
      <c r="AR4412">
        <f t="shared" si="3147"/>
        <v>0</v>
      </c>
      <c r="AS4412">
        <f t="shared" si="3162"/>
        <v>2032.1024442909572</v>
      </c>
      <c r="AT4412">
        <f t="shared" si="3148"/>
        <v>0</v>
      </c>
      <c r="AU4412">
        <f t="shared" si="3163"/>
        <v>0.36679860397253239</v>
      </c>
      <c r="AV4412">
        <f t="shared" si="3164"/>
        <v>12.065753424657535</v>
      </c>
      <c r="AW4412">
        <f t="shared" si="3165"/>
        <v>1.3138970851737564E-2</v>
      </c>
      <c r="AX4412">
        <f t="shared" si="3166"/>
        <v>20</v>
      </c>
      <c r="AY4412">
        <f t="shared" si="3167"/>
        <v>10000</v>
      </c>
      <c r="AZ4412">
        <f t="shared" si="3168"/>
        <v>0</v>
      </c>
      <c r="BA4412">
        <f t="shared" si="3169"/>
        <v>0</v>
      </c>
      <c r="BB4412">
        <f t="shared" si="3170"/>
        <v>0.7909663521189042</v>
      </c>
    </row>
    <row r="4413" spans="6:54" x14ac:dyDescent="0.25">
      <c r="F4413">
        <v>4405</v>
      </c>
      <c r="G4413" t="b">
        <f t="shared" si="3131"/>
        <v>0</v>
      </c>
      <c r="H4413">
        <f t="shared" si="3132"/>
        <v>1.2999942910865041</v>
      </c>
      <c r="I4413">
        <f t="shared" si="3171"/>
        <v>5488.7887266640391</v>
      </c>
      <c r="J4413">
        <f t="shared" si="3172"/>
        <v>2032.1024442909572</v>
      </c>
      <c r="K4413" s="15">
        <f t="shared" si="3149"/>
        <v>7520.8911709549966</v>
      </c>
      <c r="L4413">
        <f t="shared" si="3133"/>
        <v>0.98251912017216192</v>
      </c>
      <c r="M4413">
        <f t="shared" si="3150"/>
        <v>0.37022784907336431</v>
      </c>
      <c r="N4413">
        <f t="shared" si="3134"/>
        <v>0</v>
      </c>
      <c r="O4413">
        <f t="shared" si="3135"/>
        <v>1.0996957081301751E-3</v>
      </c>
      <c r="P4413">
        <f t="shared" si="3136"/>
        <v>8.2082720797772087E-4</v>
      </c>
      <c r="Q4413">
        <f t="shared" si="3173"/>
        <v>1.920522916107896E-3</v>
      </c>
      <c r="R4413">
        <f t="shared" si="3174"/>
        <v>1.9186798920177717E-3</v>
      </c>
      <c r="S4413">
        <f t="shared" si="3175"/>
        <v>1.0868363870412325E-3</v>
      </c>
      <c r="T4413" s="17">
        <f t="shared" si="3151"/>
        <v>43.42759891008167</v>
      </c>
      <c r="U4413" s="17">
        <f t="shared" si="3152"/>
        <v>22.521266448106537</v>
      </c>
      <c r="V4413">
        <f t="shared" si="3176"/>
        <v>20.906332461975133</v>
      </c>
      <c r="W4413">
        <f t="shared" si="3153"/>
        <v>5103.2915653522559</v>
      </c>
      <c r="X4413">
        <f t="shared" si="3154"/>
        <v>0</v>
      </c>
      <c r="Y4413">
        <f t="shared" si="3137"/>
        <v>18.81569921577762</v>
      </c>
      <c r="Z4413">
        <f t="shared" si="3138"/>
        <v>1828.8921998618616</v>
      </c>
      <c r="AA4413">
        <f t="shared" si="3139"/>
        <v>6.9687077995501712</v>
      </c>
      <c r="AB4413">
        <f t="shared" si="3155"/>
        <v>18.81569921577762</v>
      </c>
      <c r="AC4413">
        <v>0</v>
      </c>
      <c r="AD4413">
        <f t="shared" si="3156"/>
        <v>0</v>
      </c>
      <c r="AE4413">
        <f t="shared" si="3140"/>
        <v>0</v>
      </c>
      <c r="AF4413">
        <f t="shared" si="3157"/>
        <v>2050.9181435067349</v>
      </c>
      <c r="AG4413">
        <f t="shared" si="3158"/>
        <v>5488.7887266640391</v>
      </c>
      <c r="AH4413">
        <f t="shared" si="3159"/>
        <v>0.28742885686971137</v>
      </c>
      <c r="AI4413">
        <f t="shared" si="3141"/>
        <v>0.32499684286571473</v>
      </c>
      <c r="AJ4413">
        <f t="shared" si="3142"/>
        <v>0.67500315713428516</v>
      </c>
      <c r="AK4413">
        <f t="shared" si="3143"/>
        <v>2050.9181435067349</v>
      </c>
      <c r="AL4413">
        <f t="shared" si="3144"/>
        <v>5488.7887266640391</v>
      </c>
      <c r="AM4413">
        <f t="shared" si="3160"/>
        <v>0.28742885686971137</v>
      </c>
      <c r="AN4413">
        <f t="shared" si="3161"/>
        <v>2050.9181435067349</v>
      </c>
      <c r="AO4413">
        <f t="shared" si="3161"/>
        <v>5488.7887266640391</v>
      </c>
      <c r="AP4413">
        <f t="shared" si="3145"/>
        <v>1051.5675090791237</v>
      </c>
      <c r="AQ4413">
        <f t="shared" si="3146"/>
        <v>1597.2088460190655</v>
      </c>
      <c r="AR4413">
        <f t="shared" si="3147"/>
        <v>0</v>
      </c>
      <c r="AS4413">
        <f t="shared" si="3162"/>
        <v>2050.9181435067349</v>
      </c>
      <c r="AT4413">
        <f t="shared" si="3148"/>
        <v>0</v>
      </c>
      <c r="AU4413">
        <f t="shared" si="3163"/>
        <v>0.37022784907336431</v>
      </c>
      <c r="AV4413">
        <f t="shared" si="3164"/>
        <v>12.068493150684931</v>
      </c>
      <c r="AW4413">
        <f t="shared" si="3165"/>
        <v>1.3116477492922272E-2</v>
      </c>
      <c r="AX4413">
        <f t="shared" si="3166"/>
        <v>20</v>
      </c>
      <c r="AY4413">
        <f t="shared" si="3167"/>
        <v>10000</v>
      </c>
      <c r="AZ4413">
        <f t="shared" si="3168"/>
        <v>0</v>
      </c>
      <c r="BA4413">
        <f t="shared" si="3169"/>
        <v>0</v>
      </c>
      <c r="BB4413">
        <f t="shared" si="3170"/>
        <v>0.79295085625875561</v>
      </c>
    </row>
    <row r="4414" spans="6:54" x14ac:dyDescent="0.25">
      <c r="F4414">
        <v>4406</v>
      </c>
      <c r="G4414" t="b">
        <f t="shared" si="3131"/>
        <v>0</v>
      </c>
      <c r="H4414">
        <f t="shared" si="3132"/>
        <v>1.2999943080209495</v>
      </c>
      <c r="I4414">
        <f t="shared" si="3171"/>
        <v>5488.7887266640391</v>
      </c>
      <c r="J4414">
        <f t="shared" si="3172"/>
        <v>2050.9181435067349</v>
      </c>
      <c r="K4414" s="15">
        <f t="shared" si="3149"/>
        <v>7539.706870170774</v>
      </c>
      <c r="L4414">
        <f t="shared" si="3133"/>
        <v>0.98251912017216192</v>
      </c>
      <c r="M4414">
        <f t="shared" si="3150"/>
        <v>0.37365587302414466</v>
      </c>
      <c r="N4414">
        <f t="shared" si="3134"/>
        <v>0</v>
      </c>
      <c r="O4414">
        <f t="shared" si="3135"/>
        <v>1.0996957081301751E-3</v>
      </c>
      <c r="P4414">
        <f t="shared" si="3136"/>
        <v>8.0136494442981489E-4</v>
      </c>
      <c r="Q4414">
        <f t="shared" si="3173"/>
        <v>1.90106065255999E-3</v>
      </c>
      <c r="R4414">
        <f t="shared" si="3174"/>
        <v>1.8992547812958227E-3</v>
      </c>
      <c r="S4414">
        <f t="shared" si="3175"/>
        <v>1.0847510959195031E-3</v>
      </c>
      <c r="T4414" s="17">
        <f t="shared" si="3151"/>
        <v>43.42759891008167</v>
      </c>
      <c r="U4414" s="17">
        <f t="shared" si="3152"/>
        <v>22.528711167924619</v>
      </c>
      <c r="V4414">
        <f t="shared" si="3176"/>
        <v>20.898887742157051</v>
      </c>
      <c r="W4414">
        <f t="shared" si="3153"/>
        <v>5084.4759590860713</v>
      </c>
      <c r="X4414">
        <f t="shared" si="3154"/>
        <v>0</v>
      </c>
      <c r="Y4414">
        <f t="shared" si="3137"/>
        <v>18.808998967941346</v>
      </c>
      <c r="Z4414">
        <f t="shared" si="3138"/>
        <v>1845.8263291560613</v>
      </c>
      <c r="AA4414">
        <f t="shared" si="3139"/>
        <v>6.96622625109321</v>
      </c>
      <c r="AB4414">
        <f t="shared" si="3155"/>
        <v>18.808998967941346</v>
      </c>
      <c r="AC4414">
        <v>0</v>
      </c>
      <c r="AD4414">
        <f t="shared" si="3156"/>
        <v>0</v>
      </c>
      <c r="AE4414">
        <f t="shared" si="3140"/>
        <v>0</v>
      </c>
      <c r="AF4414">
        <f t="shared" si="3157"/>
        <v>2069.7271424746764</v>
      </c>
      <c r="AG4414">
        <f t="shared" si="3158"/>
        <v>5488.7887266640391</v>
      </c>
      <c r="AH4414">
        <f t="shared" si="3159"/>
        <v>0.2900648671560544</v>
      </c>
      <c r="AI4414">
        <f t="shared" si="3141"/>
        <v>0.3249968457234006</v>
      </c>
      <c r="AJ4414">
        <f t="shared" si="3142"/>
        <v>0.6750031542765994</v>
      </c>
      <c r="AK4414">
        <f t="shared" si="3143"/>
        <v>2069.7271424746764</v>
      </c>
      <c r="AL4414">
        <f t="shared" si="3144"/>
        <v>5488.7887266640391</v>
      </c>
      <c r="AM4414">
        <f t="shared" si="3160"/>
        <v>0.2900648671560544</v>
      </c>
      <c r="AN4414">
        <f t="shared" si="3161"/>
        <v>2069.7271424746764</v>
      </c>
      <c r="AO4414">
        <f t="shared" si="3161"/>
        <v>5488.7887266640391</v>
      </c>
      <c r="AP4414">
        <f t="shared" si="3145"/>
        <v>1051.5675090791237</v>
      </c>
      <c r="AQ4414">
        <f t="shared" si="3146"/>
        <v>1611.8568706764479</v>
      </c>
      <c r="AR4414">
        <f t="shared" si="3147"/>
        <v>0</v>
      </c>
      <c r="AS4414">
        <f t="shared" si="3162"/>
        <v>2069.7271424746764</v>
      </c>
      <c r="AT4414">
        <f t="shared" si="3148"/>
        <v>0</v>
      </c>
      <c r="AU4414">
        <f t="shared" si="3163"/>
        <v>0.37365587302414466</v>
      </c>
      <c r="AV4414">
        <f t="shared" si="3164"/>
        <v>12.07123287671233</v>
      </c>
      <c r="AW4414">
        <f t="shared" si="3165"/>
        <v>1.3094283092113235E-2</v>
      </c>
      <c r="AX4414">
        <f t="shared" si="3166"/>
        <v>20</v>
      </c>
      <c r="AY4414">
        <f t="shared" si="3167"/>
        <v>10000</v>
      </c>
      <c r="AZ4414">
        <f t="shared" si="3168"/>
        <v>0</v>
      </c>
      <c r="BA4414">
        <f t="shared" si="3169"/>
        <v>0</v>
      </c>
      <c r="BB4414">
        <f t="shared" si="3170"/>
        <v>0.79493465371907213</v>
      </c>
    </row>
    <row r="4415" spans="6:54" x14ac:dyDescent="0.25">
      <c r="F4415">
        <v>4407</v>
      </c>
      <c r="G4415" t="b">
        <f t="shared" si="3131"/>
        <v>0</v>
      </c>
      <c r="H4415">
        <f t="shared" si="3132"/>
        <v>1.299994324905162</v>
      </c>
      <c r="I4415">
        <f t="shared" si="3171"/>
        <v>5488.7887266640391</v>
      </c>
      <c r="J4415">
        <f t="shared" si="3172"/>
        <v>2069.7271424746764</v>
      </c>
      <c r="K4415" s="15">
        <f t="shared" si="3149"/>
        <v>7558.5158691387151</v>
      </c>
      <c r="L4415">
        <f t="shared" si="3133"/>
        <v>0.98251912017216192</v>
      </c>
      <c r="M4415">
        <f t="shared" si="3150"/>
        <v>0.37708267625972358</v>
      </c>
      <c r="N4415">
        <f t="shared" si="3134"/>
        <v>0</v>
      </c>
      <c r="O4415">
        <f t="shared" si="3135"/>
        <v>1.0996957081301751E-3</v>
      </c>
      <c r="P4415">
        <f t="shared" si="3136"/>
        <v>7.8237082716613919E-4</v>
      </c>
      <c r="Q4415">
        <f t="shared" si="3173"/>
        <v>1.8820665352963142E-3</v>
      </c>
      <c r="R4415">
        <f t="shared" si="3174"/>
        <v>1.8802965586534048E-3</v>
      </c>
      <c r="S4415">
        <f t="shared" si="3175"/>
        <v>1.0826908772140621E-3</v>
      </c>
      <c r="T4415" s="17">
        <f t="shared" si="3151"/>
        <v>43.42759891008167</v>
      </c>
      <c r="U4415" s="17">
        <f t="shared" si="3152"/>
        <v>22.536153236686939</v>
      </c>
      <c r="V4415">
        <f t="shared" si="3176"/>
        <v>20.891445673394731</v>
      </c>
      <c r="W4415">
        <f t="shared" si="3153"/>
        <v>5065.6670527920051</v>
      </c>
      <c r="X4415">
        <f t="shared" si="3154"/>
        <v>0</v>
      </c>
      <c r="Y4415">
        <f t="shared" si="3137"/>
        <v>18.802301106055257</v>
      </c>
      <c r="Z4415">
        <f t="shared" si="3138"/>
        <v>1862.7544282272088</v>
      </c>
      <c r="AA4415">
        <f t="shared" si="3139"/>
        <v>6.9637455863126663</v>
      </c>
      <c r="AB4415">
        <f t="shared" si="3155"/>
        <v>18.802301106055257</v>
      </c>
      <c r="AC4415">
        <v>0</v>
      </c>
      <c r="AD4415">
        <f t="shared" si="3156"/>
        <v>0</v>
      </c>
      <c r="AE4415">
        <f t="shared" si="3140"/>
        <v>0</v>
      </c>
      <c r="AF4415">
        <f t="shared" si="3157"/>
        <v>2088.5294435807318</v>
      </c>
      <c r="AG4415">
        <f t="shared" si="3158"/>
        <v>5488.7887266640391</v>
      </c>
      <c r="AH4415">
        <f t="shared" si="3159"/>
        <v>0.29269993870362115</v>
      </c>
      <c r="AI4415">
        <f t="shared" si="3141"/>
        <v>0.32499684857260952</v>
      </c>
      <c r="AJ4415">
        <f t="shared" si="3142"/>
        <v>0.67500315142739042</v>
      </c>
      <c r="AK4415">
        <f t="shared" si="3143"/>
        <v>2088.5294435807318</v>
      </c>
      <c r="AL4415">
        <f t="shared" si="3144"/>
        <v>5488.7887266640391</v>
      </c>
      <c r="AM4415">
        <f t="shared" si="3160"/>
        <v>0.29269993870362115</v>
      </c>
      <c r="AN4415">
        <f t="shared" si="3161"/>
        <v>2088.5294435807318</v>
      </c>
      <c r="AO4415">
        <f t="shared" si="3161"/>
        <v>5488.7887266640391</v>
      </c>
      <c r="AP4415">
        <f t="shared" si="3145"/>
        <v>1051.5675090791237</v>
      </c>
      <c r="AQ4415">
        <f t="shared" si="3146"/>
        <v>1626.4996791898864</v>
      </c>
      <c r="AR4415">
        <f t="shared" si="3147"/>
        <v>0</v>
      </c>
      <c r="AS4415">
        <f t="shared" si="3162"/>
        <v>2088.5294435807318</v>
      </c>
      <c r="AT4415">
        <f t="shared" si="3148"/>
        <v>0</v>
      </c>
      <c r="AU4415">
        <f t="shared" si="3163"/>
        <v>0.37708267625972358</v>
      </c>
      <c r="AV4415">
        <f t="shared" si="3164"/>
        <v>12.073972602739726</v>
      </c>
      <c r="AW4415">
        <f t="shared" si="3165"/>
        <v>1.3072379988718826E-2</v>
      </c>
      <c r="AX4415">
        <f t="shared" si="3166"/>
        <v>20</v>
      </c>
      <c r="AY4415">
        <f t="shared" si="3167"/>
        <v>10000</v>
      </c>
      <c r="AZ4415">
        <f t="shared" si="3168"/>
        <v>0</v>
      </c>
      <c r="BA4415">
        <f t="shared" si="3169"/>
        <v>0</v>
      </c>
      <c r="BB4415">
        <f t="shared" si="3170"/>
        <v>0.79691774475150168</v>
      </c>
    </row>
    <row r="4416" spans="6:54" x14ac:dyDescent="0.25">
      <c r="F4416">
        <v>4408</v>
      </c>
      <c r="G4416" t="b">
        <f t="shared" si="3131"/>
        <v>0</v>
      </c>
      <c r="H4416">
        <f t="shared" si="3132"/>
        <v>1.2999943417392907</v>
      </c>
      <c r="I4416">
        <f t="shared" si="3171"/>
        <v>5488.7887266640391</v>
      </c>
      <c r="J4416">
        <f t="shared" si="3172"/>
        <v>2088.5294435807318</v>
      </c>
      <c r="K4416" s="15">
        <f t="shared" si="3149"/>
        <v>7577.318170244771</v>
      </c>
      <c r="L4416">
        <f t="shared" si="3133"/>
        <v>0.98251912017216192</v>
      </c>
      <c r="M4416">
        <f t="shared" si="3150"/>
        <v>0.38050825921479631</v>
      </c>
      <c r="N4416">
        <f t="shared" si="3134"/>
        <v>0</v>
      </c>
      <c r="O4416">
        <f t="shared" si="3135"/>
        <v>1.0996957081301751E-3</v>
      </c>
      <c r="P4416">
        <f t="shared" si="3136"/>
        <v>7.6383343699853166E-4</v>
      </c>
      <c r="Q4416">
        <f t="shared" si="3173"/>
        <v>1.8635291451287068E-3</v>
      </c>
      <c r="R4416">
        <f t="shared" si="3174"/>
        <v>1.8617938527812905E-3</v>
      </c>
      <c r="S4416">
        <f t="shared" si="3175"/>
        <v>1.080655097283551E-3</v>
      </c>
      <c r="T4416" s="17">
        <f t="shared" si="3151"/>
        <v>43.42759891008167</v>
      </c>
      <c r="U4416" s="17">
        <f t="shared" si="3152"/>
        <v>22.54359265533753</v>
      </c>
      <c r="V4416">
        <f t="shared" si="3176"/>
        <v>20.88400625474414</v>
      </c>
      <c r="W4416">
        <f t="shared" si="3153"/>
        <v>5046.8648440849256</v>
      </c>
      <c r="X4416">
        <f t="shared" si="3154"/>
        <v>0</v>
      </c>
      <c r="Y4416">
        <f t="shared" si="3137"/>
        <v>18.795605629269726</v>
      </c>
      <c r="Z4416">
        <f t="shared" si="3138"/>
        <v>1879.6764992226588</v>
      </c>
      <c r="AA4416">
        <f t="shared" si="3139"/>
        <v>6.9612658048938645</v>
      </c>
      <c r="AB4416">
        <f t="shared" si="3155"/>
        <v>18.795605629269726</v>
      </c>
      <c r="AC4416">
        <v>0</v>
      </c>
      <c r="AD4416">
        <f t="shared" si="3156"/>
        <v>0</v>
      </c>
      <c r="AE4416">
        <f t="shared" si="3140"/>
        <v>0</v>
      </c>
      <c r="AF4416">
        <f t="shared" si="3157"/>
        <v>2107.3250492100015</v>
      </c>
      <c r="AG4416">
        <f t="shared" si="3158"/>
        <v>5488.7887266640391</v>
      </c>
      <c r="AH4416">
        <f t="shared" si="3159"/>
        <v>0.29533407184698302</v>
      </c>
      <c r="AI4416">
        <f t="shared" si="3141"/>
        <v>0.32499685141336687</v>
      </c>
      <c r="AJ4416">
        <f t="shared" si="3142"/>
        <v>0.67500314858663313</v>
      </c>
      <c r="AK4416">
        <f t="shared" si="3143"/>
        <v>2107.3250492100015</v>
      </c>
      <c r="AL4416">
        <f t="shared" si="3144"/>
        <v>5488.7887266640391</v>
      </c>
      <c r="AM4416">
        <f t="shared" si="3160"/>
        <v>0.29533407184698302</v>
      </c>
      <c r="AN4416">
        <f t="shared" si="3161"/>
        <v>2107.3250492100015</v>
      </c>
      <c r="AO4416">
        <f t="shared" si="3161"/>
        <v>5488.7887266640391</v>
      </c>
      <c r="AP4416">
        <f t="shared" si="3145"/>
        <v>1051.5675090791237</v>
      </c>
      <c r="AQ4416">
        <f t="shared" si="3146"/>
        <v>1641.1372734168431</v>
      </c>
      <c r="AR4416">
        <f t="shared" si="3147"/>
        <v>0</v>
      </c>
      <c r="AS4416">
        <f t="shared" si="3162"/>
        <v>2107.3250492100015</v>
      </c>
      <c r="AT4416">
        <f t="shared" si="3148"/>
        <v>0</v>
      </c>
      <c r="AU4416">
        <f t="shared" si="3163"/>
        <v>0.38050825921479631</v>
      </c>
      <c r="AV4416">
        <f t="shared" si="3164"/>
        <v>12.076712328767123</v>
      </c>
      <c r="AW4416">
        <f t="shared" si="3165"/>
        <v>1.3050760736509294E-2</v>
      </c>
      <c r="AX4416">
        <f t="shared" si="3166"/>
        <v>20</v>
      </c>
      <c r="AY4416">
        <f t="shared" si="3167"/>
        <v>10000</v>
      </c>
      <c r="AZ4416">
        <f t="shared" si="3168"/>
        <v>0</v>
      </c>
      <c r="BA4416">
        <f t="shared" si="3169"/>
        <v>0</v>
      </c>
      <c r="BB4416">
        <f t="shared" si="3170"/>
        <v>0.79890012960760226</v>
      </c>
    </row>
    <row r="4417" spans="6:54" x14ac:dyDescent="0.25">
      <c r="F4417">
        <v>4409</v>
      </c>
      <c r="G4417" t="b">
        <f t="shared" si="3131"/>
        <v>0</v>
      </c>
      <c r="H4417">
        <f t="shared" si="3132"/>
        <v>1.2999943585234848</v>
      </c>
      <c r="I4417">
        <f t="shared" si="3171"/>
        <v>5488.7887266640391</v>
      </c>
      <c r="J4417">
        <f t="shared" si="3172"/>
        <v>2107.3250492100015</v>
      </c>
      <c r="K4417" s="15">
        <f t="shared" si="3149"/>
        <v>7596.1137758740406</v>
      </c>
      <c r="L4417">
        <f t="shared" si="3133"/>
        <v>0.98251912017216192</v>
      </c>
      <c r="M4417">
        <f t="shared" si="3150"/>
        <v>0.38393262232390307</v>
      </c>
      <c r="N4417">
        <f t="shared" si="3134"/>
        <v>0</v>
      </c>
      <c r="O4417">
        <f t="shared" si="3135"/>
        <v>1.0996957081301751E-3</v>
      </c>
      <c r="P4417">
        <f t="shared" si="3136"/>
        <v>7.4574163708669423E-4</v>
      </c>
      <c r="Q4417">
        <f t="shared" si="3173"/>
        <v>1.8454373452168693E-3</v>
      </c>
      <c r="R4417">
        <f t="shared" si="3174"/>
        <v>1.8437355727184412E-3</v>
      </c>
      <c r="S4417">
        <f t="shared" si="3175"/>
        <v>1.0786431402664517E-3</v>
      </c>
      <c r="T4417" s="17">
        <f t="shared" si="3151"/>
        <v>43.42759891008167</v>
      </c>
      <c r="U4417" s="17">
        <f t="shared" si="3152"/>
        <v>22.551029424820097</v>
      </c>
      <c r="V4417">
        <f t="shared" si="3176"/>
        <v>20.876569485261573</v>
      </c>
      <c r="W4417">
        <f t="shared" si="3153"/>
        <v>5028.0693305805507</v>
      </c>
      <c r="X4417">
        <f t="shared" si="3154"/>
        <v>0</v>
      </c>
      <c r="Y4417">
        <f t="shared" si="3137"/>
        <v>18.788912536735417</v>
      </c>
      <c r="Z4417">
        <f t="shared" si="3138"/>
        <v>1896.5925442890014</v>
      </c>
      <c r="AA4417">
        <f t="shared" si="3139"/>
        <v>6.9587869065222403</v>
      </c>
      <c r="AB4417">
        <f t="shared" si="3155"/>
        <v>18.788912536735417</v>
      </c>
      <c r="AC4417">
        <v>0</v>
      </c>
      <c r="AD4417">
        <f t="shared" si="3156"/>
        <v>0</v>
      </c>
      <c r="AE4417">
        <f t="shared" si="3140"/>
        <v>0</v>
      </c>
      <c r="AF4417">
        <f t="shared" si="3157"/>
        <v>2126.113961746737</v>
      </c>
      <c r="AG4417">
        <f t="shared" si="3158"/>
        <v>5488.7887266640391</v>
      </c>
      <c r="AH4417">
        <f t="shared" si="3159"/>
        <v>0.29796726692059111</v>
      </c>
      <c r="AI4417">
        <f t="shared" si="3141"/>
        <v>0.32499685424569774</v>
      </c>
      <c r="AJ4417">
        <f t="shared" si="3142"/>
        <v>0.67500314575430231</v>
      </c>
      <c r="AK4417">
        <f t="shared" si="3143"/>
        <v>2126.113961746737</v>
      </c>
      <c r="AL4417">
        <f t="shared" si="3144"/>
        <v>5488.7887266640391</v>
      </c>
      <c r="AM4417">
        <f t="shared" si="3160"/>
        <v>0.29796726692059111</v>
      </c>
      <c r="AN4417">
        <f t="shared" si="3161"/>
        <v>2126.113961746737</v>
      </c>
      <c r="AO4417">
        <f t="shared" si="3161"/>
        <v>5488.7887266640391</v>
      </c>
      <c r="AP4417">
        <f t="shared" si="3145"/>
        <v>1051.5675090791237</v>
      </c>
      <c r="AQ4417">
        <f t="shared" si="3146"/>
        <v>1655.7696552141199</v>
      </c>
      <c r="AR4417">
        <f t="shared" si="3147"/>
        <v>0</v>
      </c>
      <c r="AS4417">
        <f t="shared" si="3162"/>
        <v>2126.113961746737</v>
      </c>
      <c r="AT4417">
        <f t="shared" si="3148"/>
        <v>0</v>
      </c>
      <c r="AU4417">
        <f t="shared" si="3163"/>
        <v>0.38393262232390307</v>
      </c>
      <c r="AV4417">
        <f t="shared" si="3164"/>
        <v>12.079452054794521</v>
      </c>
      <c r="AW4417">
        <f t="shared" si="3165"/>
        <v>1.3029418097081604E-2</v>
      </c>
      <c r="AX4417">
        <f t="shared" si="3166"/>
        <v>20</v>
      </c>
      <c r="AY4417">
        <f t="shared" si="3167"/>
        <v>10000</v>
      </c>
      <c r="AZ4417">
        <f t="shared" si="3168"/>
        <v>0</v>
      </c>
      <c r="BA4417">
        <f t="shared" si="3169"/>
        <v>0</v>
      </c>
      <c r="BB4417">
        <f t="shared" si="3170"/>
        <v>0.8008818085388425</v>
      </c>
    </row>
    <row r="4418" spans="6:54" x14ac:dyDescent="0.25">
      <c r="F4418">
        <v>4410</v>
      </c>
      <c r="G4418" t="b">
        <f t="shared" si="3131"/>
        <v>0</v>
      </c>
      <c r="H4418">
        <f t="shared" si="3132"/>
        <v>1.2999943752578913</v>
      </c>
      <c r="I4418">
        <f t="shared" si="3171"/>
        <v>5488.7887266640391</v>
      </c>
      <c r="J4418">
        <f t="shared" si="3172"/>
        <v>2126.113961746737</v>
      </c>
      <c r="K4418" s="15">
        <f t="shared" si="3149"/>
        <v>7614.9026884107761</v>
      </c>
      <c r="L4418">
        <f t="shared" si="3133"/>
        <v>0.98251912017216192</v>
      </c>
      <c r="M4418">
        <f t="shared" si="3150"/>
        <v>0.38735576602142979</v>
      </c>
      <c r="N4418">
        <f t="shared" si="3134"/>
        <v>0</v>
      </c>
      <c r="O4418">
        <f t="shared" si="3135"/>
        <v>1.0996957081301751E-3</v>
      </c>
      <c r="P4418">
        <f t="shared" si="3136"/>
        <v>7.2808456586410985E-4</v>
      </c>
      <c r="Q4418">
        <f t="shared" si="3173"/>
        <v>1.8277802739942849E-3</v>
      </c>
      <c r="R4418">
        <f t="shared" si="3174"/>
        <v>1.8261109008665954E-3</v>
      </c>
      <c r="S4418">
        <f t="shared" si="3175"/>
        <v>1.0766544075384737E-3</v>
      </c>
      <c r="T4418" s="17">
        <f t="shared" si="3151"/>
        <v>43.42759891008167</v>
      </c>
      <c r="U4418" s="17">
        <f t="shared" si="3152"/>
        <v>22.558463546078006</v>
      </c>
      <c r="V4418">
        <f t="shared" si="3176"/>
        <v>20.869135364003665</v>
      </c>
      <c r="W4418">
        <f t="shared" si="3153"/>
        <v>5009.2805098954368</v>
      </c>
      <c r="X4418">
        <f t="shared" si="3154"/>
        <v>0</v>
      </c>
      <c r="Y4418">
        <f t="shared" si="3137"/>
        <v>18.782221827603298</v>
      </c>
      <c r="Z4418">
        <f t="shared" si="3138"/>
        <v>1913.5025655720633</v>
      </c>
      <c r="AA4418">
        <f t="shared" si="3139"/>
        <v>6.9563088908833421</v>
      </c>
      <c r="AB4418">
        <f t="shared" si="3155"/>
        <v>18.782221827603298</v>
      </c>
      <c r="AC4418">
        <v>0</v>
      </c>
      <c r="AD4418">
        <f t="shared" si="3156"/>
        <v>0</v>
      </c>
      <c r="AE4418">
        <f t="shared" si="3140"/>
        <v>0</v>
      </c>
      <c r="AF4418">
        <f t="shared" si="3157"/>
        <v>2144.8961835743403</v>
      </c>
      <c r="AG4418">
        <f t="shared" si="3158"/>
        <v>5488.7887266640391</v>
      </c>
      <c r="AH4418">
        <f t="shared" si="3159"/>
        <v>0.30059952425877634</v>
      </c>
      <c r="AI4418">
        <f t="shared" si="3141"/>
        <v>0.32499685706962689</v>
      </c>
      <c r="AJ4418">
        <f t="shared" si="3142"/>
        <v>0.67500314293037311</v>
      </c>
      <c r="AK4418">
        <f t="shared" si="3143"/>
        <v>2144.8961835743403</v>
      </c>
      <c r="AL4418">
        <f t="shared" si="3144"/>
        <v>5488.7887266640391</v>
      </c>
      <c r="AM4418">
        <f t="shared" si="3160"/>
        <v>0.30059952425877634</v>
      </c>
      <c r="AN4418">
        <f t="shared" si="3161"/>
        <v>2144.8961835743403</v>
      </c>
      <c r="AO4418">
        <f t="shared" si="3161"/>
        <v>5488.7887266640391</v>
      </c>
      <c r="AP4418">
        <f t="shared" si="3145"/>
        <v>1051.5675090791237</v>
      </c>
      <c r="AQ4418">
        <f t="shared" si="3146"/>
        <v>1670.3968264378561</v>
      </c>
      <c r="AR4418">
        <f t="shared" si="3147"/>
        <v>0</v>
      </c>
      <c r="AS4418">
        <f t="shared" si="3162"/>
        <v>2144.8961835743403</v>
      </c>
      <c r="AT4418">
        <f t="shared" si="3148"/>
        <v>0</v>
      </c>
      <c r="AU4418">
        <f t="shared" si="3163"/>
        <v>0.38735576602142979</v>
      </c>
      <c r="AV4418">
        <f t="shared" si="3164"/>
        <v>12.082191780821917</v>
      </c>
      <c r="AW4418">
        <f t="shared" si="3165"/>
        <v>1.3008345033547038E-2</v>
      </c>
      <c r="AX4418">
        <f t="shared" si="3166"/>
        <v>20</v>
      </c>
      <c r="AY4418">
        <f t="shared" si="3167"/>
        <v>10000</v>
      </c>
      <c r="AZ4418">
        <f t="shared" si="3168"/>
        <v>0</v>
      </c>
      <c r="BA4418">
        <f t="shared" si="3169"/>
        <v>0</v>
      </c>
      <c r="BB4418">
        <f t="shared" si="3170"/>
        <v>0.80286278179660109</v>
      </c>
    </row>
    <row r="4419" spans="6:54" x14ac:dyDescent="0.25">
      <c r="F4419">
        <v>4411</v>
      </c>
      <c r="G4419" t="b">
        <f t="shared" si="3131"/>
        <v>0</v>
      </c>
      <c r="H4419">
        <f t="shared" si="3132"/>
        <v>1.2999943919426589</v>
      </c>
      <c r="I4419">
        <f t="shared" si="3171"/>
        <v>5488.7887266640391</v>
      </c>
      <c r="J4419">
        <f t="shared" si="3172"/>
        <v>2144.8961835743403</v>
      </c>
      <c r="K4419" s="15">
        <f t="shared" si="3149"/>
        <v>7633.6849102383794</v>
      </c>
      <c r="L4419">
        <f t="shared" si="3133"/>
        <v>0.98251912017216192</v>
      </c>
      <c r="M4419">
        <f t="shared" si="3150"/>
        <v>0.39077769074160729</v>
      </c>
      <c r="N4419">
        <f t="shared" si="3134"/>
        <v>0</v>
      </c>
      <c r="O4419">
        <f t="shared" si="3135"/>
        <v>1.0996957081301751E-3</v>
      </c>
      <c r="P4419">
        <f t="shared" si="3136"/>
        <v>7.1085163014350148E-4</v>
      </c>
      <c r="Q4419">
        <f t="shared" si="3173"/>
        <v>1.8105473382736765E-3</v>
      </c>
      <c r="R4419">
        <f t="shared" si="3174"/>
        <v>1.8089092861810485E-3</v>
      </c>
      <c r="S4419">
        <f t="shared" si="3175"/>
        <v>1.0746883171884017E-3</v>
      </c>
      <c r="T4419" s="17">
        <f t="shared" si="3151"/>
        <v>43.42759891008167</v>
      </c>
      <c r="U4419" s="17">
        <f t="shared" si="3152"/>
        <v>22.565895020054288</v>
      </c>
      <c r="V4419">
        <f t="shared" si="3176"/>
        <v>20.861703890027382</v>
      </c>
      <c r="W4419">
        <f t="shared" si="3153"/>
        <v>4990.4983796469978</v>
      </c>
      <c r="X4419">
        <f t="shared" si="3154"/>
        <v>0</v>
      </c>
      <c r="Y4419">
        <f t="shared" si="3137"/>
        <v>18.775533501024643</v>
      </c>
      <c r="Z4419">
        <f t="shared" si="3138"/>
        <v>1930.4065652169063</v>
      </c>
      <c r="AA4419">
        <f t="shared" si="3139"/>
        <v>6.9538317576628277</v>
      </c>
      <c r="AB4419">
        <f t="shared" si="3155"/>
        <v>18.775533501024643</v>
      </c>
      <c r="AC4419">
        <v>0</v>
      </c>
      <c r="AD4419">
        <f t="shared" si="3156"/>
        <v>0</v>
      </c>
      <c r="AE4419">
        <f t="shared" si="3140"/>
        <v>0</v>
      </c>
      <c r="AF4419">
        <f t="shared" si="3157"/>
        <v>2163.671717075365</v>
      </c>
      <c r="AG4419">
        <f t="shared" si="3158"/>
        <v>5488.7887266640391</v>
      </c>
      <c r="AH4419">
        <f t="shared" si="3159"/>
        <v>0.30323084419574914</v>
      </c>
      <c r="AI4419">
        <f t="shared" si="3141"/>
        <v>0.32499685988517951</v>
      </c>
      <c r="AJ4419">
        <f t="shared" si="3142"/>
        <v>0.67500314011482054</v>
      </c>
      <c r="AK4419">
        <f t="shared" si="3143"/>
        <v>2163.671717075365</v>
      </c>
      <c r="AL4419">
        <f t="shared" si="3144"/>
        <v>5488.7887266640391</v>
      </c>
      <c r="AM4419">
        <f t="shared" si="3160"/>
        <v>0.30323084419574914</v>
      </c>
      <c r="AN4419">
        <f t="shared" si="3161"/>
        <v>2163.671717075365</v>
      </c>
      <c r="AO4419">
        <f t="shared" si="3161"/>
        <v>5488.7887266640391</v>
      </c>
      <c r="AP4419">
        <f t="shared" si="3145"/>
        <v>1051.5675090791237</v>
      </c>
      <c r="AQ4419">
        <f t="shared" si="3146"/>
        <v>1685.0187889435313</v>
      </c>
      <c r="AR4419">
        <f t="shared" si="3147"/>
        <v>0</v>
      </c>
      <c r="AS4419">
        <f t="shared" si="3162"/>
        <v>2163.671717075365</v>
      </c>
      <c r="AT4419">
        <f t="shared" si="3148"/>
        <v>0</v>
      </c>
      <c r="AU4419">
        <f t="shared" si="3163"/>
        <v>0.39077769074160729</v>
      </c>
      <c r="AV4419">
        <f t="shared" si="3164"/>
        <v>12.084931506849315</v>
      </c>
      <c r="AW4419">
        <f t="shared" si="3165"/>
        <v>1.2987534704432986E-2</v>
      </c>
      <c r="AX4419">
        <f t="shared" si="3166"/>
        <v>20</v>
      </c>
      <c r="AY4419">
        <f t="shared" si="3167"/>
        <v>10000</v>
      </c>
      <c r="AZ4419">
        <f t="shared" si="3168"/>
        <v>0</v>
      </c>
      <c r="BA4419">
        <f t="shared" si="3169"/>
        <v>0</v>
      </c>
      <c r="BB4419">
        <f t="shared" si="3170"/>
        <v>0.8048430496321678</v>
      </c>
    </row>
    <row r="4420" spans="6:54" x14ac:dyDescent="0.25">
      <c r="F4420">
        <v>4412</v>
      </c>
      <c r="G4420" t="b">
        <f t="shared" si="3131"/>
        <v>0</v>
      </c>
      <c r="H4420">
        <f t="shared" si="3132"/>
        <v>1.299994408577934</v>
      </c>
      <c r="I4420">
        <f t="shared" si="3171"/>
        <v>5488.7887266640391</v>
      </c>
      <c r="J4420">
        <f t="shared" si="3172"/>
        <v>2163.671717075365</v>
      </c>
      <c r="K4420" s="15">
        <f t="shared" si="3149"/>
        <v>7652.4604437394046</v>
      </c>
      <c r="L4420">
        <f t="shared" si="3133"/>
        <v>0.98251912017216192</v>
      </c>
      <c r="M4420">
        <f t="shared" si="3150"/>
        <v>0.394198396918512</v>
      </c>
      <c r="N4420">
        <f t="shared" si="3134"/>
        <v>0</v>
      </c>
      <c r="O4420">
        <f t="shared" si="3135"/>
        <v>1.0996957081301751E-3</v>
      </c>
      <c r="P4420">
        <f t="shared" si="3136"/>
        <v>6.9403249839719594E-4</v>
      </c>
      <c r="Q4420">
        <f t="shared" si="3173"/>
        <v>1.793728206527371E-3</v>
      </c>
      <c r="R4420">
        <f t="shared" si="3174"/>
        <v>1.7921204375318522E-3</v>
      </c>
      <c r="S4420">
        <f t="shared" si="3175"/>
        <v>1.0727443035116893E-3</v>
      </c>
      <c r="T4420" s="17">
        <f t="shared" si="3151"/>
        <v>43.42759891008167</v>
      </c>
      <c r="U4420" s="17">
        <f t="shared" si="3152"/>
        <v>22.573323847691629</v>
      </c>
      <c r="V4420">
        <f t="shared" si="3176"/>
        <v>20.854275062390041</v>
      </c>
      <c r="W4420">
        <f t="shared" si="3153"/>
        <v>4971.7229374534836</v>
      </c>
      <c r="X4420">
        <f t="shared" si="3154"/>
        <v>0</v>
      </c>
      <c r="Y4420">
        <f t="shared" si="3137"/>
        <v>18.768847556151037</v>
      </c>
      <c r="Z4420">
        <f t="shared" si="3138"/>
        <v>1947.3045453678285</v>
      </c>
      <c r="AA4420">
        <f t="shared" si="3139"/>
        <v>6.9513555065464727</v>
      </c>
      <c r="AB4420">
        <f t="shared" si="3155"/>
        <v>18.768847556151037</v>
      </c>
      <c r="AC4420">
        <v>0</v>
      </c>
      <c r="AD4420">
        <f t="shared" si="3156"/>
        <v>0</v>
      </c>
      <c r="AE4420">
        <f t="shared" si="3140"/>
        <v>0</v>
      </c>
      <c r="AF4420">
        <f t="shared" si="3157"/>
        <v>2182.4405646315158</v>
      </c>
      <c r="AG4420">
        <f t="shared" si="3158"/>
        <v>5488.7887266640391</v>
      </c>
      <c r="AH4420">
        <f t="shared" si="3159"/>
        <v>0.30586122706559987</v>
      </c>
      <c r="AI4420">
        <f t="shared" si="3141"/>
        <v>0.32499686269238015</v>
      </c>
      <c r="AJ4420">
        <f t="shared" si="3142"/>
        <v>0.67500313730761974</v>
      </c>
      <c r="AK4420">
        <f t="shared" si="3143"/>
        <v>2182.4405646315158</v>
      </c>
      <c r="AL4420">
        <f t="shared" si="3144"/>
        <v>5488.7887266640391</v>
      </c>
      <c r="AM4420">
        <f t="shared" si="3160"/>
        <v>0.30586122706559987</v>
      </c>
      <c r="AN4420">
        <f t="shared" si="3161"/>
        <v>2182.4405646315158</v>
      </c>
      <c r="AO4420">
        <f t="shared" si="3161"/>
        <v>5488.7887266640391</v>
      </c>
      <c r="AP4420">
        <f t="shared" si="3145"/>
        <v>1051.5675090791237</v>
      </c>
      <c r="AQ4420">
        <f t="shared" si="3146"/>
        <v>1699.6355445859629</v>
      </c>
      <c r="AR4420">
        <f t="shared" si="3147"/>
        <v>0</v>
      </c>
      <c r="AS4420">
        <f t="shared" si="3162"/>
        <v>2182.4405646315158</v>
      </c>
      <c r="AT4420">
        <f t="shared" si="3148"/>
        <v>0</v>
      </c>
      <c r="AU4420">
        <f t="shared" si="3163"/>
        <v>0.394198396918512</v>
      </c>
      <c r="AV4420">
        <f t="shared" si="3164"/>
        <v>12.087671232876712</v>
      </c>
      <c r="AW4420">
        <f t="shared" si="3165"/>
        <v>1.2966980457790612E-2</v>
      </c>
      <c r="AX4420">
        <f t="shared" si="3166"/>
        <v>20</v>
      </c>
      <c r="AY4420">
        <f t="shared" si="3167"/>
        <v>10000</v>
      </c>
      <c r="AZ4420">
        <f t="shared" si="3168"/>
        <v>0</v>
      </c>
      <c r="BA4420">
        <f t="shared" si="3169"/>
        <v>0</v>
      </c>
      <c r="BB4420">
        <f t="shared" si="3170"/>
        <v>0.80682261229674257</v>
      </c>
    </row>
    <row r="4421" spans="6:54" x14ac:dyDescent="0.25">
      <c r="F4421">
        <v>4413</v>
      </c>
      <c r="G4421" t="b">
        <f t="shared" si="3131"/>
        <v>0</v>
      </c>
      <c r="H4421">
        <f t="shared" si="3132"/>
        <v>1.2999944251638642</v>
      </c>
      <c r="I4421">
        <f t="shared" si="3171"/>
        <v>5488.7887266640391</v>
      </c>
      <c r="J4421">
        <f t="shared" si="3172"/>
        <v>2182.4405646315158</v>
      </c>
      <c r="K4421" s="15">
        <f t="shared" si="3149"/>
        <v>7671.2292912955545</v>
      </c>
      <c r="L4421">
        <f t="shared" si="3133"/>
        <v>0.98251912017216192</v>
      </c>
      <c r="M4421">
        <f t="shared" si="3150"/>
        <v>0.39761788498606571</v>
      </c>
      <c r="N4421">
        <f t="shared" si="3134"/>
        <v>0</v>
      </c>
      <c r="O4421">
        <f t="shared" si="3135"/>
        <v>1.0996957081301751E-3</v>
      </c>
      <c r="P4421">
        <f t="shared" si="3136"/>
        <v>6.7761709420792254E-4</v>
      </c>
      <c r="Q4421">
        <f t="shared" si="3173"/>
        <v>1.7773128023380975E-3</v>
      </c>
      <c r="R4421">
        <f t="shared" si="3174"/>
        <v>1.7757343172318807E-3</v>
      </c>
      <c r="S4421">
        <f t="shared" si="3175"/>
        <v>1.0708218165211203E-3</v>
      </c>
      <c r="T4421" s="17">
        <f t="shared" si="3151"/>
        <v>43.42759891008167</v>
      </c>
      <c r="U4421" s="17">
        <f t="shared" si="3152"/>
        <v>22.580750029932396</v>
      </c>
      <c r="V4421">
        <f t="shared" si="3176"/>
        <v>20.846848880149274</v>
      </c>
      <c r="W4421">
        <f t="shared" si="3153"/>
        <v>4952.9541809340008</v>
      </c>
      <c r="X4421">
        <f t="shared" si="3154"/>
        <v>0</v>
      </c>
      <c r="Y4421">
        <f t="shared" si="3137"/>
        <v>18.762163992134347</v>
      </c>
      <c r="Z4421">
        <f t="shared" si="3138"/>
        <v>1964.1965081683643</v>
      </c>
      <c r="AA4421">
        <f t="shared" si="3139"/>
        <v>6.9488801372201578</v>
      </c>
      <c r="AB4421">
        <f t="shared" si="3155"/>
        <v>18.762163992134347</v>
      </c>
      <c r="AC4421">
        <v>0</v>
      </c>
      <c r="AD4421">
        <f t="shared" si="3156"/>
        <v>0</v>
      </c>
      <c r="AE4421">
        <f t="shared" si="3140"/>
        <v>0</v>
      </c>
      <c r="AF4421">
        <f t="shared" si="3157"/>
        <v>2201.2027286236503</v>
      </c>
      <c r="AG4421">
        <f t="shared" si="3158"/>
        <v>5488.7887266640391</v>
      </c>
      <c r="AH4421">
        <f t="shared" si="3159"/>
        <v>0.30849067320229867</v>
      </c>
      <c r="AI4421">
        <f t="shared" si="3141"/>
        <v>0.32499686549125389</v>
      </c>
      <c r="AJ4421">
        <f t="shared" si="3142"/>
        <v>0.67500313450874605</v>
      </c>
      <c r="AK4421">
        <f t="shared" si="3143"/>
        <v>2201.2027286236503</v>
      </c>
      <c r="AL4421">
        <f t="shared" si="3144"/>
        <v>5488.7887266640391</v>
      </c>
      <c r="AM4421">
        <f t="shared" si="3160"/>
        <v>0.30849067320229867</v>
      </c>
      <c r="AN4421">
        <f t="shared" si="3161"/>
        <v>2201.2027286236503</v>
      </c>
      <c r="AO4421">
        <f t="shared" si="3161"/>
        <v>5488.7887266640391</v>
      </c>
      <c r="AP4421">
        <f t="shared" si="3145"/>
        <v>1051.5675090791237</v>
      </c>
      <c r="AQ4421">
        <f t="shared" si="3146"/>
        <v>1714.2470952193091</v>
      </c>
      <c r="AR4421">
        <f t="shared" si="3147"/>
        <v>0</v>
      </c>
      <c r="AS4421">
        <f t="shared" si="3162"/>
        <v>2201.2027286236503</v>
      </c>
      <c r="AT4421">
        <f t="shared" si="3148"/>
        <v>0</v>
      </c>
      <c r="AU4421">
        <f t="shared" si="3163"/>
        <v>0.39761788498606571</v>
      </c>
      <c r="AV4421">
        <f t="shared" si="3164"/>
        <v>12.09041095890411</v>
      </c>
      <c r="AW4421">
        <f t="shared" si="3165"/>
        <v>1.2946675825500558E-2</v>
      </c>
      <c r="AX4421">
        <f t="shared" si="3166"/>
        <v>20</v>
      </c>
      <c r="AY4421">
        <f t="shared" si="3167"/>
        <v>10000</v>
      </c>
      <c r="AZ4421">
        <f t="shared" si="3168"/>
        <v>0</v>
      </c>
      <c r="BA4421">
        <f t="shared" si="3169"/>
        <v>0</v>
      </c>
      <c r="BB4421">
        <f t="shared" si="3170"/>
        <v>0.80880147004143588</v>
      </c>
    </row>
    <row r="4422" spans="6:54" x14ac:dyDescent="0.25">
      <c r="F4422">
        <v>4414</v>
      </c>
      <c r="G4422" t="b">
        <f t="shared" si="3131"/>
        <v>0</v>
      </c>
      <c r="H4422">
        <f t="shared" si="3132"/>
        <v>1.2999944417005951</v>
      </c>
      <c r="I4422">
        <f t="shared" si="3171"/>
        <v>5488.7887266640391</v>
      </c>
      <c r="J4422">
        <f t="shared" si="3172"/>
        <v>2201.2027286236503</v>
      </c>
      <c r="K4422" s="15">
        <f t="shared" si="3149"/>
        <v>7689.991455287689</v>
      </c>
      <c r="L4422">
        <f t="shared" si="3133"/>
        <v>0.98251912017216192</v>
      </c>
      <c r="M4422">
        <f t="shared" si="3150"/>
        <v>0.40103615537803572</v>
      </c>
      <c r="N4422">
        <f t="shared" si="3134"/>
        <v>0</v>
      </c>
      <c r="O4422">
        <f t="shared" si="3135"/>
        <v>1.0996957081301751E-3</v>
      </c>
      <c r="P4422">
        <f t="shared" si="3136"/>
        <v>6.6159558988565363E-4</v>
      </c>
      <c r="Q4422">
        <f t="shared" si="3173"/>
        <v>1.7612912980158287E-3</v>
      </c>
      <c r="R4422">
        <f t="shared" si="3174"/>
        <v>1.7597411347275438E-3</v>
      </c>
      <c r="S4422">
        <f t="shared" si="3175"/>
        <v>1.0689203214738832E-3</v>
      </c>
      <c r="T4422" s="17">
        <f t="shared" si="3151"/>
        <v>43.42759891008167</v>
      </c>
      <c r="U4422" s="17">
        <f t="shared" si="3152"/>
        <v>22.588173567718609</v>
      </c>
      <c r="V4422">
        <f t="shared" si="3176"/>
        <v>20.839425342363061</v>
      </c>
      <c r="W4422">
        <f t="shared" si="3153"/>
        <v>4934.192107708488</v>
      </c>
      <c r="X4422">
        <f t="shared" si="3154"/>
        <v>0</v>
      </c>
      <c r="Y4422">
        <f t="shared" si="3137"/>
        <v>18.755482808126754</v>
      </c>
      <c r="Z4422">
        <f t="shared" si="3138"/>
        <v>1981.0824557612852</v>
      </c>
      <c r="AA4422">
        <f t="shared" si="3139"/>
        <v>6.9464056493698791</v>
      </c>
      <c r="AB4422">
        <f t="shared" si="3155"/>
        <v>18.755482808126754</v>
      </c>
      <c r="AC4422">
        <v>0</v>
      </c>
      <c r="AD4422">
        <f t="shared" si="3156"/>
        <v>0</v>
      </c>
      <c r="AE4422">
        <f t="shared" si="3140"/>
        <v>0</v>
      </c>
      <c r="AF4422">
        <f t="shared" si="3157"/>
        <v>2219.9582114317768</v>
      </c>
      <c r="AG4422">
        <f t="shared" si="3158"/>
        <v>5488.7887266640391</v>
      </c>
      <c r="AH4422">
        <f t="shared" si="3159"/>
        <v>0.31111918293969548</v>
      </c>
      <c r="AI4422">
        <f t="shared" si="3141"/>
        <v>0.32499686828182528</v>
      </c>
      <c r="AJ4422">
        <f t="shared" si="3142"/>
        <v>0.67500313171817472</v>
      </c>
      <c r="AK4422">
        <f t="shared" si="3143"/>
        <v>2219.9582114317768</v>
      </c>
      <c r="AL4422">
        <f t="shared" si="3144"/>
        <v>5488.7887266640391</v>
      </c>
      <c r="AM4422">
        <f t="shared" si="3160"/>
        <v>0.31111918293969548</v>
      </c>
      <c r="AN4422">
        <f t="shared" si="3161"/>
        <v>2219.9582114317768</v>
      </c>
      <c r="AO4422">
        <f t="shared" si="3161"/>
        <v>5488.7887266640391</v>
      </c>
      <c r="AP4422">
        <f t="shared" si="3145"/>
        <v>1051.5675090791237</v>
      </c>
      <c r="AQ4422">
        <f t="shared" si="3146"/>
        <v>1728.8534426970675</v>
      </c>
      <c r="AR4422">
        <f t="shared" si="3147"/>
        <v>0</v>
      </c>
      <c r="AS4422">
        <f t="shared" si="3162"/>
        <v>2219.9582114317768</v>
      </c>
      <c r="AT4422">
        <f t="shared" si="3148"/>
        <v>0</v>
      </c>
      <c r="AU4422">
        <f t="shared" si="3163"/>
        <v>0.40103615537803572</v>
      </c>
      <c r="AV4422">
        <f t="shared" si="3164"/>
        <v>12.093150684931507</v>
      </c>
      <c r="AW4422">
        <f t="shared" si="3165"/>
        <v>1.2926614517769098E-2</v>
      </c>
      <c r="AX4422">
        <f t="shared" si="3166"/>
        <v>20</v>
      </c>
      <c r="AY4422">
        <f t="shared" si="3167"/>
        <v>10000</v>
      </c>
      <c r="AZ4422">
        <f t="shared" si="3168"/>
        <v>0</v>
      </c>
      <c r="BA4422">
        <f t="shared" si="3169"/>
        <v>0</v>
      </c>
      <c r="BB4422">
        <f t="shared" si="3170"/>
        <v>0.81077962311726892</v>
      </c>
    </row>
    <row r="4423" spans="6:54" x14ac:dyDescent="0.25">
      <c r="F4423">
        <v>4415</v>
      </c>
      <c r="G4423" t="b">
        <f t="shared" si="3131"/>
        <v>0</v>
      </c>
      <c r="H4423">
        <f t="shared" si="3132"/>
        <v>1.2999944581882732</v>
      </c>
      <c r="I4423">
        <f t="shared" si="3171"/>
        <v>5488.7887266640391</v>
      </c>
      <c r="J4423">
        <f t="shared" si="3172"/>
        <v>2219.9582114317768</v>
      </c>
      <c r="K4423" s="15">
        <f t="shared" si="3149"/>
        <v>7708.7469380958155</v>
      </c>
      <c r="L4423">
        <f t="shared" si="3133"/>
        <v>0.98251912017216192</v>
      </c>
      <c r="M4423">
        <f t="shared" si="3150"/>
        <v>0.40445320852803474</v>
      </c>
      <c r="N4423">
        <f t="shared" si="3134"/>
        <v>0</v>
      </c>
      <c r="O4423">
        <f t="shared" si="3135"/>
        <v>1.0996957081301751E-3</v>
      </c>
      <c r="P4423">
        <f t="shared" si="3136"/>
        <v>6.4595840024623131E-4</v>
      </c>
      <c r="Q4423">
        <f t="shared" si="3173"/>
        <v>1.7456541083764065E-3</v>
      </c>
      <c r="R4423">
        <f t="shared" si="3174"/>
        <v>1.7441313404475967E-3</v>
      </c>
      <c r="S4423">
        <f t="shared" si="3175"/>
        <v>1.0670392984144395E-3</v>
      </c>
      <c r="T4423" s="17">
        <f t="shared" si="3151"/>
        <v>43.42759891008167</v>
      </c>
      <c r="U4423" s="17">
        <f t="shared" si="3152"/>
        <v>22.595594461991958</v>
      </c>
      <c r="V4423">
        <f t="shared" si="3176"/>
        <v>20.832004448089712</v>
      </c>
      <c r="W4423">
        <f t="shared" si="3153"/>
        <v>4915.4367153977419</v>
      </c>
      <c r="X4423">
        <f t="shared" si="3154"/>
        <v>0</v>
      </c>
      <c r="Y4423">
        <f t="shared" si="3137"/>
        <v>18.748804003280743</v>
      </c>
      <c r="Z4423">
        <f t="shared" si="3138"/>
        <v>1997.9623902885992</v>
      </c>
      <c r="AA4423">
        <f t="shared" si="3139"/>
        <v>6.9439320426817446</v>
      </c>
      <c r="AB4423">
        <f t="shared" si="3155"/>
        <v>18.748804003280743</v>
      </c>
      <c r="AC4423">
        <v>0</v>
      </c>
      <c r="AD4423">
        <f t="shared" si="3156"/>
        <v>0</v>
      </c>
      <c r="AE4423">
        <f t="shared" si="3140"/>
        <v>0</v>
      </c>
      <c r="AF4423">
        <f t="shared" si="3157"/>
        <v>2238.7070154350577</v>
      </c>
      <c r="AG4423">
        <f t="shared" si="3158"/>
        <v>5488.7887266640391</v>
      </c>
      <c r="AH4423">
        <f t="shared" si="3159"/>
        <v>0.31374675661152024</v>
      </c>
      <c r="AI4423">
        <f t="shared" si="3141"/>
        <v>0.3249968710641189</v>
      </c>
      <c r="AJ4423">
        <f t="shared" si="3142"/>
        <v>0.6750031289358811</v>
      </c>
      <c r="AK4423">
        <f t="shared" si="3143"/>
        <v>2238.7070154350577</v>
      </c>
      <c r="AL4423">
        <f t="shared" si="3144"/>
        <v>5488.7887266640391</v>
      </c>
      <c r="AM4423">
        <f t="shared" si="3160"/>
        <v>0.31374675661152024</v>
      </c>
      <c r="AN4423">
        <f t="shared" si="3161"/>
        <v>2238.7070154350577</v>
      </c>
      <c r="AO4423">
        <f t="shared" si="3161"/>
        <v>5488.7887266640391</v>
      </c>
      <c r="AP4423">
        <f t="shared" si="3145"/>
        <v>1051.5675090791237</v>
      </c>
      <c r="AQ4423">
        <f t="shared" si="3146"/>
        <v>1743.4545888720754</v>
      </c>
      <c r="AR4423">
        <f t="shared" si="3147"/>
        <v>0</v>
      </c>
      <c r="AS4423">
        <f t="shared" si="3162"/>
        <v>2238.7070154350577</v>
      </c>
      <c r="AT4423">
        <f t="shared" si="3148"/>
        <v>0</v>
      </c>
      <c r="AU4423">
        <f t="shared" si="3163"/>
        <v>0.40445320852803474</v>
      </c>
      <c r="AV4423">
        <f t="shared" si="3164"/>
        <v>12.095890410958905</v>
      </c>
      <c r="AW4423">
        <f t="shared" si="3165"/>
        <v>1.2906790417807536E-2</v>
      </c>
      <c r="AX4423">
        <f t="shared" si="3166"/>
        <v>20</v>
      </c>
      <c r="AY4423">
        <f t="shared" si="3167"/>
        <v>10000</v>
      </c>
      <c r="AZ4423">
        <f t="shared" si="3168"/>
        <v>0</v>
      </c>
      <c r="BA4423">
        <f t="shared" si="3169"/>
        <v>0</v>
      </c>
      <c r="BB4423">
        <f t="shared" si="3170"/>
        <v>0.81275707177517331</v>
      </c>
    </row>
    <row r="4424" spans="6:54" x14ac:dyDescent="0.25">
      <c r="F4424">
        <v>4416</v>
      </c>
      <c r="G4424" t="b">
        <f t="shared" si="3131"/>
        <v>0</v>
      </c>
      <c r="H4424">
        <f t="shared" si="3132"/>
        <v>1.2999944746270438</v>
      </c>
      <c r="I4424">
        <f t="shared" si="3171"/>
        <v>5488.7887266640391</v>
      </c>
      <c r="J4424">
        <f t="shared" si="3172"/>
        <v>2238.7070154350577</v>
      </c>
      <c r="K4424" s="15">
        <f t="shared" si="3149"/>
        <v>7727.4957420990968</v>
      </c>
      <c r="L4424">
        <f t="shared" si="3133"/>
        <v>0.98251912017216192</v>
      </c>
      <c r="M4424">
        <f t="shared" si="3150"/>
        <v>0.4078690448695213</v>
      </c>
      <c r="N4424">
        <f t="shared" si="3134"/>
        <v>0</v>
      </c>
      <c r="O4424">
        <f t="shared" si="3135"/>
        <v>1.0996957081301751E-3</v>
      </c>
      <c r="P4424">
        <f t="shared" si="3136"/>
        <v>6.3069617654762486E-4</v>
      </c>
      <c r="Q4424">
        <f t="shared" si="3173"/>
        <v>1.7303918846777999E-3</v>
      </c>
      <c r="R4424">
        <f t="shared" si="3174"/>
        <v>1.728895619806492E-3</v>
      </c>
      <c r="S4424">
        <f t="shared" si="3175"/>
        <v>1.0651782417325857E-3</v>
      </c>
      <c r="T4424" s="17">
        <f t="shared" si="3151"/>
        <v>43.42759891008167</v>
      </c>
      <c r="U4424" s="17">
        <f t="shared" si="3152"/>
        <v>22.603012713693783</v>
      </c>
      <c r="V4424">
        <f t="shared" si="3176"/>
        <v>20.824586196387887</v>
      </c>
      <c r="W4424">
        <f t="shared" si="3153"/>
        <v>4896.6880016234009</v>
      </c>
      <c r="X4424">
        <f t="shared" si="3154"/>
        <v>0</v>
      </c>
      <c r="Y4424">
        <f t="shared" si="3137"/>
        <v>18.742127576749098</v>
      </c>
      <c r="Z4424">
        <f t="shared" si="3138"/>
        <v>2014.836313891552</v>
      </c>
      <c r="AA4424">
        <f t="shared" si="3139"/>
        <v>6.9414593168419749</v>
      </c>
      <c r="AB4424">
        <f t="shared" si="3155"/>
        <v>18.742127576749098</v>
      </c>
      <c r="AC4424">
        <v>0</v>
      </c>
      <c r="AD4424">
        <f t="shared" si="3156"/>
        <v>0</v>
      </c>
      <c r="AE4424">
        <f t="shared" si="3140"/>
        <v>0</v>
      </c>
      <c r="AF4424">
        <f t="shared" si="3157"/>
        <v>2257.4491430118069</v>
      </c>
      <c r="AG4424">
        <f t="shared" si="3158"/>
        <v>5488.7887266640391</v>
      </c>
      <c r="AH4424">
        <f t="shared" si="3159"/>
        <v>0.31637339455138286</v>
      </c>
      <c r="AI4424">
        <f t="shared" si="3141"/>
        <v>0.32499687383815939</v>
      </c>
      <c r="AJ4424">
        <f t="shared" si="3142"/>
        <v>0.67500312616184055</v>
      </c>
      <c r="AK4424">
        <f t="shared" si="3143"/>
        <v>2257.4491430118069</v>
      </c>
      <c r="AL4424">
        <f t="shared" si="3144"/>
        <v>5488.7887266640391</v>
      </c>
      <c r="AM4424">
        <f t="shared" si="3160"/>
        <v>0.31637339455138286</v>
      </c>
      <c r="AN4424">
        <f t="shared" si="3161"/>
        <v>2257.4491430118069</v>
      </c>
      <c r="AO4424">
        <f t="shared" si="3161"/>
        <v>5488.7887266640391</v>
      </c>
      <c r="AP4424">
        <f t="shared" si="3145"/>
        <v>1051.5675090791237</v>
      </c>
      <c r="AQ4424">
        <f t="shared" si="3146"/>
        <v>1758.0505355965106</v>
      </c>
      <c r="AR4424">
        <f t="shared" si="3147"/>
        <v>0</v>
      </c>
      <c r="AS4424">
        <f t="shared" si="3162"/>
        <v>2257.4491430118069</v>
      </c>
      <c r="AT4424">
        <f t="shared" si="3148"/>
        <v>0</v>
      </c>
      <c r="AU4424">
        <f t="shared" si="3163"/>
        <v>0.4078690448695213</v>
      </c>
      <c r="AV4424">
        <f t="shared" si="3164"/>
        <v>12.098630136986301</v>
      </c>
      <c r="AW4424">
        <f t="shared" si="3165"/>
        <v>1.2887197576687942E-2</v>
      </c>
      <c r="AX4424">
        <f t="shared" si="3166"/>
        <v>20</v>
      </c>
      <c r="AY4424">
        <f t="shared" si="3167"/>
        <v>10000</v>
      </c>
      <c r="AZ4424">
        <f t="shared" si="3168"/>
        <v>0</v>
      </c>
      <c r="BA4424">
        <f t="shared" si="3169"/>
        <v>0</v>
      </c>
      <c r="BB4424">
        <f t="shared" si="3170"/>
        <v>0.81473381626599162</v>
      </c>
    </row>
    <row r="4425" spans="6:54" x14ac:dyDescent="0.25">
      <c r="F4425">
        <v>4417</v>
      </c>
      <c r="G4425" t="b">
        <f t="shared" ref="G4425:G4488" si="3177">(MOD(F4425,365)=0)</f>
        <v>0</v>
      </c>
      <c r="H4425">
        <f t="shared" ref="H4425:H4488" si="3178">$D$10+($D$11-$D$10)*EXP(0.001*$D$29*MIN(F4425-100*$D$30,1000000))/(1+EXP(0.001*$D$29*MIN(F4425-100*$D$30,1000000)))</f>
        <v>1.2999944910170522</v>
      </c>
      <c r="I4425">
        <f t="shared" si="3171"/>
        <v>5488.7887266640391</v>
      </c>
      <c r="J4425">
        <f t="shared" si="3172"/>
        <v>2257.4491430118069</v>
      </c>
      <c r="K4425" s="15">
        <f t="shared" si="3149"/>
        <v>7746.237869675846</v>
      </c>
      <c r="L4425">
        <f t="shared" ref="L4425:L4488" si="3179">(I4425/$D$20)^(1/3)</f>
        <v>0.98251912017216192</v>
      </c>
      <c r="M4425">
        <f t="shared" si="3150"/>
        <v>0.41128366483579942</v>
      </c>
      <c r="N4425">
        <f t="shared" ref="N4425:N4488" si="3180">$D$26/(1+EXP(-$D$28*(L4425-$D$27)))</f>
        <v>0</v>
      </c>
      <c r="O4425">
        <f t="shared" ref="O4425:O4488" si="3181">$D$21+($D$22-$D$21)*EXP(-$D$23*L4425)</f>
        <v>1.0996957081301751E-3</v>
      </c>
      <c r="P4425">
        <f t="shared" ref="P4425:P4488" si="3182">$D$24*EXP(-$D$25*M4425)</f>
        <v>6.1579980057977738E-4</v>
      </c>
      <c r="Q4425">
        <f t="shared" si="3173"/>
        <v>1.7154955087099525E-3</v>
      </c>
      <c r="R4425">
        <f t="shared" si="3174"/>
        <v>1.7140248873580566E-3</v>
      </c>
      <c r="S4425">
        <f t="shared" si="3175"/>
        <v>1.0633366597361412E-3</v>
      </c>
      <c r="T4425" s="17">
        <f t="shared" si="3151"/>
        <v>43.42759891008167</v>
      </c>
      <c r="U4425" s="17">
        <f t="shared" si="3152"/>
        <v>22.610428323765117</v>
      </c>
      <c r="V4425">
        <f t="shared" si="3176"/>
        <v>20.817170586316553</v>
      </c>
      <c r="W4425">
        <f t="shared" si="3153"/>
        <v>4877.9459640079449</v>
      </c>
      <c r="X4425">
        <f t="shared" si="3154"/>
        <v>0</v>
      </c>
      <c r="Y4425">
        <f t="shared" ref="Y4425:Y4488" si="3183">IF(V4425&gt;0,V4425*$D$17,0)</f>
        <v>18.7354535276849</v>
      </c>
      <c r="Z4425">
        <f t="shared" ref="Z4425:Z4488" si="3184">J4425*$D$17</f>
        <v>2031.7042287106262</v>
      </c>
      <c r="AA4425">
        <f t="shared" ref="AA4425:AA4488" si="3185">$D$16*V4425</f>
        <v>6.9389874715368967</v>
      </c>
      <c r="AB4425">
        <f t="shared" si="3155"/>
        <v>18.7354535276849</v>
      </c>
      <c r="AC4425">
        <v>0</v>
      </c>
      <c r="AD4425">
        <f t="shared" si="3156"/>
        <v>0</v>
      </c>
      <c r="AE4425">
        <f t="shared" ref="AE4425:AE4488" si="3186">V4425-AB4425/$D$17-AD4425/$D$16</f>
        <v>0</v>
      </c>
      <c r="AF4425">
        <f t="shared" si="3157"/>
        <v>2276.1845965394918</v>
      </c>
      <c r="AG4425">
        <f t="shared" si="3158"/>
        <v>5488.7887266640391</v>
      </c>
      <c r="AH4425">
        <f t="shared" si="3159"/>
        <v>0.31899909709277308</v>
      </c>
      <c r="AI4425">
        <f t="shared" ref="AI4425:AI4488" si="3187">H4425*$D$16/(H4425*$D$16 + $D$17)</f>
        <v>0.32499687660397131</v>
      </c>
      <c r="AJ4425">
        <f t="shared" ref="AJ4425:AJ4488" si="3188">$D$17/(H4425*$D$16+$D$17)</f>
        <v>0.67500312339602875</v>
      </c>
      <c r="AK4425">
        <f t="shared" ref="AK4425:AK4488" si="3189">AF4425+AI4425*AE4425*$D$17</f>
        <v>2276.1845965394918</v>
      </c>
      <c r="AL4425">
        <f t="shared" ref="AL4425:AL4488" si="3190">AG4425+AJ4425*AE4425*$D$16</f>
        <v>5488.7887266640391</v>
      </c>
      <c r="AM4425">
        <f t="shared" si="3160"/>
        <v>0.31899909709277308</v>
      </c>
      <c r="AN4425">
        <f t="shared" si="3161"/>
        <v>2276.1845965394918</v>
      </c>
      <c r="AO4425">
        <f t="shared" si="3161"/>
        <v>5488.7887266640391</v>
      </c>
      <c r="AP4425">
        <f t="shared" ref="AP4425:AP4488" si="3191">$D$18*AO4425^$D$19</f>
        <v>1051.5675090791237</v>
      </c>
      <c r="AQ4425">
        <f t="shared" ref="AQ4425:AQ4488" si="3192">$D$31*AN4425</f>
        <v>1772.641284721891</v>
      </c>
      <c r="AR4425">
        <f t="shared" ref="AR4425:AR4488" si="3193">IF(G4425,MAX(0, $D$31*AN4425-AP4425),0)</f>
        <v>0</v>
      </c>
      <c r="AS4425">
        <f t="shared" si="3162"/>
        <v>2276.1845965394918</v>
      </c>
      <c r="AT4425">
        <f t="shared" ref="AT4425:AT4488" si="3194">AR4425*S4425</f>
        <v>0</v>
      </c>
      <c r="AU4425">
        <f t="shared" si="3163"/>
        <v>0.41128366483579942</v>
      </c>
      <c r="AV4425">
        <f t="shared" si="3164"/>
        <v>12.101369863013698</v>
      </c>
      <c r="AW4425">
        <f t="shared" si="3165"/>
        <v>1.286783020836859E-2</v>
      </c>
      <c r="AX4425">
        <f t="shared" si="3166"/>
        <v>20</v>
      </c>
      <c r="AY4425">
        <f t="shared" si="3167"/>
        <v>10000</v>
      </c>
      <c r="AZ4425">
        <f t="shared" si="3168"/>
        <v>0</v>
      </c>
      <c r="BA4425">
        <f t="shared" si="3169"/>
        <v>0</v>
      </c>
      <c r="BB4425">
        <f t="shared" si="3170"/>
        <v>0.81670985684047681</v>
      </c>
    </row>
    <row r="4426" spans="6:54" x14ac:dyDescent="0.25">
      <c r="F4426">
        <v>4418</v>
      </c>
      <c r="G4426" t="b">
        <f t="shared" si="3177"/>
        <v>0</v>
      </c>
      <c r="H4426">
        <f t="shared" si="3178"/>
        <v>1.2999945073584427</v>
      </c>
      <c r="I4426">
        <f t="shared" si="3171"/>
        <v>5488.7887266640391</v>
      </c>
      <c r="J4426">
        <f t="shared" si="3172"/>
        <v>2276.1845965394918</v>
      </c>
      <c r="K4426" s="15">
        <f t="shared" ref="K4426:K4489" si="3195">I4426+J4426</f>
        <v>7764.9733232035305</v>
      </c>
      <c r="L4426">
        <f t="shared" si="3179"/>
        <v>0.98251912017216192</v>
      </c>
      <c r="M4426">
        <f t="shared" ref="M4426:M4489" si="3196">J4426/I4426</f>
        <v>0.41469706886001878</v>
      </c>
      <c r="N4426">
        <f t="shared" si="3180"/>
        <v>0</v>
      </c>
      <c r="O4426">
        <f t="shared" si="3181"/>
        <v>1.0996957081301751E-3</v>
      </c>
      <c r="P4426">
        <f t="shared" si="3182"/>
        <v>6.0126037890409988E-4</v>
      </c>
      <c r="Q4426">
        <f t="shared" si="3173"/>
        <v>1.700956087034275E-3</v>
      </c>
      <c r="R4426">
        <f t="shared" si="3174"/>
        <v>1.6995102810962726E-3</v>
      </c>
      <c r="S4426">
        <f t="shared" si="3175"/>
        <v>1.0615140742377131E-3</v>
      </c>
      <c r="T4426" s="17">
        <f t="shared" ref="T4426:T4489" si="3197">($D$12*(I4426^$D$13))*$D$47*(I4426^($D$50*($D$41-$D$42)))</f>
        <v>43.42759891008167</v>
      </c>
      <c r="U4426" s="17">
        <f t="shared" ref="U4426:U4489" si="3198">($D$14*I4426+$D$15*J4426)*$D$46*((I4426+J4426)^($D$49*($D$41-$D$42)))</f>
        <v>22.617841293146626</v>
      </c>
      <c r="V4426">
        <f t="shared" si="3176"/>
        <v>20.809757616935045</v>
      </c>
      <c r="W4426">
        <f t="shared" ref="W4426:W4489" si="3199">MAX(H4426*I4426-J4426,0)</f>
        <v>4859.2106001746997</v>
      </c>
      <c r="X4426">
        <f t="shared" ref="X4426:X4489" si="3200">MAX(J4426/H4426-I4426,0)</f>
        <v>0</v>
      </c>
      <c r="Y4426">
        <f t="shared" si="3183"/>
        <v>18.728781855241539</v>
      </c>
      <c r="Z4426">
        <f t="shared" si="3184"/>
        <v>2048.5661368855426</v>
      </c>
      <c r="AA4426">
        <f t="shared" si="3185"/>
        <v>6.9365165064529588</v>
      </c>
      <c r="AB4426">
        <f t="shared" ref="AB4426:AB4489" si="3201">MIN(W4426,Y4426)</f>
        <v>18.728781855241539</v>
      </c>
      <c r="AC4426">
        <v>0</v>
      </c>
      <c r="AD4426">
        <f t="shared" ref="AD4426:AD4489" si="3202">MIN(X4426,AA4426)</f>
        <v>0</v>
      </c>
      <c r="AE4426">
        <f t="shared" si="3186"/>
        <v>0</v>
      </c>
      <c r="AF4426">
        <f t="shared" ref="AF4426:AF4489" si="3203">J4426+AB4426-AC4426</f>
        <v>2294.9133783947332</v>
      </c>
      <c r="AG4426">
        <f t="shared" ref="AG4426:AG4489" si="3204">I4426+AD4426</f>
        <v>5488.7887266640391</v>
      </c>
      <c r="AH4426">
        <f t="shared" ref="AH4426:AH4489" si="3205">(AF4426/AG4426)/H4426</f>
        <v>0.32162386456906095</v>
      </c>
      <c r="AI4426">
        <f t="shared" si="3187"/>
        <v>0.32499687936157889</v>
      </c>
      <c r="AJ4426">
        <f t="shared" si="3188"/>
        <v>0.67500312063842116</v>
      </c>
      <c r="AK4426">
        <f t="shared" si="3189"/>
        <v>2294.9133783947332</v>
      </c>
      <c r="AL4426">
        <f t="shared" si="3190"/>
        <v>5488.7887266640391</v>
      </c>
      <c r="AM4426">
        <f t="shared" ref="AM4426:AM4489" si="3206">(AK4426/AL4426)/H4426</f>
        <v>0.32162386456906095</v>
      </c>
      <c r="AN4426">
        <f t="shared" ref="AN4426:AO4489" si="3207">AK4426</f>
        <v>2294.9133783947332</v>
      </c>
      <c r="AO4426">
        <f t="shared" si="3207"/>
        <v>5488.7887266640391</v>
      </c>
      <c r="AP4426">
        <f t="shared" si="3191"/>
        <v>1051.5675090791237</v>
      </c>
      <c r="AQ4426">
        <f t="shared" si="3192"/>
        <v>1787.2268380990749</v>
      </c>
      <c r="AR4426">
        <f t="shared" si="3193"/>
        <v>0</v>
      </c>
      <c r="AS4426">
        <f t="shared" ref="AS4426:AS4489" si="3208">IF(AR4426&gt;0,AN4426-AP4426-AR4426,AN4426)</f>
        <v>2294.9133783947332</v>
      </c>
      <c r="AT4426">
        <f t="shared" si="3194"/>
        <v>0</v>
      </c>
      <c r="AU4426">
        <f t="shared" ref="AU4426:AU4489" si="3209">J4426/I4426</f>
        <v>0.41469706886001878</v>
      </c>
      <c r="AV4426">
        <f t="shared" ref="AV4426:AV4489" si="3210">F4426/365</f>
        <v>12.104109589041096</v>
      </c>
      <c r="AW4426">
        <f t="shared" ref="AW4426:AW4489" si="3211">S4426*AV4426</f>
        <v>1.2848682684882786E-2</v>
      </c>
      <c r="AX4426">
        <f t="shared" ref="AX4426:AX4489" si="3212">IF(G4426,IF(AR4426&gt;0,AV4426,20),20)</f>
        <v>20</v>
      </c>
      <c r="AY4426">
        <f t="shared" ref="AY4426:AY4489" si="3213">IF(G4426,IF(AR4426&gt;0,K4426,10000),10000)</f>
        <v>10000</v>
      </c>
      <c r="AZ4426">
        <f t="shared" ref="AZ4426:AZ4489" si="3214">IF(G4426+G4426,S4426,0)</f>
        <v>0</v>
      </c>
      <c r="BA4426">
        <f t="shared" ref="BA4426:BA4489" si="3215">IF(G4426,K4426*S4426,0)</f>
        <v>0</v>
      </c>
      <c r="BB4426">
        <f t="shared" ref="BB4426:BB4489" si="3216">100*K4426/((100*L4426)^3)</f>
        <v>0.81868519374929249</v>
      </c>
    </row>
    <row r="4427" spans="6:54" x14ac:dyDescent="0.25">
      <c r="F4427">
        <v>4419</v>
      </c>
      <c r="G4427" t="b">
        <f t="shared" si="3177"/>
        <v>0</v>
      </c>
      <c r="H4427">
        <f t="shared" si="3178"/>
        <v>1.2999945236513595</v>
      </c>
      <c r="I4427">
        <f t="shared" ref="I4427:I4490" si="3217">AO4426</f>
        <v>5488.7887266640391</v>
      </c>
      <c r="J4427">
        <f t="shared" ref="J4427:J4490" si="3218">AS4426</f>
        <v>2294.9133783947332</v>
      </c>
      <c r="K4427" s="15">
        <f t="shared" si="3195"/>
        <v>7783.7021050587718</v>
      </c>
      <c r="L4427">
        <f t="shared" si="3179"/>
        <v>0.98251912017216192</v>
      </c>
      <c r="M4427">
        <f t="shared" si="3196"/>
        <v>0.4181092573751749</v>
      </c>
      <c r="N4427">
        <f t="shared" si="3180"/>
        <v>0</v>
      </c>
      <c r="O4427">
        <f t="shared" si="3181"/>
        <v>1.0996957081301751E-3</v>
      </c>
      <c r="P4427">
        <f t="shared" si="3182"/>
        <v>5.8706923723877557E-4</v>
      </c>
      <c r="Q4427">
        <f t="shared" ref="Q4427:Q4490" si="3219">N4427+O4427+P4427</f>
        <v>1.6867649453689505E-3</v>
      </c>
      <c r="R4427">
        <f t="shared" ref="R4427:R4490" si="3220">1-EXP(-Q4427)</f>
        <v>1.6853431568985E-3</v>
      </c>
      <c r="S4427">
        <f t="shared" ref="S4427:S4490" si="3221">S4426*(1-R4426)</f>
        <v>1.0597100201550178E-3</v>
      </c>
      <c r="T4427" s="17">
        <f t="shared" si="3197"/>
        <v>43.42759891008167</v>
      </c>
      <c r="U4427" s="17">
        <f t="shared" si="3198"/>
        <v>22.625251622778666</v>
      </c>
      <c r="V4427">
        <f t="shared" ref="V4427:V4490" si="3222">T4427-U4427</f>
        <v>20.802347287303004</v>
      </c>
      <c r="W4427">
        <f t="shared" si="3199"/>
        <v>4840.4819077478369</v>
      </c>
      <c r="X4427">
        <f t="shared" si="3200"/>
        <v>0</v>
      </c>
      <c r="Y4427">
        <f t="shared" si="3183"/>
        <v>18.722112558572704</v>
      </c>
      <c r="Z4427">
        <f t="shared" si="3184"/>
        <v>2065.4220405552601</v>
      </c>
      <c r="AA4427">
        <f t="shared" si="3185"/>
        <v>6.9340464212767108</v>
      </c>
      <c r="AB4427">
        <f t="shared" si="3201"/>
        <v>18.722112558572704</v>
      </c>
      <c r="AC4427">
        <v>0</v>
      </c>
      <c r="AD4427">
        <f t="shared" si="3202"/>
        <v>0</v>
      </c>
      <c r="AE4427">
        <f t="shared" si="3186"/>
        <v>0</v>
      </c>
      <c r="AF4427">
        <f t="shared" si="3203"/>
        <v>2313.6354909533061</v>
      </c>
      <c r="AG4427">
        <f t="shared" si="3204"/>
        <v>5488.7887266640391</v>
      </c>
      <c r="AH4427">
        <f t="shared" si="3205"/>
        <v>0.32424769731349656</v>
      </c>
      <c r="AI4427">
        <f t="shared" si="3187"/>
        <v>0.32499688211100652</v>
      </c>
      <c r="AJ4427">
        <f t="shared" si="3188"/>
        <v>0.67500311788899359</v>
      </c>
      <c r="AK4427">
        <f t="shared" si="3189"/>
        <v>2313.6354909533061</v>
      </c>
      <c r="AL4427">
        <f t="shared" si="3190"/>
        <v>5488.7887266640391</v>
      </c>
      <c r="AM4427">
        <f t="shared" si="3206"/>
        <v>0.32424769731349656</v>
      </c>
      <c r="AN4427">
        <f t="shared" si="3207"/>
        <v>2313.6354909533061</v>
      </c>
      <c r="AO4427">
        <f t="shared" si="3207"/>
        <v>5488.7887266640391</v>
      </c>
      <c r="AP4427">
        <f t="shared" si="3191"/>
        <v>1051.5675090791237</v>
      </c>
      <c r="AQ4427">
        <f t="shared" si="3192"/>
        <v>1801.8071975782632</v>
      </c>
      <c r="AR4427">
        <f t="shared" si="3193"/>
        <v>0</v>
      </c>
      <c r="AS4427">
        <f t="shared" si="3208"/>
        <v>2313.6354909533061</v>
      </c>
      <c r="AT4427">
        <f t="shared" si="3194"/>
        <v>0</v>
      </c>
      <c r="AU4427">
        <f t="shared" si="3209"/>
        <v>0.4181092573751749</v>
      </c>
      <c r="AV4427">
        <f t="shared" si="3210"/>
        <v>12.106849315068493</v>
      </c>
      <c r="AW4427">
        <f t="shared" si="3211"/>
        <v>1.2829749531684996E-2</v>
      </c>
      <c r="AX4427">
        <f t="shared" si="3212"/>
        <v>20</v>
      </c>
      <c r="AY4427">
        <f t="shared" si="3213"/>
        <v>10000</v>
      </c>
      <c r="AZ4427">
        <f t="shared" si="3214"/>
        <v>0</v>
      </c>
      <c r="BA4427">
        <f t="shared" si="3215"/>
        <v>0</v>
      </c>
      <c r="BB4427">
        <f t="shared" si="3216"/>
        <v>0.82065982724301334</v>
      </c>
    </row>
    <row r="4428" spans="6:54" x14ac:dyDescent="0.25">
      <c r="F4428">
        <v>4420</v>
      </c>
      <c r="G4428" t="b">
        <f t="shared" si="3177"/>
        <v>0</v>
      </c>
      <c r="H4428">
        <f t="shared" si="3178"/>
        <v>1.2999945398959467</v>
      </c>
      <c r="I4428">
        <f t="shared" si="3217"/>
        <v>5488.7887266640391</v>
      </c>
      <c r="J4428">
        <f t="shared" si="3218"/>
        <v>2313.6354909533061</v>
      </c>
      <c r="K4428" s="15">
        <f t="shared" si="3195"/>
        <v>7802.4242176173448</v>
      </c>
      <c r="L4428">
        <f t="shared" si="3179"/>
        <v>0.98251912017216192</v>
      </c>
      <c r="M4428">
        <f t="shared" si="3196"/>
        <v>0.42152023081410916</v>
      </c>
      <c r="N4428">
        <f t="shared" si="3180"/>
        <v>0</v>
      </c>
      <c r="O4428">
        <f t="shared" si="3181"/>
        <v>1.0996957081301751E-3</v>
      </c>
      <c r="P4428">
        <f t="shared" si="3182"/>
        <v>5.732179149861398E-4</v>
      </c>
      <c r="Q4428">
        <f t="shared" si="3219"/>
        <v>1.6729136231163149E-3</v>
      </c>
      <c r="R4428">
        <f t="shared" si="3220"/>
        <v>1.6715150831086989E-3</v>
      </c>
      <c r="S4428">
        <f t="shared" si="3221"/>
        <v>1.0579240451242527E-3</v>
      </c>
      <c r="T4428" s="17">
        <f t="shared" si="3197"/>
        <v>43.42759891008167</v>
      </c>
      <c r="U4428" s="17">
        <f t="shared" si="3198"/>
        <v>22.632659313601248</v>
      </c>
      <c r="V4428">
        <f t="shared" si="3222"/>
        <v>20.794939596480422</v>
      </c>
      <c r="W4428">
        <f t="shared" si="3199"/>
        <v>4821.7598843523701</v>
      </c>
      <c r="X4428">
        <f t="shared" si="3200"/>
        <v>0</v>
      </c>
      <c r="Y4428">
        <f t="shared" si="3183"/>
        <v>18.715445636832381</v>
      </c>
      <c r="Z4428">
        <f t="shared" si="3184"/>
        <v>2082.2719418579754</v>
      </c>
      <c r="AA4428">
        <f t="shared" si="3185"/>
        <v>6.9315772156948192</v>
      </c>
      <c r="AB4428">
        <f t="shared" si="3201"/>
        <v>18.715445636832381</v>
      </c>
      <c r="AC4428">
        <v>0</v>
      </c>
      <c r="AD4428">
        <f t="shared" si="3202"/>
        <v>0</v>
      </c>
      <c r="AE4428">
        <f t="shared" si="3186"/>
        <v>0</v>
      </c>
      <c r="AF4428">
        <f t="shared" si="3203"/>
        <v>2332.3509365901386</v>
      </c>
      <c r="AG4428">
        <f t="shared" si="3204"/>
        <v>5488.7887266640391</v>
      </c>
      <c r="AH4428">
        <f t="shared" si="3205"/>
        <v>0.32687059565921001</v>
      </c>
      <c r="AI4428">
        <f t="shared" si="3187"/>
        <v>0.32499688485227846</v>
      </c>
      <c r="AJ4428">
        <f t="shared" si="3188"/>
        <v>0.67500311514772149</v>
      </c>
      <c r="AK4428">
        <f t="shared" si="3189"/>
        <v>2332.3509365901386</v>
      </c>
      <c r="AL4428">
        <f t="shared" si="3190"/>
        <v>5488.7887266640391</v>
      </c>
      <c r="AM4428">
        <f t="shared" si="3206"/>
        <v>0.32687059565921001</v>
      </c>
      <c r="AN4428">
        <f t="shared" si="3207"/>
        <v>2332.3509365901386</v>
      </c>
      <c r="AO4428">
        <f t="shared" si="3207"/>
        <v>5488.7887266640391</v>
      </c>
      <c r="AP4428">
        <f t="shared" si="3191"/>
        <v>1051.5675090791237</v>
      </c>
      <c r="AQ4428">
        <f t="shared" si="3192"/>
        <v>1816.3823650089957</v>
      </c>
      <c r="AR4428">
        <f t="shared" si="3193"/>
        <v>0</v>
      </c>
      <c r="AS4428">
        <f t="shared" si="3208"/>
        <v>2332.3509365901386</v>
      </c>
      <c r="AT4428">
        <f t="shared" si="3194"/>
        <v>0</v>
      </c>
      <c r="AU4428">
        <f t="shared" si="3209"/>
        <v>0.42152023081410916</v>
      </c>
      <c r="AV4428">
        <f t="shared" si="3210"/>
        <v>12.109589041095891</v>
      </c>
      <c r="AW4428">
        <f t="shared" si="3211"/>
        <v>1.2811025423148485E-2</v>
      </c>
      <c r="AX4428">
        <f t="shared" si="3212"/>
        <v>20</v>
      </c>
      <c r="AY4428">
        <f t="shared" si="3213"/>
        <v>10000</v>
      </c>
      <c r="AZ4428">
        <f t="shared" si="3214"/>
        <v>0</v>
      </c>
      <c r="BA4428">
        <f t="shared" si="3215"/>
        <v>0</v>
      </c>
      <c r="BB4428">
        <f t="shared" si="3216"/>
        <v>0.82263375757212465</v>
      </c>
    </row>
    <row r="4429" spans="6:54" x14ac:dyDescent="0.25">
      <c r="F4429">
        <v>4421</v>
      </c>
      <c r="G4429" t="b">
        <f t="shared" si="3177"/>
        <v>0</v>
      </c>
      <c r="H4429">
        <f t="shared" si="3178"/>
        <v>1.2999945560923476</v>
      </c>
      <c r="I4429">
        <f t="shared" si="3217"/>
        <v>5488.7887266640391</v>
      </c>
      <c r="J4429">
        <f t="shared" si="3218"/>
        <v>2332.3509365901386</v>
      </c>
      <c r="K4429" s="15">
        <f t="shared" si="3195"/>
        <v>7821.1396632541782</v>
      </c>
      <c r="L4429">
        <f t="shared" si="3179"/>
        <v>0.98251912017216192</v>
      </c>
      <c r="M4429">
        <f t="shared" si="3196"/>
        <v>0.42492998960950873</v>
      </c>
      <c r="N4429">
        <f t="shared" si="3180"/>
        <v>0</v>
      </c>
      <c r="O4429">
        <f t="shared" si="3181"/>
        <v>1.0996957081301751E-3</v>
      </c>
      <c r="P4429">
        <f t="shared" si="3182"/>
        <v>5.5969815989849046E-4</v>
      </c>
      <c r="Q4429">
        <f t="shared" si="3219"/>
        <v>1.6593938680286655E-3</v>
      </c>
      <c r="R4429">
        <f t="shared" si="3220"/>
        <v>1.6580178352560981E-3</v>
      </c>
      <c r="S4429">
        <f t="shared" si="3221"/>
        <v>1.0561557091260442E-3</v>
      </c>
      <c r="T4429" s="17">
        <f t="shared" si="3197"/>
        <v>43.42759891008167</v>
      </c>
      <c r="U4429" s="17">
        <f t="shared" si="3198"/>
        <v>22.640064366554046</v>
      </c>
      <c r="V4429">
        <f t="shared" si="3222"/>
        <v>20.787534543527624</v>
      </c>
      <c r="W4429">
        <f t="shared" si="3199"/>
        <v>4803.04452761416</v>
      </c>
      <c r="X4429">
        <f t="shared" si="3200"/>
        <v>0</v>
      </c>
      <c r="Y4429">
        <f t="shared" si="3183"/>
        <v>18.708781089174863</v>
      </c>
      <c r="Z4429">
        <f t="shared" si="3184"/>
        <v>2099.1158429311249</v>
      </c>
      <c r="AA4429">
        <f t="shared" si="3185"/>
        <v>6.9291088893940636</v>
      </c>
      <c r="AB4429">
        <f t="shared" si="3201"/>
        <v>18.708781089174863</v>
      </c>
      <c r="AC4429">
        <v>0</v>
      </c>
      <c r="AD4429">
        <f t="shared" si="3202"/>
        <v>0</v>
      </c>
      <c r="AE4429">
        <f t="shared" si="3186"/>
        <v>0</v>
      </c>
      <c r="AF4429">
        <f t="shared" si="3203"/>
        <v>2351.0597176793135</v>
      </c>
      <c r="AG4429">
        <f t="shared" si="3204"/>
        <v>5488.7887266640391</v>
      </c>
      <c r="AH4429">
        <f t="shared" si="3205"/>
        <v>0.32949255993921162</v>
      </c>
      <c r="AI4429">
        <f t="shared" si="3187"/>
        <v>0.32499688758541906</v>
      </c>
      <c r="AJ4429">
        <f t="shared" si="3188"/>
        <v>0.675003112414581</v>
      </c>
      <c r="AK4429">
        <f t="shared" si="3189"/>
        <v>2351.0597176793135</v>
      </c>
      <c r="AL4429">
        <f t="shared" si="3190"/>
        <v>5488.7887266640391</v>
      </c>
      <c r="AM4429">
        <f t="shared" si="3206"/>
        <v>0.32949255993921162</v>
      </c>
      <c r="AN4429">
        <f t="shared" si="3207"/>
        <v>2351.0597176793135</v>
      </c>
      <c r="AO4429">
        <f t="shared" si="3207"/>
        <v>5488.7887266640391</v>
      </c>
      <c r="AP4429">
        <f t="shared" si="3191"/>
        <v>1051.5675090791237</v>
      </c>
      <c r="AQ4429">
        <f t="shared" si="3192"/>
        <v>1830.9523422401548</v>
      </c>
      <c r="AR4429">
        <f t="shared" si="3193"/>
        <v>0</v>
      </c>
      <c r="AS4429">
        <f t="shared" si="3208"/>
        <v>2351.0597176793135</v>
      </c>
      <c r="AT4429">
        <f t="shared" si="3194"/>
        <v>0</v>
      </c>
      <c r="AU4429">
        <f t="shared" si="3209"/>
        <v>0.42492998960950873</v>
      </c>
      <c r="AV4429">
        <f t="shared" si="3210"/>
        <v>12.112328767123287</v>
      </c>
      <c r="AW4429">
        <f t="shared" si="3211"/>
        <v>1.2792505178208879E-2</v>
      </c>
      <c r="AX4429">
        <f t="shared" si="3212"/>
        <v>20</v>
      </c>
      <c r="AY4429">
        <f t="shared" si="3213"/>
        <v>10000</v>
      </c>
      <c r="AZ4429">
        <f t="shared" si="3214"/>
        <v>0</v>
      </c>
      <c r="BA4429">
        <f t="shared" si="3215"/>
        <v>0</v>
      </c>
      <c r="BB4429">
        <f t="shared" si="3216"/>
        <v>0.82460698498702245</v>
      </c>
    </row>
    <row r="4430" spans="6:54" x14ac:dyDescent="0.25">
      <c r="F4430">
        <v>4422</v>
      </c>
      <c r="G4430" t="b">
        <f t="shared" si="3177"/>
        <v>0</v>
      </c>
      <c r="H4430">
        <f t="shared" si="3178"/>
        <v>1.2999945722407049</v>
      </c>
      <c r="I4430">
        <f t="shared" si="3217"/>
        <v>5488.7887266640391</v>
      </c>
      <c r="J4430">
        <f t="shared" si="3218"/>
        <v>2351.0597176793135</v>
      </c>
      <c r="K4430" s="15">
        <f t="shared" si="3195"/>
        <v>7839.8484443433526</v>
      </c>
      <c r="L4430">
        <f t="shared" si="3179"/>
        <v>0.98251912017216192</v>
      </c>
      <c r="M4430">
        <f t="shared" si="3196"/>
        <v>0.42833853419390661</v>
      </c>
      <c r="N4430">
        <f t="shared" si="3180"/>
        <v>0</v>
      </c>
      <c r="O4430">
        <f t="shared" si="3181"/>
        <v>1.0996957081301751E-3</v>
      </c>
      <c r="P4430">
        <f t="shared" si="3182"/>
        <v>5.4650192287878925E-4</v>
      </c>
      <c r="Q4430">
        <f t="shared" si="3219"/>
        <v>1.6461976310089643E-3</v>
      </c>
      <c r="R4430">
        <f t="shared" si="3220"/>
        <v>1.6448433909063143E-3</v>
      </c>
      <c r="S4430">
        <f t="shared" si="3221"/>
        <v>1.0544045841235055E-3</v>
      </c>
      <c r="T4430" s="17">
        <f t="shared" si="3197"/>
        <v>43.42759891008167</v>
      </c>
      <c r="U4430" s="17">
        <f t="shared" si="3198"/>
        <v>22.647466782576402</v>
      </c>
      <c r="V4430">
        <f t="shared" si="3222"/>
        <v>20.780132127505269</v>
      </c>
      <c r="W4430">
        <f t="shared" si="3199"/>
        <v>4784.3358351599072</v>
      </c>
      <c r="X4430">
        <f t="shared" si="3200"/>
        <v>0</v>
      </c>
      <c r="Y4430">
        <f t="shared" si="3183"/>
        <v>18.702118914754742</v>
      </c>
      <c r="Z4430">
        <f t="shared" si="3184"/>
        <v>2115.9537459113822</v>
      </c>
      <c r="AA4430">
        <f t="shared" si="3185"/>
        <v>6.9266414420613316</v>
      </c>
      <c r="AB4430">
        <f t="shared" si="3201"/>
        <v>18.702118914754742</v>
      </c>
      <c r="AC4430">
        <v>0</v>
      </c>
      <c r="AD4430">
        <f t="shared" si="3202"/>
        <v>0</v>
      </c>
      <c r="AE4430">
        <f t="shared" si="3186"/>
        <v>0</v>
      </c>
      <c r="AF4430">
        <f t="shared" si="3203"/>
        <v>2369.7618365940684</v>
      </c>
      <c r="AG4430">
        <f t="shared" si="3204"/>
        <v>5488.7887266640391</v>
      </c>
      <c r="AH4430">
        <f t="shared" si="3205"/>
        <v>0.33211359048639211</v>
      </c>
      <c r="AI4430">
        <f t="shared" si="3187"/>
        <v>0.3249968903104522</v>
      </c>
      <c r="AJ4430">
        <f t="shared" si="3188"/>
        <v>0.6750031096895478</v>
      </c>
      <c r="AK4430">
        <f t="shared" si="3189"/>
        <v>2369.7618365940684</v>
      </c>
      <c r="AL4430">
        <f t="shared" si="3190"/>
        <v>5488.7887266640391</v>
      </c>
      <c r="AM4430">
        <f t="shared" si="3206"/>
        <v>0.33211359048639211</v>
      </c>
      <c r="AN4430">
        <f t="shared" si="3207"/>
        <v>2369.7618365940684</v>
      </c>
      <c r="AO4430">
        <f t="shared" si="3207"/>
        <v>5488.7887266640391</v>
      </c>
      <c r="AP4430">
        <f t="shared" si="3191"/>
        <v>1051.5675090791237</v>
      </c>
      <c r="AQ4430">
        <f t="shared" si="3192"/>
        <v>1845.5171311199647</v>
      </c>
      <c r="AR4430">
        <f t="shared" si="3193"/>
        <v>0</v>
      </c>
      <c r="AS4430">
        <f t="shared" si="3208"/>
        <v>2369.7618365940684</v>
      </c>
      <c r="AT4430">
        <f t="shared" si="3194"/>
        <v>0</v>
      </c>
      <c r="AU4430">
        <f t="shared" si="3209"/>
        <v>0.42833853419390661</v>
      </c>
      <c r="AV4430">
        <f t="shared" si="3210"/>
        <v>12.115068493150686</v>
      </c>
      <c r="AW4430">
        <f t="shared" si="3211"/>
        <v>1.2774183756148333E-2</v>
      </c>
      <c r="AX4430">
        <f t="shared" si="3212"/>
        <v>20</v>
      </c>
      <c r="AY4430">
        <f t="shared" si="3213"/>
        <v>10000</v>
      </c>
      <c r="AZ4430">
        <f t="shared" si="3214"/>
        <v>0</v>
      </c>
      <c r="BA4430">
        <f t="shared" si="3215"/>
        <v>0</v>
      </c>
      <c r="BB4430">
        <f t="shared" si="3216"/>
        <v>0.82657950973801342</v>
      </c>
    </row>
    <row r="4431" spans="6:54" x14ac:dyDescent="0.25">
      <c r="F4431">
        <v>4423</v>
      </c>
      <c r="G4431" t="b">
        <f t="shared" si="3177"/>
        <v>0</v>
      </c>
      <c r="H4431">
        <f t="shared" si="3178"/>
        <v>1.2999945883411612</v>
      </c>
      <c r="I4431">
        <f t="shared" si="3217"/>
        <v>5488.7887266640391</v>
      </c>
      <c r="J4431">
        <f t="shared" si="3218"/>
        <v>2369.7618365940684</v>
      </c>
      <c r="K4431" s="15">
        <f t="shared" si="3195"/>
        <v>7858.550563258108</v>
      </c>
      <c r="L4431">
        <f t="shared" si="3179"/>
        <v>0.98251912017216192</v>
      </c>
      <c r="M4431">
        <f t="shared" si="3196"/>
        <v>0.43174586499968193</v>
      </c>
      <c r="N4431">
        <f t="shared" si="3180"/>
        <v>0</v>
      </c>
      <c r="O4431">
        <f t="shared" si="3181"/>
        <v>1.0996957081301751E-3</v>
      </c>
      <c r="P4431">
        <f t="shared" si="3182"/>
        <v>5.3362135291279151E-4</v>
      </c>
      <c r="Q4431">
        <f t="shared" si="3219"/>
        <v>1.6333170610429667E-3</v>
      </c>
      <c r="R4431">
        <f t="shared" si="3220"/>
        <v>1.6319839246422552E-3</v>
      </c>
      <c r="S4431">
        <f t="shared" si="3221"/>
        <v>1.0526702537119687E-3</v>
      </c>
      <c r="T4431" s="17">
        <f t="shared" si="3197"/>
        <v>43.42759891008167</v>
      </c>
      <c r="U4431" s="17">
        <f t="shared" si="3198"/>
        <v>22.654866562607328</v>
      </c>
      <c r="V4431">
        <f t="shared" si="3222"/>
        <v>20.772732347474342</v>
      </c>
      <c r="W4431">
        <f t="shared" si="3199"/>
        <v>4765.633804617155</v>
      </c>
      <c r="X4431">
        <f t="shared" si="3200"/>
        <v>0</v>
      </c>
      <c r="Y4431">
        <f t="shared" si="3183"/>
        <v>18.695459112726908</v>
      </c>
      <c r="Z4431">
        <f t="shared" si="3184"/>
        <v>2132.7856529346618</v>
      </c>
      <c r="AA4431">
        <f t="shared" si="3185"/>
        <v>6.924174873383623</v>
      </c>
      <c r="AB4431">
        <f t="shared" si="3201"/>
        <v>18.695459112726908</v>
      </c>
      <c r="AC4431">
        <v>0</v>
      </c>
      <c r="AD4431">
        <f t="shared" si="3202"/>
        <v>0</v>
      </c>
      <c r="AE4431">
        <f t="shared" si="3186"/>
        <v>0</v>
      </c>
      <c r="AF4431">
        <f t="shared" si="3203"/>
        <v>2388.4572957067953</v>
      </c>
      <c r="AG4431">
        <f t="shared" si="3204"/>
        <v>5488.7887266640391</v>
      </c>
      <c r="AH4431">
        <f t="shared" si="3205"/>
        <v>0.3347336876335224</v>
      </c>
      <c r="AI4431">
        <f t="shared" si="3187"/>
        <v>0.32499689302740203</v>
      </c>
      <c r="AJ4431">
        <f t="shared" si="3188"/>
        <v>0.67500310697259791</v>
      </c>
      <c r="AK4431">
        <f t="shared" si="3189"/>
        <v>2388.4572957067953</v>
      </c>
      <c r="AL4431">
        <f t="shared" si="3190"/>
        <v>5488.7887266640391</v>
      </c>
      <c r="AM4431">
        <f t="shared" si="3206"/>
        <v>0.3347336876335224</v>
      </c>
      <c r="AN4431">
        <f t="shared" si="3207"/>
        <v>2388.4572957067953</v>
      </c>
      <c r="AO4431">
        <f t="shared" si="3207"/>
        <v>5488.7887266640391</v>
      </c>
      <c r="AP4431">
        <f t="shared" si="3191"/>
        <v>1051.5675090791237</v>
      </c>
      <c r="AQ4431">
        <f t="shared" si="3192"/>
        <v>1860.0767334959905</v>
      </c>
      <c r="AR4431">
        <f t="shared" si="3193"/>
        <v>0</v>
      </c>
      <c r="AS4431">
        <f t="shared" si="3208"/>
        <v>2388.4572957067953</v>
      </c>
      <c r="AT4431">
        <f t="shared" si="3194"/>
        <v>0</v>
      </c>
      <c r="AU4431">
        <f t="shared" si="3209"/>
        <v>0.43174586499968193</v>
      </c>
      <c r="AV4431">
        <f t="shared" si="3210"/>
        <v>12.117808219178082</v>
      </c>
      <c r="AW4431">
        <f t="shared" si="3211"/>
        <v>1.275605625251517E-2</v>
      </c>
      <c r="AX4431">
        <f t="shared" si="3212"/>
        <v>20</v>
      </c>
      <c r="AY4431">
        <f t="shared" si="3213"/>
        <v>10000</v>
      </c>
      <c r="AZ4431">
        <f t="shared" si="3214"/>
        <v>0</v>
      </c>
      <c r="BA4431">
        <f t="shared" si="3215"/>
        <v>0</v>
      </c>
      <c r="BB4431">
        <f t="shared" si="3216"/>
        <v>0.82855133207531573</v>
      </c>
    </row>
    <row r="4432" spans="6:54" x14ac:dyDescent="0.25">
      <c r="F4432">
        <v>4424</v>
      </c>
      <c r="G4432" t="b">
        <f t="shared" si="3177"/>
        <v>0</v>
      </c>
      <c r="H4432">
        <f t="shared" si="3178"/>
        <v>1.2999946043938588</v>
      </c>
      <c r="I4432">
        <f t="shared" si="3217"/>
        <v>5488.7887266640391</v>
      </c>
      <c r="J4432">
        <f t="shared" si="3218"/>
        <v>2388.4572957067953</v>
      </c>
      <c r="K4432" s="15">
        <f t="shared" si="3195"/>
        <v>7877.2460223708349</v>
      </c>
      <c r="L4432">
        <f t="shared" si="3179"/>
        <v>0.98251912017216192</v>
      </c>
      <c r="M4432">
        <f t="shared" si="3196"/>
        <v>0.43515198245905984</v>
      </c>
      <c r="N4432">
        <f t="shared" si="3180"/>
        <v>0</v>
      </c>
      <c r="O4432">
        <f t="shared" si="3181"/>
        <v>1.0996957081301751E-3</v>
      </c>
      <c r="P4432">
        <f t="shared" si="3182"/>
        <v>5.2104879212924759E-4</v>
      </c>
      <c r="Q4432">
        <f t="shared" si="3219"/>
        <v>1.6207445002594228E-3</v>
      </c>
      <c r="R4432">
        <f t="shared" si="3220"/>
        <v>1.6194318031698129E-3</v>
      </c>
      <c r="S4432">
        <f t="shared" si="3221"/>
        <v>1.0509523127799616E-3</v>
      </c>
      <c r="T4432" s="17">
        <f t="shared" si="3197"/>
        <v>43.42759891008167</v>
      </c>
      <c r="U4432" s="17">
        <f t="shared" si="3198"/>
        <v>22.662263707585492</v>
      </c>
      <c r="V4432">
        <f t="shared" si="3222"/>
        <v>20.765335202496178</v>
      </c>
      <c r="W4432">
        <f t="shared" si="3199"/>
        <v>4746.9384336142939</v>
      </c>
      <c r="X4432">
        <f t="shared" si="3200"/>
        <v>0</v>
      </c>
      <c r="Y4432">
        <f t="shared" si="3183"/>
        <v>18.688801682246559</v>
      </c>
      <c r="Z4432">
        <f t="shared" si="3184"/>
        <v>2149.6115661361159</v>
      </c>
      <c r="AA4432">
        <f t="shared" si="3185"/>
        <v>6.9217091830480513</v>
      </c>
      <c r="AB4432">
        <f t="shared" si="3201"/>
        <v>18.688801682246559</v>
      </c>
      <c r="AC4432">
        <v>0</v>
      </c>
      <c r="AD4432">
        <f t="shared" si="3202"/>
        <v>0</v>
      </c>
      <c r="AE4432">
        <f t="shared" si="3186"/>
        <v>0</v>
      </c>
      <c r="AF4432">
        <f t="shared" si="3203"/>
        <v>2407.1460973890421</v>
      </c>
      <c r="AG4432">
        <f t="shared" si="3204"/>
        <v>5488.7887266640391</v>
      </c>
      <c r="AH4432">
        <f t="shared" si="3205"/>
        <v>0.3373528517132538</v>
      </c>
      <c r="AI4432">
        <f t="shared" si="3187"/>
        <v>0.32499689573629265</v>
      </c>
      <c r="AJ4432">
        <f t="shared" si="3188"/>
        <v>0.67500310426370747</v>
      </c>
      <c r="AK4432">
        <f t="shared" si="3189"/>
        <v>2407.1460973890421</v>
      </c>
      <c r="AL4432">
        <f t="shared" si="3190"/>
        <v>5488.7887266640391</v>
      </c>
      <c r="AM4432">
        <f t="shared" si="3206"/>
        <v>0.3373528517132538</v>
      </c>
      <c r="AN4432">
        <f t="shared" si="3207"/>
        <v>2407.1460973890421</v>
      </c>
      <c r="AO4432">
        <f t="shared" si="3207"/>
        <v>5488.7887266640391</v>
      </c>
      <c r="AP4432">
        <f t="shared" si="3191"/>
        <v>1051.5675090791237</v>
      </c>
      <c r="AQ4432">
        <f t="shared" si="3192"/>
        <v>1874.6311512151403</v>
      </c>
      <c r="AR4432">
        <f t="shared" si="3193"/>
        <v>0</v>
      </c>
      <c r="AS4432">
        <f t="shared" si="3208"/>
        <v>2407.1460973890421</v>
      </c>
      <c r="AT4432">
        <f t="shared" si="3194"/>
        <v>0</v>
      </c>
      <c r="AU4432">
        <f t="shared" si="3209"/>
        <v>0.43515198245905984</v>
      </c>
      <c r="AV4432">
        <f t="shared" si="3210"/>
        <v>12.12054794520548</v>
      </c>
      <c r="AW4432">
        <f t="shared" si="3211"/>
        <v>1.273811789517411E-2</v>
      </c>
      <c r="AX4432">
        <f t="shared" si="3212"/>
        <v>20</v>
      </c>
      <c r="AY4432">
        <f t="shared" si="3213"/>
        <v>10000</v>
      </c>
      <c r="AZ4432">
        <f t="shared" si="3214"/>
        <v>0</v>
      </c>
      <c r="BA4432">
        <f t="shared" si="3215"/>
        <v>0</v>
      </c>
      <c r="BB4432">
        <f t="shared" si="3216"/>
        <v>0.83052245224905763</v>
      </c>
    </row>
    <row r="4433" spans="6:54" x14ac:dyDescent="0.25">
      <c r="F4433">
        <v>4425</v>
      </c>
      <c r="G4433" t="b">
        <f t="shared" si="3177"/>
        <v>0</v>
      </c>
      <c r="H4433">
        <f t="shared" si="3178"/>
        <v>1.2999946203989392</v>
      </c>
      <c r="I4433">
        <f t="shared" si="3217"/>
        <v>5488.7887266640391</v>
      </c>
      <c r="J4433">
        <f t="shared" si="3218"/>
        <v>2407.1460973890421</v>
      </c>
      <c r="K4433" s="15">
        <f t="shared" si="3195"/>
        <v>7895.9348240530817</v>
      </c>
      <c r="L4433">
        <f t="shared" si="3179"/>
        <v>0.98251912017216192</v>
      </c>
      <c r="M4433">
        <f t="shared" si="3196"/>
        <v>0.4385568870041115</v>
      </c>
      <c r="N4433">
        <f t="shared" si="3180"/>
        <v>0</v>
      </c>
      <c r="O4433">
        <f t="shared" si="3181"/>
        <v>1.0996957081301751E-3</v>
      </c>
      <c r="P4433">
        <f t="shared" si="3182"/>
        <v>5.0877677098489448E-4</v>
      </c>
      <c r="Q4433">
        <f t="shared" si="3219"/>
        <v>1.6084724791150696E-3</v>
      </c>
      <c r="R4433">
        <f t="shared" si="3220"/>
        <v>1.6071795805472355E-3</v>
      </c>
      <c r="S4433">
        <f t="shared" si="3221"/>
        <v>1.0492503671810309E-3</v>
      </c>
      <c r="T4433" s="17">
        <f t="shared" si="3197"/>
        <v>43.42759891008167</v>
      </c>
      <c r="U4433" s="17">
        <f t="shared" si="3198"/>
        <v>22.669658218449236</v>
      </c>
      <c r="V4433">
        <f t="shared" si="3222"/>
        <v>20.757940691632434</v>
      </c>
      <c r="W4433">
        <f t="shared" si="3199"/>
        <v>4728.2497197805515</v>
      </c>
      <c r="X4433">
        <f t="shared" si="3200"/>
        <v>0</v>
      </c>
      <c r="Y4433">
        <f t="shared" si="3183"/>
        <v>18.68214662246919</v>
      </c>
      <c r="Z4433">
        <f t="shared" si="3184"/>
        <v>2166.431487650138</v>
      </c>
      <c r="AA4433">
        <f t="shared" si="3185"/>
        <v>6.9192443707418398</v>
      </c>
      <c r="AB4433">
        <f t="shared" si="3201"/>
        <v>18.68214662246919</v>
      </c>
      <c r="AC4433">
        <v>0</v>
      </c>
      <c r="AD4433">
        <f t="shared" si="3202"/>
        <v>0</v>
      </c>
      <c r="AE4433">
        <f t="shared" si="3186"/>
        <v>0</v>
      </c>
      <c r="AF4433">
        <f t="shared" si="3203"/>
        <v>2425.8282440115113</v>
      </c>
      <c r="AG4433">
        <f t="shared" si="3204"/>
        <v>5488.7887266640391</v>
      </c>
      <c r="AH4433">
        <f t="shared" si="3205"/>
        <v>0.33997108305811791</v>
      </c>
      <c r="AI4433">
        <f t="shared" si="3187"/>
        <v>0.32499689843714774</v>
      </c>
      <c r="AJ4433">
        <f t="shared" si="3188"/>
        <v>0.67500310156285237</v>
      </c>
      <c r="AK4433">
        <f t="shared" si="3189"/>
        <v>2425.8282440115113</v>
      </c>
      <c r="AL4433">
        <f t="shared" si="3190"/>
        <v>5488.7887266640391</v>
      </c>
      <c r="AM4433">
        <f t="shared" si="3206"/>
        <v>0.33997108305811791</v>
      </c>
      <c r="AN4433">
        <f t="shared" si="3207"/>
        <v>2425.8282440115113</v>
      </c>
      <c r="AO4433">
        <f t="shared" si="3207"/>
        <v>5488.7887266640391</v>
      </c>
      <c r="AP4433">
        <f t="shared" si="3191"/>
        <v>1051.5675090791237</v>
      </c>
      <c r="AQ4433">
        <f t="shared" si="3192"/>
        <v>1889.1803861236642</v>
      </c>
      <c r="AR4433">
        <f t="shared" si="3193"/>
        <v>0</v>
      </c>
      <c r="AS4433">
        <f t="shared" si="3208"/>
        <v>2425.8282440115113</v>
      </c>
      <c r="AT4433">
        <f t="shared" si="3194"/>
        <v>0</v>
      </c>
      <c r="AU4433">
        <f t="shared" si="3209"/>
        <v>0.4385568870041115</v>
      </c>
      <c r="AV4433">
        <f t="shared" si="3210"/>
        <v>12.123287671232877</v>
      </c>
      <c r="AW4433">
        <f t="shared" si="3211"/>
        <v>1.272036404048236E-2</v>
      </c>
      <c r="AX4433">
        <f t="shared" si="3212"/>
        <v>20</v>
      </c>
      <c r="AY4433">
        <f t="shared" si="3213"/>
        <v>10000</v>
      </c>
      <c r="AZ4433">
        <f t="shared" si="3214"/>
        <v>0</v>
      </c>
      <c r="BA4433">
        <f t="shared" si="3215"/>
        <v>0</v>
      </c>
      <c r="BB4433">
        <f t="shared" si="3216"/>
        <v>0.832492870509279</v>
      </c>
    </row>
    <row r="4434" spans="6:54" x14ac:dyDescent="0.25">
      <c r="F4434">
        <v>4426</v>
      </c>
      <c r="G4434" t="b">
        <f t="shared" si="3177"/>
        <v>0</v>
      </c>
      <c r="H4434">
        <f t="shared" si="3178"/>
        <v>1.2999946363565433</v>
      </c>
      <c r="I4434">
        <f t="shared" si="3217"/>
        <v>5488.7887266640391</v>
      </c>
      <c r="J4434">
        <f t="shared" si="3218"/>
        <v>2425.8282440115113</v>
      </c>
      <c r="K4434" s="15">
        <f t="shared" si="3195"/>
        <v>7914.61697067555</v>
      </c>
      <c r="L4434">
        <f t="shared" si="3179"/>
        <v>0.98251912017216192</v>
      </c>
      <c r="M4434">
        <f t="shared" si="3196"/>
        <v>0.44196057906675423</v>
      </c>
      <c r="N4434">
        <f t="shared" si="3180"/>
        <v>0</v>
      </c>
      <c r="O4434">
        <f t="shared" si="3181"/>
        <v>1.0996957081301751E-3</v>
      </c>
      <c r="P4434">
        <f t="shared" si="3182"/>
        <v>4.9679800357104538E-4</v>
      </c>
      <c r="Q4434">
        <f t="shared" si="3219"/>
        <v>1.5964937117012206E-3</v>
      </c>
      <c r="R4434">
        <f t="shared" si="3220"/>
        <v>1.5952199935332922E-3</v>
      </c>
      <c r="S4434">
        <f t="shared" si="3221"/>
        <v>1.0475640334160158E-3</v>
      </c>
      <c r="T4434" s="17">
        <f t="shared" si="3197"/>
        <v>43.42759891008167</v>
      </c>
      <c r="U4434" s="17">
        <f t="shared" si="3198"/>
        <v>22.677050096136561</v>
      </c>
      <c r="V4434">
        <f t="shared" si="3222"/>
        <v>20.750548813945109</v>
      </c>
      <c r="W4434">
        <f t="shared" si="3199"/>
        <v>4709.5676607460009</v>
      </c>
      <c r="X4434">
        <f t="shared" si="3200"/>
        <v>0</v>
      </c>
      <c r="Y4434">
        <f t="shared" si="3183"/>
        <v>18.675493932550598</v>
      </c>
      <c r="Z4434">
        <f t="shared" si="3184"/>
        <v>2183.2454196103604</v>
      </c>
      <c r="AA4434">
        <f t="shared" si="3185"/>
        <v>6.9167804361523233</v>
      </c>
      <c r="AB4434">
        <f t="shared" si="3201"/>
        <v>18.675493932550598</v>
      </c>
      <c r="AC4434">
        <v>0</v>
      </c>
      <c r="AD4434">
        <f t="shared" si="3202"/>
        <v>0</v>
      </c>
      <c r="AE4434">
        <f t="shared" si="3186"/>
        <v>0</v>
      </c>
      <c r="AF4434">
        <f t="shared" si="3203"/>
        <v>2444.5037379440619</v>
      </c>
      <c r="AG4434">
        <f t="shared" si="3204"/>
        <v>5488.7887266640391</v>
      </c>
      <c r="AH4434">
        <f t="shared" si="3205"/>
        <v>0.34258838200052688</v>
      </c>
      <c r="AI4434">
        <f t="shared" si="3187"/>
        <v>0.32499690112999124</v>
      </c>
      <c r="AJ4434">
        <f t="shared" si="3188"/>
        <v>0.67500309887000876</v>
      </c>
      <c r="AK4434">
        <f t="shared" si="3189"/>
        <v>2444.5037379440619</v>
      </c>
      <c r="AL4434">
        <f t="shared" si="3190"/>
        <v>5488.7887266640391</v>
      </c>
      <c r="AM4434">
        <f t="shared" si="3206"/>
        <v>0.34258838200052688</v>
      </c>
      <c r="AN4434">
        <f t="shared" si="3207"/>
        <v>2444.5037379440619</v>
      </c>
      <c r="AO4434">
        <f t="shared" si="3207"/>
        <v>5488.7887266640391</v>
      </c>
      <c r="AP4434">
        <f t="shared" si="3191"/>
        <v>1051.5675090791237</v>
      </c>
      <c r="AQ4434">
        <f t="shared" si="3192"/>
        <v>1903.7244400671545</v>
      </c>
      <c r="AR4434">
        <f t="shared" si="3193"/>
        <v>0</v>
      </c>
      <c r="AS4434">
        <f t="shared" si="3208"/>
        <v>2444.5037379440619</v>
      </c>
      <c r="AT4434">
        <f t="shared" si="3194"/>
        <v>0</v>
      </c>
      <c r="AU4434">
        <f t="shared" si="3209"/>
        <v>0.44196057906675423</v>
      </c>
      <c r="AV4434">
        <f t="shared" si="3210"/>
        <v>12.126027397260273</v>
      </c>
      <c r="AW4434">
        <f t="shared" si="3211"/>
        <v>1.2702790169587084E-2</v>
      </c>
      <c r="AX4434">
        <f t="shared" si="3212"/>
        <v>20</v>
      </c>
      <c r="AY4434">
        <f t="shared" si="3213"/>
        <v>10000</v>
      </c>
      <c r="AZ4434">
        <f t="shared" si="3214"/>
        <v>0</v>
      </c>
      <c r="BA4434">
        <f t="shared" si="3215"/>
        <v>0</v>
      </c>
      <c r="BB4434">
        <f t="shared" si="3216"/>
        <v>0.83446258710593035</v>
      </c>
    </row>
    <row r="4435" spans="6:54" x14ac:dyDescent="0.25">
      <c r="F4435">
        <v>4427</v>
      </c>
      <c r="G4435" t="b">
        <f t="shared" si="3177"/>
        <v>0</v>
      </c>
      <c r="H4435">
        <f t="shared" si="3178"/>
        <v>1.2999946522668127</v>
      </c>
      <c r="I4435">
        <f t="shared" si="3217"/>
        <v>5488.7887266640391</v>
      </c>
      <c r="J4435">
        <f t="shared" si="3218"/>
        <v>2444.5037379440619</v>
      </c>
      <c r="K4435" s="15">
        <f t="shared" si="3195"/>
        <v>7933.292464608101</v>
      </c>
      <c r="L4435">
        <f t="shared" si="3179"/>
        <v>0.98251912017216192</v>
      </c>
      <c r="M4435">
        <f t="shared" si="3196"/>
        <v>0.44536305907875151</v>
      </c>
      <c r="N4435">
        <f t="shared" si="3180"/>
        <v>0</v>
      </c>
      <c r="O4435">
        <f t="shared" si="3181"/>
        <v>1.0996957081301751E-3</v>
      </c>
      <c r="P4435">
        <f t="shared" si="3182"/>
        <v>4.8510538303866919E-4</v>
      </c>
      <c r="Q4435">
        <f t="shared" si="3219"/>
        <v>1.5848010911688442E-3</v>
      </c>
      <c r="R4435">
        <f t="shared" si="3220"/>
        <v>1.583545957053123E-3</v>
      </c>
      <c r="S4435">
        <f t="shared" si="3221"/>
        <v>1.0458929383254042E-3</v>
      </c>
      <c r="T4435" s="17">
        <f t="shared" si="3197"/>
        <v>43.42759891008167</v>
      </c>
      <c r="U4435" s="17">
        <f t="shared" si="3198"/>
        <v>22.684439341585151</v>
      </c>
      <c r="V4435">
        <f t="shared" si="3222"/>
        <v>20.74315956849652</v>
      </c>
      <c r="W4435">
        <f t="shared" si="3199"/>
        <v>4690.8922541415568</v>
      </c>
      <c r="X4435">
        <f t="shared" si="3200"/>
        <v>0</v>
      </c>
      <c r="Y4435">
        <f t="shared" si="3183"/>
        <v>18.668843611646867</v>
      </c>
      <c r="Z4435">
        <f t="shared" si="3184"/>
        <v>2200.0533641496559</v>
      </c>
      <c r="AA4435">
        <f t="shared" si="3185"/>
        <v>6.9143173789669454</v>
      </c>
      <c r="AB4435">
        <f t="shared" si="3201"/>
        <v>18.668843611646867</v>
      </c>
      <c r="AC4435">
        <v>0</v>
      </c>
      <c r="AD4435">
        <f t="shared" si="3202"/>
        <v>0</v>
      </c>
      <c r="AE4435">
        <f t="shared" si="3186"/>
        <v>0</v>
      </c>
      <c r="AF4435">
        <f t="shared" si="3203"/>
        <v>2463.1725815557088</v>
      </c>
      <c r="AG4435">
        <f t="shared" si="3204"/>
        <v>5488.7887266640391</v>
      </c>
      <c r="AH4435">
        <f t="shared" si="3205"/>
        <v>0.34520474887277325</v>
      </c>
      <c r="AI4435">
        <f t="shared" si="3187"/>
        <v>0.32499690381484697</v>
      </c>
      <c r="AJ4435">
        <f t="shared" si="3188"/>
        <v>0.67500309618515297</v>
      </c>
      <c r="AK4435">
        <f t="shared" si="3189"/>
        <v>2463.1725815557088</v>
      </c>
      <c r="AL4435">
        <f t="shared" si="3190"/>
        <v>5488.7887266640391</v>
      </c>
      <c r="AM4435">
        <f t="shared" si="3206"/>
        <v>0.34520474887277325</v>
      </c>
      <c r="AN4435">
        <f t="shared" si="3207"/>
        <v>2463.1725815557088</v>
      </c>
      <c r="AO4435">
        <f t="shared" si="3207"/>
        <v>5488.7887266640391</v>
      </c>
      <c r="AP4435">
        <f t="shared" si="3191"/>
        <v>1051.5675090791237</v>
      </c>
      <c r="AQ4435">
        <f t="shared" si="3192"/>
        <v>1918.2633148905472</v>
      </c>
      <c r="AR4435">
        <f t="shared" si="3193"/>
        <v>0</v>
      </c>
      <c r="AS4435">
        <f t="shared" si="3208"/>
        <v>2463.1725815557088</v>
      </c>
      <c r="AT4435">
        <f t="shared" si="3194"/>
        <v>0</v>
      </c>
      <c r="AU4435">
        <f t="shared" si="3209"/>
        <v>0.44536305907875151</v>
      </c>
      <c r="AV4435">
        <f t="shared" si="3210"/>
        <v>12.128767123287671</v>
      </c>
      <c r="AW4435">
        <f t="shared" si="3211"/>
        <v>1.2685391884839903E-2</v>
      </c>
      <c r="AX4435">
        <f t="shared" si="3212"/>
        <v>20</v>
      </c>
      <c r="AY4435">
        <f t="shared" si="3213"/>
        <v>10000</v>
      </c>
      <c r="AZ4435">
        <f t="shared" si="3214"/>
        <v>0</v>
      </c>
      <c r="BA4435">
        <f t="shared" si="3215"/>
        <v>0</v>
      </c>
      <c r="BB4435">
        <f t="shared" si="3216"/>
        <v>0.83643160228887314</v>
      </c>
    </row>
    <row r="4436" spans="6:54" x14ac:dyDescent="0.25">
      <c r="F4436">
        <v>4428</v>
      </c>
      <c r="G4436" t="b">
        <f t="shared" si="3177"/>
        <v>0</v>
      </c>
      <c r="H4436">
        <f t="shared" si="3178"/>
        <v>1.2999946681298873</v>
      </c>
      <c r="I4436">
        <f t="shared" si="3217"/>
        <v>5488.7887266640391</v>
      </c>
      <c r="J4436">
        <f t="shared" si="3218"/>
        <v>2463.1725815557088</v>
      </c>
      <c r="K4436" s="15">
        <f t="shared" si="3195"/>
        <v>7951.9613082197484</v>
      </c>
      <c r="L4436">
        <f t="shared" si="3179"/>
        <v>0.98251912017216192</v>
      </c>
      <c r="M4436">
        <f t="shared" si="3196"/>
        <v>0.44876432747171324</v>
      </c>
      <c r="N4436">
        <f t="shared" si="3180"/>
        <v>0</v>
      </c>
      <c r="O4436">
        <f t="shared" si="3181"/>
        <v>1.0996957081301751E-3</v>
      </c>
      <c r="P4436">
        <f t="shared" si="3182"/>
        <v>4.7369197713892765E-4</v>
      </c>
      <c r="Q4436">
        <f t="shared" si="3219"/>
        <v>1.5733876852691026E-3</v>
      </c>
      <c r="R4436">
        <f t="shared" si="3220"/>
        <v>1.5721505597761087E-3</v>
      </c>
      <c r="S4436">
        <f t="shared" si="3221"/>
        <v>1.0442367187914086E-3</v>
      </c>
      <c r="T4436" s="17">
        <f t="shared" si="3197"/>
        <v>43.42759891008167</v>
      </c>
      <c r="U4436" s="17">
        <f t="shared" si="3198"/>
        <v>22.691825955732327</v>
      </c>
      <c r="V4436">
        <f t="shared" si="3222"/>
        <v>20.735772954349343</v>
      </c>
      <c r="W4436">
        <f t="shared" si="3199"/>
        <v>4672.2234975989759</v>
      </c>
      <c r="X4436">
        <f t="shared" si="3200"/>
        <v>0</v>
      </c>
      <c r="Y4436">
        <f t="shared" si="3183"/>
        <v>18.66219565891441</v>
      </c>
      <c r="Z4436">
        <f t="shared" si="3184"/>
        <v>2216.8553234001379</v>
      </c>
      <c r="AA4436">
        <f t="shared" si="3185"/>
        <v>6.9118551988732673</v>
      </c>
      <c r="AB4436">
        <f t="shared" si="3201"/>
        <v>18.66219565891441</v>
      </c>
      <c r="AC4436">
        <v>0</v>
      </c>
      <c r="AD4436">
        <f t="shared" si="3202"/>
        <v>0</v>
      </c>
      <c r="AE4436">
        <f t="shared" si="3186"/>
        <v>0</v>
      </c>
      <c r="AF4436">
        <f t="shared" si="3203"/>
        <v>2481.834777214623</v>
      </c>
      <c r="AG4436">
        <f t="shared" si="3204"/>
        <v>5488.7887266640391</v>
      </c>
      <c r="AH4436">
        <f t="shared" si="3205"/>
        <v>0.34782018400703002</v>
      </c>
      <c r="AI4436">
        <f t="shared" si="3187"/>
        <v>0.32499690649173862</v>
      </c>
      <c r="AJ4436">
        <f t="shared" si="3188"/>
        <v>0.67500309350826138</v>
      </c>
      <c r="AK4436">
        <f t="shared" si="3189"/>
        <v>2481.834777214623</v>
      </c>
      <c r="AL4436">
        <f t="shared" si="3190"/>
        <v>5488.7887266640391</v>
      </c>
      <c r="AM4436">
        <f t="shared" si="3206"/>
        <v>0.34782018400703002</v>
      </c>
      <c r="AN4436">
        <f t="shared" si="3207"/>
        <v>2481.834777214623</v>
      </c>
      <c r="AO4436">
        <f t="shared" si="3207"/>
        <v>5488.7887266640391</v>
      </c>
      <c r="AP4436">
        <f t="shared" si="3191"/>
        <v>1051.5675090791237</v>
      </c>
      <c r="AQ4436">
        <f t="shared" si="3192"/>
        <v>1932.79701243812</v>
      </c>
      <c r="AR4436">
        <f t="shared" si="3193"/>
        <v>0</v>
      </c>
      <c r="AS4436">
        <f t="shared" si="3208"/>
        <v>2481.834777214623</v>
      </c>
      <c r="AT4436">
        <f t="shared" si="3194"/>
        <v>0</v>
      </c>
      <c r="AU4436">
        <f t="shared" si="3209"/>
        <v>0.44876432747171324</v>
      </c>
      <c r="AV4436">
        <f t="shared" si="3210"/>
        <v>12.131506849315068</v>
      </c>
      <c r="AW4436">
        <f t="shared" si="3211"/>
        <v>1.2668164906324266E-2</v>
      </c>
      <c r="AX4436">
        <f t="shared" si="3212"/>
        <v>20</v>
      </c>
      <c r="AY4436">
        <f t="shared" si="3213"/>
        <v>10000</v>
      </c>
      <c r="AZ4436">
        <f t="shared" si="3214"/>
        <v>0</v>
      </c>
      <c r="BA4436">
        <f t="shared" si="3215"/>
        <v>0</v>
      </c>
      <c r="BB4436">
        <f t="shared" si="3216"/>
        <v>0.83839991630788013</v>
      </c>
    </row>
    <row r="4437" spans="6:54" x14ac:dyDescent="0.25">
      <c r="F4437">
        <v>4429</v>
      </c>
      <c r="G4437" t="b">
        <f t="shared" si="3177"/>
        <v>0</v>
      </c>
      <c r="H4437">
        <f t="shared" si="3178"/>
        <v>1.2999946839459069</v>
      </c>
      <c r="I4437">
        <f t="shared" si="3217"/>
        <v>5488.7887266640391</v>
      </c>
      <c r="J4437">
        <f t="shared" si="3218"/>
        <v>2481.834777214623</v>
      </c>
      <c r="K4437" s="15">
        <f t="shared" si="3195"/>
        <v>7970.6235038786617</v>
      </c>
      <c r="L4437">
        <f t="shared" si="3179"/>
        <v>0.98251912017216192</v>
      </c>
      <c r="M4437">
        <f t="shared" si="3196"/>
        <v>0.45216438467709535</v>
      </c>
      <c r="N4437">
        <f t="shared" si="3180"/>
        <v>0</v>
      </c>
      <c r="O4437">
        <f t="shared" si="3181"/>
        <v>1.0996957081301751E-3</v>
      </c>
      <c r="P4437">
        <f t="shared" si="3182"/>
        <v>4.6255102387622409E-4</v>
      </c>
      <c r="Q4437">
        <f t="shared" si="3219"/>
        <v>1.5622467320063993E-3</v>
      </c>
      <c r="R4437">
        <f t="shared" si="3220"/>
        <v>1.5610270598062082E-3</v>
      </c>
      <c r="S4437">
        <f t="shared" si="3221"/>
        <v>1.042595021449422E-3</v>
      </c>
      <c r="T4437" s="17">
        <f t="shared" si="3197"/>
        <v>43.42759891008167</v>
      </c>
      <c r="U4437" s="17">
        <f t="shared" si="3198"/>
        <v>22.6992099395151</v>
      </c>
      <c r="V4437">
        <f t="shared" si="3222"/>
        <v>20.72838897056657</v>
      </c>
      <c r="W4437">
        <f t="shared" si="3199"/>
        <v>4653.5613887508516</v>
      </c>
      <c r="X4437">
        <f t="shared" si="3200"/>
        <v>0</v>
      </c>
      <c r="Y4437">
        <f t="shared" si="3183"/>
        <v>18.655550073509914</v>
      </c>
      <c r="Z4437">
        <f t="shared" si="3184"/>
        <v>2233.6512994931609</v>
      </c>
      <c r="AA4437">
        <f t="shared" si="3185"/>
        <v>6.9093938955589547</v>
      </c>
      <c r="AB4437">
        <f t="shared" si="3201"/>
        <v>18.655550073509914</v>
      </c>
      <c r="AC4437">
        <v>0</v>
      </c>
      <c r="AD4437">
        <f t="shared" si="3202"/>
        <v>0</v>
      </c>
      <c r="AE4437">
        <f t="shared" si="3186"/>
        <v>0</v>
      </c>
      <c r="AF4437">
        <f t="shared" si="3203"/>
        <v>2500.4903272881329</v>
      </c>
      <c r="AG4437">
        <f t="shared" si="3204"/>
        <v>5488.7887266640391</v>
      </c>
      <c r="AH4437">
        <f t="shared" si="3205"/>
        <v>0.35043468773535114</v>
      </c>
      <c r="AI4437">
        <f t="shared" si="3187"/>
        <v>0.32499690916068968</v>
      </c>
      <c r="AJ4437">
        <f t="shared" si="3188"/>
        <v>0.67500309083931043</v>
      </c>
      <c r="AK4437">
        <f t="shared" si="3189"/>
        <v>2500.4903272881329</v>
      </c>
      <c r="AL4437">
        <f t="shared" si="3190"/>
        <v>5488.7887266640391</v>
      </c>
      <c r="AM4437">
        <f t="shared" si="3206"/>
        <v>0.35043468773535114</v>
      </c>
      <c r="AN4437">
        <f t="shared" si="3207"/>
        <v>2500.4903272881329</v>
      </c>
      <c r="AO4437">
        <f t="shared" si="3207"/>
        <v>5488.7887266640391</v>
      </c>
      <c r="AP4437">
        <f t="shared" si="3191"/>
        <v>1051.5675090791237</v>
      </c>
      <c r="AQ4437">
        <f t="shared" si="3192"/>
        <v>1947.3255345534951</v>
      </c>
      <c r="AR4437">
        <f t="shared" si="3193"/>
        <v>0</v>
      </c>
      <c r="AS4437">
        <f t="shared" si="3208"/>
        <v>2500.4903272881329</v>
      </c>
      <c r="AT4437">
        <f t="shared" si="3194"/>
        <v>0</v>
      </c>
      <c r="AU4437">
        <f t="shared" si="3209"/>
        <v>0.45216438467709535</v>
      </c>
      <c r="AV4437">
        <f t="shared" si="3210"/>
        <v>12.134246575342466</v>
      </c>
      <c r="AW4437">
        <f t="shared" si="3211"/>
        <v>1.2651105068491753E-2</v>
      </c>
      <c r="AX4437">
        <f t="shared" si="3212"/>
        <v>20</v>
      </c>
      <c r="AY4437">
        <f t="shared" si="3213"/>
        <v>10000</v>
      </c>
      <c r="AZ4437">
        <f t="shared" si="3214"/>
        <v>0</v>
      </c>
      <c r="BA4437">
        <f t="shared" si="3215"/>
        <v>0</v>
      </c>
      <c r="BB4437">
        <f t="shared" si="3216"/>
        <v>0.84036752941263471</v>
      </c>
    </row>
    <row r="4438" spans="6:54" x14ac:dyDescent="0.25">
      <c r="F4438">
        <v>4430</v>
      </c>
      <c r="G4438" t="b">
        <f t="shared" si="3177"/>
        <v>0</v>
      </c>
      <c r="H4438">
        <f t="shared" si="3178"/>
        <v>1.2999946997150116</v>
      </c>
      <c r="I4438">
        <f t="shared" si="3217"/>
        <v>5488.7887266640391</v>
      </c>
      <c r="J4438">
        <f t="shared" si="3218"/>
        <v>2500.4903272881329</v>
      </c>
      <c r="K4438" s="15">
        <f t="shared" si="3195"/>
        <v>7989.279053952172</v>
      </c>
      <c r="L4438">
        <f t="shared" si="3179"/>
        <v>0.98251912017216192</v>
      </c>
      <c r="M4438">
        <f t="shared" si="3196"/>
        <v>0.4555632311262004</v>
      </c>
      <c r="N4438">
        <f t="shared" si="3180"/>
        <v>0</v>
      </c>
      <c r="O4438">
        <f t="shared" si="3181"/>
        <v>1.0996957081301751E-3</v>
      </c>
      <c r="P4438">
        <f t="shared" si="3182"/>
        <v>4.5167592727088287E-4</v>
      </c>
      <c r="Q4438">
        <f t="shared" si="3219"/>
        <v>1.5513716354010579E-3</v>
      </c>
      <c r="R4438">
        <f t="shared" si="3220"/>
        <v>1.550168880479208E-3</v>
      </c>
      <c r="S4438">
        <f t="shared" si="3221"/>
        <v>1.0409675024085202E-3</v>
      </c>
      <c r="T4438" s="17">
        <f t="shared" si="3197"/>
        <v>43.42759891008167</v>
      </c>
      <c r="U4438" s="17">
        <f t="shared" si="3198"/>
        <v>22.706591293870137</v>
      </c>
      <c r="V4438">
        <f t="shared" si="3222"/>
        <v>20.721007616211534</v>
      </c>
      <c r="W4438">
        <f t="shared" si="3199"/>
        <v>4634.9059252306251</v>
      </c>
      <c r="X4438">
        <f t="shared" si="3200"/>
        <v>0</v>
      </c>
      <c r="Y4438">
        <f t="shared" si="3183"/>
        <v>18.648906854590379</v>
      </c>
      <c r="Z4438">
        <f t="shared" si="3184"/>
        <v>2250.4412945593199</v>
      </c>
      <c r="AA4438">
        <f t="shared" si="3185"/>
        <v>6.9069334687117907</v>
      </c>
      <c r="AB4438">
        <f t="shared" si="3201"/>
        <v>18.648906854590379</v>
      </c>
      <c r="AC4438">
        <v>0</v>
      </c>
      <c r="AD4438">
        <f t="shared" si="3202"/>
        <v>0</v>
      </c>
      <c r="AE4438">
        <f t="shared" si="3186"/>
        <v>0</v>
      </c>
      <c r="AF4438">
        <f t="shared" si="3203"/>
        <v>2519.1392341427231</v>
      </c>
      <c r="AG4438">
        <f t="shared" si="3204"/>
        <v>5488.7887266640391</v>
      </c>
      <c r="AH4438">
        <f t="shared" si="3205"/>
        <v>0.35304826038967074</v>
      </c>
      <c r="AI4438">
        <f t="shared" si="3187"/>
        <v>0.3249969118217238</v>
      </c>
      <c r="AJ4438">
        <f t="shared" si="3188"/>
        <v>0.67500308817827614</v>
      </c>
      <c r="AK4438">
        <f t="shared" si="3189"/>
        <v>2519.1392341427231</v>
      </c>
      <c r="AL4438">
        <f t="shared" si="3190"/>
        <v>5488.7887266640391</v>
      </c>
      <c r="AM4438">
        <f t="shared" si="3206"/>
        <v>0.35304826038967074</v>
      </c>
      <c r="AN4438">
        <f t="shared" si="3207"/>
        <v>2519.1392341427231</v>
      </c>
      <c r="AO4438">
        <f t="shared" si="3207"/>
        <v>5488.7887266640391</v>
      </c>
      <c r="AP4438">
        <f t="shared" si="3191"/>
        <v>1051.5675090791237</v>
      </c>
      <c r="AQ4438">
        <f t="shared" si="3192"/>
        <v>1961.8488830796373</v>
      </c>
      <c r="AR4438">
        <f t="shared" si="3193"/>
        <v>0</v>
      </c>
      <c r="AS4438">
        <f t="shared" si="3208"/>
        <v>2519.1392341427231</v>
      </c>
      <c r="AT4438">
        <f t="shared" si="3194"/>
        <v>0</v>
      </c>
      <c r="AU4438">
        <f t="shared" si="3209"/>
        <v>0.4555632311262004</v>
      </c>
      <c r="AV4438">
        <f t="shared" si="3210"/>
        <v>12.136986301369863</v>
      </c>
      <c r="AW4438">
        <f t="shared" si="3211"/>
        <v>1.2634208316903409E-2</v>
      </c>
      <c r="AX4438">
        <f t="shared" si="3212"/>
        <v>20</v>
      </c>
      <c r="AY4438">
        <f t="shared" si="3213"/>
        <v>10000</v>
      </c>
      <c r="AZ4438">
        <f t="shared" si="3214"/>
        <v>0</v>
      </c>
      <c r="BA4438">
        <f t="shared" si="3215"/>
        <v>0</v>
      </c>
      <c r="BB4438">
        <f t="shared" si="3216"/>
        <v>0.84233444185273187</v>
      </c>
    </row>
    <row r="4439" spans="6:54" x14ac:dyDescent="0.25">
      <c r="F4439">
        <v>4431</v>
      </c>
      <c r="G4439" t="b">
        <f t="shared" si="3177"/>
        <v>0</v>
      </c>
      <c r="H4439">
        <f t="shared" si="3178"/>
        <v>1.2999947154373404</v>
      </c>
      <c r="I4439">
        <f t="shared" si="3217"/>
        <v>5488.7887266640391</v>
      </c>
      <c r="J4439">
        <f t="shared" si="3218"/>
        <v>2519.1392341427231</v>
      </c>
      <c r="K4439" s="15">
        <f t="shared" si="3195"/>
        <v>8007.9279608067627</v>
      </c>
      <c r="L4439">
        <f t="shared" si="3179"/>
        <v>0.98251912017216192</v>
      </c>
      <c r="M4439">
        <f t="shared" si="3196"/>
        <v>0.45896086725017721</v>
      </c>
      <c r="N4439">
        <f t="shared" si="3180"/>
        <v>0</v>
      </c>
      <c r="O4439">
        <f t="shared" si="3181"/>
        <v>1.0996957081301751E-3</v>
      </c>
      <c r="P4439">
        <f t="shared" si="3182"/>
        <v>4.4106025322866515E-4</v>
      </c>
      <c r="Q4439">
        <f t="shared" si="3219"/>
        <v>1.5407559613588402E-3</v>
      </c>
      <c r="R4439">
        <f t="shared" si="3220"/>
        <v>1.5395696062654451E-3</v>
      </c>
      <c r="S4439">
        <f t="shared" si="3221"/>
        <v>1.0393538269806964E-3</v>
      </c>
      <c r="T4439" s="17">
        <f t="shared" si="3197"/>
        <v>43.42759891008167</v>
      </c>
      <c r="U4439" s="17">
        <f t="shared" si="3198"/>
        <v>22.713970019733779</v>
      </c>
      <c r="V4439">
        <f t="shared" si="3222"/>
        <v>20.713628890347891</v>
      </c>
      <c r="W4439">
        <f t="shared" si="3199"/>
        <v>4616.2571046725752</v>
      </c>
      <c r="X4439">
        <f t="shared" si="3200"/>
        <v>0</v>
      </c>
      <c r="Y4439">
        <f t="shared" si="3183"/>
        <v>18.642266001313104</v>
      </c>
      <c r="Z4439">
        <f t="shared" si="3184"/>
        <v>2267.2253107284509</v>
      </c>
      <c r="AA4439">
        <f t="shared" si="3185"/>
        <v>6.9044739180196633</v>
      </c>
      <c r="AB4439">
        <f t="shared" si="3201"/>
        <v>18.642266001313104</v>
      </c>
      <c r="AC4439">
        <v>0</v>
      </c>
      <c r="AD4439">
        <f t="shared" si="3202"/>
        <v>0</v>
      </c>
      <c r="AE4439">
        <f t="shared" si="3186"/>
        <v>0</v>
      </c>
      <c r="AF4439">
        <f t="shared" si="3203"/>
        <v>2537.7815001440363</v>
      </c>
      <c r="AG4439">
        <f t="shared" si="3204"/>
        <v>5488.7887266640391</v>
      </c>
      <c r="AH4439">
        <f t="shared" si="3205"/>
        <v>0.35566090230180375</v>
      </c>
      <c r="AI4439">
        <f t="shared" si="3187"/>
        <v>0.32499691447486456</v>
      </c>
      <c r="AJ4439">
        <f t="shared" si="3188"/>
        <v>0.67500308552513544</v>
      </c>
      <c r="AK4439">
        <f t="shared" si="3189"/>
        <v>2537.7815001440363</v>
      </c>
      <c r="AL4439">
        <f t="shared" si="3190"/>
        <v>5488.7887266640391</v>
      </c>
      <c r="AM4439">
        <f t="shared" si="3206"/>
        <v>0.35566090230180375</v>
      </c>
      <c r="AN4439">
        <f t="shared" si="3207"/>
        <v>2537.7815001440363</v>
      </c>
      <c r="AO4439">
        <f t="shared" si="3207"/>
        <v>5488.7887266640391</v>
      </c>
      <c r="AP4439">
        <f t="shared" si="3191"/>
        <v>1051.5675090791237</v>
      </c>
      <c r="AQ4439">
        <f t="shared" si="3192"/>
        <v>1976.367059858856</v>
      </c>
      <c r="AR4439">
        <f t="shared" si="3193"/>
        <v>0</v>
      </c>
      <c r="AS4439">
        <f t="shared" si="3208"/>
        <v>2537.7815001440363</v>
      </c>
      <c r="AT4439">
        <f t="shared" si="3194"/>
        <v>0</v>
      </c>
      <c r="AU4439">
        <f t="shared" si="3209"/>
        <v>0.45896086725017721</v>
      </c>
      <c r="AV4439">
        <f t="shared" si="3210"/>
        <v>12.139726027397261</v>
      </c>
      <c r="AW4439">
        <f t="shared" si="3211"/>
        <v>1.2617470705072509E-2</v>
      </c>
      <c r="AX4439">
        <f t="shared" si="3212"/>
        <v>20</v>
      </c>
      <c r="AY4439">
        <f t="shared" si="3213"/>
        <v>10000</v>
      </c>
      <c r="AZ4439">
        <f t="shared" si="3214"/>
        <v>0</v>
      </c>
      <c r="BA4439">
        <f t="shared" si="3215"/>
        <v>0</v>
      </c>
      <c r="BB4439">
        <f t="shared" si="3216"/>
        <v>0.84430065387767728</v>
      </c>
    </row>
    <row r="4440" spans="6:54" x14ac:dyDescent="0.25">
      <c r="F4440">
        <v>4432</v>
      </c>
      <c r="G4440" t="b">
        <f t="shared" si="3177"/>
        <v>0</v>
      </c>
      <c r="H4440">
        <f t="shared" si="3178"/>
        <v>1.2999947311130318</v>
      </c>
      <c r="I4440">
        <f t="shared" si="3217"/>
        <v>5488.7887266640391</v>
      </c>
      <c r="J4440">
        <f t="shared" si="3218"/>
        <v>2537.7815001440363</v>
      </c>
      <c r="K4440" s="15">
        <f t="shared" si="3195"/>
        <v>8026.5702268080749</v>
      </c>
      <c r="L4440">
        <f t="shared" si="3179"/>
        <v>0.98251912017216192</v>
      </c>
      <c r="M4440">
        <f t="shared" si="3196"/>
        <v>0.46235729348002108</v>
      </c>
      <c r="N4440">
        <f t="shared" si="3180"/>
        <v>0</v>
      </c>
      <c r="O4440">
        <f t="shared" si="3181"/>
        <v>1.0996957081301751E-3</v>
      </c>
      <c r="P4440">
        <f t="shared" si="3182"/>
        <v>4.3069772551439087E-4</v>
      </c>
      <c r="Q4440">
        <f t="shared" si="3219"/>
        <v>1.5303934336445659E-3</v>
      </c>
      <c r="R4440">
        <f t="shared" si="3220"/>
        <v>1.5292229787753353E-3</v>
      </c>
      <c r="S4440">
        <f t="shared" si="3221"/>
        <v>1.0377536694185212E-3</v>
      </c>
      <c r="T4440" s="17">
        <f t="shared" si="3197"/>
        <v>43.42759891008167</v>
      </c>
      <c r="U4440" s="17">
        <f t="shared" si="3198"/>
        <v>22.721346118042021</v>
      </c>
      <c r="V4440">
        <f t="shared" si="3222"/>
        <v>20.706252792039649</v>
      </c>
      <c r="W4440">
        <f t="shared" si="3199"/>
        <v>4597.614924711821</v>
      </c>
      <c r="X4440">
        <f t="shared" si="3200"/>
        <v>0</v>
      </c>
      <c r="Y4440">
        <f t="shared" si="3183"/>
        <v>18.635627512835686</v>
      </c>
      <c r="Z4440">
        <f t="shared" si="3184"/>
        <v>2284.0033501296325</v>
      </c>
      <c r="AA4440">
        <f t="shared" si="3185"/>
        <v>6.9020152431705766</v>
      </c>
      <c r="AB4440">
        <f t="shared" si="3201"/>
        <v>18.635627512835686</v>
      </c>
      <c r="AC4440">
        <v>0</v>
      </c>
      <c r="AD4440">
        <f t="shared" si="3202"/>
        <v>0</v>
      </c>
      <c r="AE4440">
        <f t="shared" si="3186"/>
        <v>-3.5527136788005009E-15</v>
      </c>
      <c r="AF4440">
        <f t="shared" si="3203"/>
        <v>2556.4171276568718</v>
      </c>
      <c r="AG4440">
        <f t="shared" si="3204"/>
        <v>5488.7887266640391</v>
      </c>
      <c r="AH4440">
        <f t="shared" si="3205"/>
        <v>0.35827261380344599</v>
      </c>
      <c r="AI4440">
        <f t="shared" si="3187"/>
        <v>0.32499691712013523</v>
      </c>
      <c r="AJ4440">
        <f t="shared" si="3188"/>
        <v>0.67500308287986488</v>
      </c>
      <c r="AK4440">
        <f t="shared" si="3189"/>
        <v>2556.4171276568718</v>
      </c>
      <c r="AL4440">
        <f t="shared" si="3190"/>
        <v>5488.7887266640391</v>
      </c>
      <c r="AM4440">
        <f t="shared" si="3206"/>
        <v>0.35827261380344599</v>
      </c>
      <c r="AN4440">
        <f t="shared" si="3207"/>
        <v>2556.4171276568718</v>
      </c>
      <c r="AO4440">
        <f t="shared" si="3207"/>
        <v>5488.7887266640391</v>
      </c>
      <c r="AP4440">
        <f t="shared" si="3191"/>
        <v>1051.5675090791237</v>
      </c>
      <c r="AQ4440">
        <f t="shared" si="3192"/>
        <v>1990.8800667328037</v>
      </c>
      <c r="AR4440">
        <f t="shared" si="3193"/>
        <v>0</v>
      </c>
      <c r="AS4440">
        <f t="shared" si="3208"/>
        <v>2556.4171276568718</v>
      </c>
      <c r="AT4440">
        <f t="shared" si="3194"/>
        <v>0</v>
      </c>
      <c r="AU4440">
        <f t="shared" si="3209"/>
        <v>0.46235729348002108</v>
      </c>
      <c r="AV4440">
        <f t="shared" si="3210"/>
        <v>12.142465753424657</v>
      </c>
      <c r="AW4440">
        <f t="shared" si="3211"/>
        <v>1.2600888391405168E-2</v>
      </c>
      <c r="AX4440">
        <f t="shared" si="3212"/>
        <v>20</v>
      </c>
      <c r="AY4440">
        <f t="shared" si="3213"/>
        <v>10000</v>
      </c>
      <c r="AZ4440">
        <f t="shared" si="3214"/>
        <v>0</v>
      </c>
      <c r="BA4440">
        <f t="shared" si="3215"/>
        <v>0</v>
      </c>
      <c r="BB4440">
        <f t="shared" si="3216"/>
        <v>0.84626616573688784</v>
      </c>
    </row>
    <row r="4441" spans="6:54" x14ac:dyDescent="0.25">
      <c r="F4441">
        <v>4433</v>
      </c>
      <c r="G4441" t="b">
        <f t="shared" si="3177"/>
        <v>0</v>
      </c>
      <c r="H4441">
        <f t="shared" si="3178"/>
        <v>1.2999947467422241</v>
      </c>
      <c r="I4441">
        <f t="shared" si="3217"/>
        <v>5488.7887266640391</v>
      </c>
      <c r="J4441">
        <f t="shared" si="3218"/>
        <v>2556.4171276568718</v>
      </c>
      <c r="K4441" s="15">
        <f t="shared" si="3195"/>
        <v>8045.2058543209114</v>
      </c>
      <c r="L4441">
        <f t="shared" si="3179"/>
        <v>0.98251912017216192</v>
      </c>
      <c r="M4441">
        <f t="shared" si="3196"/>
        <v>0.46575251024657383</v>
      </c>
      <c r="N4441">
        <f t="shared" si="3180"/>
        <v>0</v>
      </c>
      <c r="O4441">
        <f t="shared" si="3181"/>
        <v>1.0996957081301751E-3</v>
      </c>
      <c r="P4441">
        <f t="shared" si="3182"/>
        <v>4.2058222182700806E-4</v>
      </c>
      <c r="Q4441">
        <f t="shared" si="3219"/>
        <v>1.5202779299571831E-3</v>
      </c>
      <c r="R4441">
        <f t="shared" si="3220"/>
        <v>1.5191228928649325E-3</v>
      </c>
      <c r="S4441">
        <f t="shared" si="3221"/>
        <v>1.0361667126609381E-3</v>
      </c>
      <c r="T4441" s="17">
        <f t="shared" si="3197"/>
        <v>43.42759891008167</v>
      </c>
      <c r="U4441" s="17">
        <f t="shared" si="3198"/>
        <v>22.728719589730538</v>
      </c>
      <c r="V4441">
        <f t="shared" si="3222"/>
        <v>20.698879320351132</v>
      </c>
      <c r="W4441">
        <f t="shared" si="3199"/>
        <v>4578.9793829843202</v>
      </c>
      <c r="X4441">
        <f t="shared" si="3200"/>
        <v>0</v>
      </c>
      <c r="Y4441">
        <f t="shared" si="3183"/>
        <v>18.62899138831602</v>
      </c>
      <c r="Z4441">
        <f t="shared" si="3184"/>
        <v>2300.7754148911845</v>
      </c>
      <c r="AA4441">
        <f t="shared" si="3185"/>
        <v>6.8995574438526432</v>
      </c>
      <c r="AB4441">
        <f t="shared" si="3201"/>
        <v>18.62899138831602</v>
      </c>
      <c r="AC4441">
        <v>0</v>
      </c>
      <c r="AD4441">
        <f t="shared" si="3202"/>
        <v>0</v>
      </c>
      <c r="AE4441">
        <f t="shared" si="3186"/>
        <v>0</v>
      </c>
      <c r="AF4441">
        <f t="shared" si="3203"/>
        <v>2575.0461190451879</v>
      </c>
      <c r="AG4441">
        <f t="shared" si="3204"/>
        <v>5488.7887266640391</v>
      </c>
      <c r="AH4441">
        <f t="shared" si="3205"/>
        <v>0.36088339522617396</v>
      </c>
      <c r="AI4441">
        <f t="shared" si="3187"/>
        <v>0.32499691975755912</v>
      </c>
      <c r="AJ4441">
        <f t="shared" si="3188"/>
        <v>0.67500308024244082</v>
      </c>
      <c r="AK4441">
        <f t="shared" si="3189"/>
        <v>2575.0461190451879</v>
      </c>
      <c r="AL4441">
        <f t="shared" si="3190"/>
        <v>5488.7887266640391</v>
      </c>
      <c r="AM4441">
        <f t="shared" si="3206"/>
        <v>0.36088339522617396</v>
      </c>
      <c r="AN4441">
        <f t="shared" si="3207"/>
        <v>2575.0461190451879</v>
      </c>
      <c r="AO4441">
        <f t="shared" si="3207"/>
        <v>5488.7887266640391</v>
      </c>
      <c r="AP4441">
        <f t="shared" si="3191"/>
        <v>1051.5675090791237</v>
      </c>
      <c r="AQ4441">
        <f t="shared" si="3192"/>
        <v>2005.3879055424777</v>
      </c>
      <c r="AR4441">
        <f t="shared" si="3193"/>
        <v>0</v>
      </c>
      <c r="AS4441">
        <f t="shared" si="3208"/>
        <v>2575.0461190451879</v>
      </c>
      <c r="AT4441">
        <f t="shared" si="3194"/>
        <v>0</v>
      </c>
      <c r="AU4441">
        <f t="shared" si="3209"/>
        <v>0.46575251024657383</v>
      </c>
      <c r="AV4441">
        <f t="shared" si="3210"/>
        <v>12.145205479452056</v>
      </c>
      <c r="AW4441">
        <f t="shared" si="3211"/>
        <v>1.258445763623545E-2</v>
      </c>
      <c r="AX4441">
        <f t="shared" si="3212"/>
        <v>20</v>
      </c>
      <c r="AY4441">
        <f t="shared" si="3213"/>
        <v>10000</v>
      </c>
      <c r="AZ4441">
        <f t="shared" si="3214"/>
        <v>0</v>
      </c>
      <c r="BA4441">
        <f t="shared" si="3215"/>
        <v>0</v>
      </c>
      <c r="BB4441">
        <f t="shared" si="3216"/>
        <v>0.84823097767969202</v>
      </c>
    </row>
    <row r="4442" spans="6:54" x14ac:dyDescent="0.25">
      <c r="F4442">
        <v>4434</v>
      </c>
      <c r="G4442" t="b">
        <f t="shared" si="3177"/>
        <v>0</v>
      </c>
      <c r="H4442">
        <f t="shared" si="3178"/>
        <v>1.2999947623250558</v>
      </c>
      <c r="I4442">
        <f t="shared" si="3217"/>
        <v>5488.7887266640391</v>
      </c>
      <c r="J4442">
        <f t="shared" si="3218"/>
        <v>2575.0461190451879</v>
      </c>
      <c r="K4442" s="15">
        <f t="shared" si="3195"/>
        <v>8063.834845709227</v>
      </c>
      <c r="L4442">
        <f t="shared" si="3179"/>
        <v>0.98251912017216192</v>
      </c>
      <c r="M4442">
        <f t="shared" si="3196"/>
        <v>0.46914651798052398</v>
      </c>
      <c r="N4442">
        <f t="shared" si="3180"/>
        <v>0</v>
      </c>
      <c r="O4442">
        <f t="shared" si="3181"/>
        <v>1.0996957081301751E-3</v>
      </c>
      <c r="P4442">
        <f t="shared" si="3182"/>
        <v>4.1070776997352343E-4</v>
      </c>
      <c r="Q4442">
        <f t="shared" si="3219"/>
        <v>1.5104034781036986E-3</v>
      </c>
      <c r="R4442">
        <f t="shared" si="3220"/>
        <v>1.5092633928388555E-3</v>
      </c>
      <c r="S4442">
        <f t="shared" si="3221"/>
        <v>1.0345926480869103E-3</v>
      </c>
      <c r="T4442" s="17">
        <f t="shared" si="3197"/>
        <v>43.42759891008167</v>
      </c>
      <c r="U4442" s="17">
        <f t="shared" si="3198"/>
        <v>22.736090435734663</v>
      </c>
      <c r="V4442">
        <f t="shared" si="3222"/>
        <v>20.691508474347007</v>
      </c>
      <c r="W4442">
        <f t="shared" si="3199"/>
        <v>4560.3504771268754</v>
      </c>
      <c r="X4442">
        <f t="shared" si="3200"/>
        <v>0</v>
      </c>
      <c r="Y4442">
        <f t="shared" si="3183"/>
        <v>18.622357626912308</v>
      </c>
      <c r="Z4442">
        <f t="shared" si="3184"/>
        <v>2317.5415071406692</v>
      </c>
      <c r="AA4442">
        <f t="shared" si="3185"/>
        <v>6.8971005197540878</v>
      </c>
      <c r="AB4442">
        <f t="shared" si="3201"/>
        <v>18.622357626912308</v>
      </c>
      <c r="AC4442">
        <v>0</v>
      </c>
      <c r="AD4442">
        <f t="shared" si="3202"/>
        <v>0</v>
      </c>
      <c r="AE4442">
        <f t="shared" si="3186"/>
        <v>0</v>
      </c>
      <c r="AF4442">
        <f t="shared" si="3203"/>
        <v>2593.6684766721</v>
      </c>
      <c r="AG4442">
        <f t="shared" si="3204"/>
        <v>5488.7887266640391</v>
      </c>
      <c r="AH4442">
        <f t="shared" si="3205"/>
        <v>0.36349324690144469</v>
      </c>
      <c r="AI4442">
        <f t="shared" si="3187"/>
        <v>0.32499692238715966</v>
      </c>
      <c r="AJ4442">
        <f t="shared" si="3188"/>
        <v>0.6750030776128404</v>
      </c>
      <c r="AK4442">
        <f t="shared" si="3189"/>
        <v>2593.6684766721</v>
      </c>
      <c r="AL4442">
        <f t="shared" si="3190"/>
        <v>5488.7887266640391</v>
      </c>
      <c r="AM4442">
        <f t="shared" si="3206"/>
        <v>0.36349324690144469</v>
      </c>
      <c r="AN4442">
        <f t="shared" si="3207"/>
        <v>2593.6684766721</v>
      </c>
      <c r="AO4442">
        <f t="shared" si="3207"/>
        <v>5488.7887266640391</v>
      </c>
      <c r="AP4442">
        <f t="shared" si="3191"/>
        <v>1051.5675090791237</v>
      </c>
      <c r="AQ4442">
        <f t="shared" si="3192"/>
        <v>2019.890578128219</v>
      </c>
      <c r="AR4442">
        <f t="shared" si="3193"/>
        <v>0</v>
      </c>
      <c r="AS4442">
        <f t="shared" si="3208"/>
        <v>2593.6684766721</v>
      </c>
      <c r="AT4442">
        <f t="shared" si="3194"/>
        <v>0</v>
      </c>
      <c r="AU4442">
        <f t="shared" si="3209"/>
        <v>0.46914651798052398</v>
      </c>
      <c r="AV4442">
        <f t="shared" si="3210"/>
        <v>12.147945205479452</v>
      </c>
      <c r="AW4442">
        <f t="shared" si="3211"/>
        <v>1.2568174798951672E-2</v>
      </c>
      <c r="AX4442">
        <f t="shared" si="3212"/>
        <v>20</v>
      </c>
      <c r="AY4442">
        <f t="shared" si="3213"/>
        <v>10000</v>
      </c>
      <c r="AZ4442">
        <f t="shared" si="3214"/>
        <v>0</v>
      </c>
      <c r="BA4442">
        <f t="shared" si="3215"/>
        <v>0</v>
      </c>
      <c r="BB4442">
        <f t="shared" si="3216"/>
        <v>0.85019508995532889</v>
      </c>
    </row>
    <row r="4443" spans="6:54" x14ac:dyDescent="0.25">
      <c r="F4443">
        <v>4435</v>
      </c>
      <c r="G4443" t="b">
        <f t="shared" si="3177"/>
        <v>0</v>
      </c>
      <c r="H4443">
        <f t="shared" si="3178"/>
        <v>1.2999947778616641</v>
      </c>
      <c r="I4443">
        <f t="shared" si="3217"/>
        <v>5488.7887266640391</v>
      </c>
      <c r="J4443">
        <f t="shared" si="3218"/>
        <v>2593.6684766721</v>
      </c>
      <c r="K4443" s="15">
        <f t="shared" si="3195"/>
        <v>8082.4572033361392</v>
      </c>
      <c r="L4443">
        <f t="shared" si="3179"/>
        <v>0.98251912017216192</v>
      </c>
      <c r="M4443">
        <f t="shared" si="3196"/>
        <v>0.47253931711240643</v>
      </c>
      <c r="N4443">
        <f t="shared" si="3180"/>
        <v>0</v>
      </c>
      <c r="O4443">
        <f t="shared" si="3181"/>
        <v>1.0996957081301751E-3</v>
      </c>
      <c r="P4443">
        <f t="shared" si="3182"/>
        <v>4.0106854413927252E-4</v>
      </c>
      <c r="Q4443">
        <f t="shared" si="3219"/>
        <v>1.5007642522694477E-3</v>
      </c>
      <c r="R4443">
        <f t="shared" si="3220"/>
        <v>1.4996386687479157E-3</v>
      </c>
      <c r="S4443">
        <f t="shared" si="3221"/>
        <v>1.0330311752766526E-3</v>
      </c>
      <c r="T4443" s="17">
        <f t="shared" si="3197"/>
        <v>43.42759891008167</v>
      </c>
      <c r="U4443" s="17">
        <f t="shared" si="3198"/>
        <v>22.743458656989404</v>
      </c>
      <c r="V4443">
        <f t="shared" si="3222"/>
        <v>20.684140253092266</v>
      </c>
      <c r="W4443">
        <f t="shared" si="3199"/>
        <v>4541.7282047771232</v>
      </c>
      <c r="X4443">
        <f t="shared" si="3200"/>
        <v>0</v>
      </c>
      <c r="Y4443">
        <f t="shared" si="3183"/>
        <v>18.615726227783039</v>
      </c>
      <c r="Z4443">
        <f t="shared" si="3184"/>
        <v>2334.3016290048899</v>
      </c>
      <c r="AA4443">
        <f t="shared" si="3185"/>
        <v>6.8946444705632457</v>
      </c>
      <c r="AB4443">
        <f t="shared" si="3201"/>
        <v>18.615726227783039</v>
      </c>
      <c r="AC4443">
        <v>0</v>
      </c>
      <c r="AD4443">
        <f t="shared" si="3202"/>
        <v>0</v>
      </c>
      <c r="AE4443">
        <f t="shared" si="3186"/>
        <v>0</v>
      </c>
      <c r="AF4443">
        <f t="shared" si="3203"/>
        <v>2612.284202899883</v>
      </c>
      <c r="AG4443">
        <f t="shared" si="3204"/>
        <v>5488.7887266640391</v>
      </c>
      <c r="AH4443">
        <f t="shared" si="3205"/>
        <v>0.36610216916059657</v>
      </c>
      <c r="AI4443">
        <f t="shared" si="3187"/>
        <v>0.32499692500895999</v>
      </c>
      <c r="AJ4443">
        <f t="shared" si="3188"/>
        <v>0.67500307499103995</v>
      </c>
      <c r="AK4443">
        <f t="shared" si="3189"/>
        <v>2612.284202899883</v>
      </c>
      <c r="AL4443">
        <f t="shared" si="3190"/>
        <v>5488.7887266640391</v>
      </c>
      <c r="AM4443">
        <f t="shared" si="3206"/>
        <v>0.36610216916059657</v>
      </c>
      <c r="AN4443">
        <f t="shared" si="3207"/>
        <v>2612.284202899883</v>
      </c>
      <c r="AO4443">
        <f t="shared" si="3207"/>
        <v>5488.7887266640391</v>
      </c>
      <c r="AP4443">
        <f t="shared" si="3191"/>
        <v>1051.5675090791237</v>
      </c>
      <c r="AQ4443">
        <f t="shared" si="3192"/>
        <v>2034.388086329714</v>
      </c>
      <c r="AR4443">
        <f t="shared" si="3193"/>
        <v>0</v>
      </c>
      <c r="AS4443">
        <f t="shared" si="3208"/>
        <v>2612.284202899883</v>
      </c>
      <c r="AT4443">
        <f t="shared" si="3194"/>
        <v>0</v>
      </c>
      <c r="AU4443">
        <f t="shared" si="3209"/>
        <v>0.47253931711240643</v>
      </c>
      <c r="AV4443">
        <f t="shared" si="3210"/>
        <v>12.150684931506849</v>
      </c>
      <c r="AW4443">
        <f t="shared" si="3211"/>
        <v>1.2552036335210832E-2</v>
      </c>
      <c r="AX4443">
        <f t="shared" si="3212"/>
        <v>20</v>
      </c>
      <c r="AY4443">
        <f t="shared" si="3213"/>
        <v>10000</v>
      </c>
      <c r="AZ4443">
        <f t="shared" si="3214"/>
        <v>0</v>
      </c>
      <c r="BA4443">
        <f t="shared" si="3215"/>
        <v>0</v>
      </c>
      <c r="BB4443">
        <f t="shared" si="3216"/>
        <v>0.85215850281294925</v>
      </c>
    </row>
    <row r="4444" spans="6:54" x14ac:dyDescent="0.25">
      <c r="F4444">
        <v>4436</v>
      </c>
      <c r="G4444" t="b">
        <f t="shared" si="3177"/>
        <v>0</v>
      </c>
      <c r="H4444">
        <f t="shared" si="3178"/>
        <v>1.2999947933521858</v>
      </c>
      <c r="I4444">
        <f t="shared" si="3217"/>
        <v>5488.7887266640391</v>
      </c>
      <c r="J4444">
        <f t="shared" si="3218"/>
        <v>2612.284202899883</v>
      </c>
      <c r="K4444" s="15">
        <f t="shared" si="3195"/>
        <v>8101.0729295639221</v>
      </c>
      <c r="L4444">
        <f t="shared" si="3179"/>
        <v>0.98251912017216192</v>
      </c>
      <c r="M4444">
        <f t="shared" si="3196"/>
        <v>0.47593090807260308</v>
      </c>
      <c r="N4444">
        <f t="shared" si="3180"/>
        <v>0</v>
      </c>
      <c r="O4444">
        <f t="shared" si="3181"/>
        <v>1.0996957081301751E-3</v>
      </c>
      <c r="P4444">
        <f t="shared" si="3182"/>
        <v>3.9165886125207017E-4</v>
      </c>
      <c r="Q4444">
        <f t="shared" si="3219"/>
        <v>1.4913545693822452E-3</v>
      </c>
      <c r="R4444">
        <f t="shared" si="3220"/>
        <v>1.4902430527802268E-3</v>
      </c>
      <c r="S4444">
        <f t="shared" si="3221"/>
        <v>1.0314820017801856E-3</v>
      </c>
      <c r="T4444" s="17">
        <f t="shared" si="3197"/>
        <v>43.42759891008167</v>
      </c>
      <c r="U4444" s="17">
        <f t="shared" si="3198"/>
        <v>22.750824254429425</v>
      </c>
      <c r="V4444">
        <f t="shared" si="3222"/>
        <v>20.676774655652245</v>
      </c>
      <c r="W4444">
        <f t="shared" si="3199"/>
        <v>4523.1125635735416</v>
      </c>
      <c r="X4444">
        <f t="shared" si="3200"/>
        <v>0</v>
      </c>
      <c r="Y4444">
        <f t="shared" si="3183"/>
        <v>18.60909719008702</v>
      </c>
      <c r="Z4444">
        <f t="shared" si="3184"/>
        <v>2351.0557826098948</v>
      </c>
      <c r="AA4444">
        <f t="shared" si="3185"/>
        <v>6.8921892959685636</v>
      </c>
      <c r="AB4444">
        <f t="shared" si="3201"/>
        <v>18.60909719008702</v>
      </c>
      <c r="AC4444">
        <v>0</v>
      </c>
      <c r="AD4444">
        <f t="shared" si="3202"/>
        <v>0</v>
      </c>
      <c r="AE4444">
        <f t="shared" si="3186"/>
        <v>0</v>
      </c>
      <c r="AF4444">
        <f t="shared" si="3203"/>
        <v>2630.8933000899701</v>
      </c>
      <c r="AG4444">
        <f t="shared" si="3204"/>
        <v>5488.7887266640391</v>
      </c>
      <c r="AH4444">
        <f t="shared" si="3205"/>
        <v>0.3687101623348486</v>
      </c>
      <c r="AI4444">
        <f t="shared" si="3187"/>
        <v>0.32499692762298321</v>
      </c>
      <c r="AJ4444">
        <f t="shared" si="3188"/>
        <v>0.67500307237701684</v>
      </c>
      <c r="AK4444">
        <f t="shared" si="3189"/>
        <v>2630.8933000899701</v>
      </c>
      <c r="AL4444">
        <f t="shared" si="3190"/>
        <v>5488.7887266640391</v>
      </c>
      <c r="AM4444">
        <f t="shared" si="3206"/>
        <v>0.3687101623348486</v>
      </c>
      <c r="AN4444">
        <f t="shared" si="3207"/>
        <v>2630.8933000899701</v>
      </c>
      <c r="AO4444">
        <f t="shared" si="3207"/>
        <v>5488.7887266640391</v>
      </c>
      <c r="AP4444">
        <f t="shared" si="3191"/>
        <v>1051.5675090791237</v>
      </c>
      <c r="AQ4444">
        <f t="shared" si="3192"/>
        <v>2048.8804319859942</v>
      </c>
      <c r="AR4444">
        <f t="shared" si="3193"/>
        <v>0</v>
      </c>
      <c r="AS4444">
        <f t="shared" si="3208"/>
        <v>2630.8933000899701</v>
      </c>
      <c r="AT4444">
        <f t="shared" si="3194"/>
        <v>0</v>
      </c>
      <c r="AU4444">
        <f t="shared" si="3209"/>
        <v>0.47593090807260308</v>
      </c>
      <c r="AV4444">
        <f t="shared" si="3210"/>
        <v>12.153424657534247</v>
      </c>
      <c r="AW4444">
        <f t="shared" si="3211"/>
        <v>1.2536038794238091E-2</v>
      </c>
      <c r="AX4444">
        <f t="shared" si="3212"/>
        <v>20</v>
      </c>
      <c r="AY4444">
        <f t="shared" si="3213"/>
        <v>10000</v>
      </c>
      <c r="AZ4444">
        <f t="shared" si="3214"/>
        <v>0</v>
      </c>
      <c r="BA4444">
        <f t="shared" si="3215"/>
        <v>0</v>
      </c>
      <c r="BB4444">
        <f t="shared" si="3216"/>
        <v>0.85412121650161499</v>
      </c>
    </row>
    <row r="4445" spans="6:54" x14ac:dyDescent="0.25">
      <c r="F4445">
        <v>4437</v>
      </c>
      <c r="G4445" t="b">
        <f t="shared" si="3177"/>
        <v>0</v>
      </c>
      <c r="H4445">
        <f t="shared" si="3178"/>
        <v>1.2999948087967581</v>
      </c>
      <c r="I4445">
        <f t="shared" si="3217"/>
        <v>5488.7887266640391</v>
      </c>
      <c r="J4445">
        <f t="shared" si="3218"/>
        <v>2630.8933000899701</v>
      </c>
      <c r="K4445" s="15">
        <f t="shared" si="3195"/>
        <v>8119.6820267540097</v>
      </c>
      <c r="L4445">
        <f t="shared" si="3179"/>
        <v>0.98251912017216192</v>
      </c>
      <c r="M4445">
        <f t="shared" si="3196"/>
        <v>0.47932129129134238</v>
      </c>
      <c r="N4445">
        <f t="shared" si="3180"/>
        <v>0</v>
      </c>
      <c r="O4445">
        <f t="shared" si="3181"/>
        <v>1.0996957081301751E-3</v>
      </c>
      <c r="P4445">
        <f t="shared" si="3182"/>
        <v>3.8247317743785118E-4</v>
      </c>
      <c r="Q4445">
        <f t="shared" si="3219"/>
        <v>1.4821688855680263E-3</v>
      </c>
      <c r="R4445">
        <f t="shared" si="3220"/>
        <v>1.4810710157417972E-3</v>
      </c>
      <c r="S4445">
        <f t="shared" si="3221"/>
        <v>1.0299448428929649E-3</v>
      </c>
      <c r="T4445" s="17">
        <f t="shared" si="3197"/>
        <v>43.42759891008167</v>
      </c>
      <c r="U4445" s="17">
        <f t="shared" si="3198"/>
        <v>22.758187228989069</v>
      </c>
      <c r="V4445">
        <f t="shared" si="3222"/>
        <v>20.669411681092601</v>
      </c>
      <c r="W4445">
        <f t="shared" si="3199"/>
        <v>4504.5035511554488</v>
      </c>
      <c r="X4445">
        <f t="shared" si="3200"/>
        <v>0</v>
      </c>
      <c r="Y4445">
        <f t="shared" si="3183"/>
        <v>18.602470512983341</v>
      </c>
      <c r="Z4445">
        <f t="shared" si="3184"/>
        <v>2367.8039700809732</v>
      </c>
      <c r="AA4445">
        <f t="shared" si="3185"/>
        <v>6.8897349956585971</v>
      </c>
      <c r="AB4445">
        <f t="shared" si="3201"/>
        <v>18.602470512983341</v>
      </c>
      <c r="AC4445">
        <v>0</v>
      </c>
      <c r="AD4445">
        <f t="shared" si="3202"/>
        <v>0</v>
      </c>
      <c r="AE4445">
        <f t="shared" si="3186"/>
        <v>0</v>
      </c>
      <c r="AF4445">
        <f t="shared" si="3203"/>
        <v>2649.4957706029536</v>
      </c>
      <c r="AG4445">
        <f t="shared" si="3204"/>
        <v>5488.7887266640391</v>
      </c>
      <c r="AH4445">
        <f t="shared" si="3205"/>
        <v>0.37131722675530071</v>
      </c>
      <c r="AI4445">
        <f t="shared" si="3187"/>
        <v>0.32499693022925241</v>
      </c>
      <c r="AJ4445">
        <f t="shared" si="3188"/>
        <v>0.67500306977074753</v>
      </c>
      <c r="AK4445">
        <f t="shared" si="3189"/>
        <v>2649.4957706029536</v>
      </c>
      <c r="AL4445">
        <f t="shared" si="3190"/>
        <v>5488.7887266640391</v>
      </c>
      <c r="AM4445">
        <f t="shared" si="3206"/>
        <v>0.37131722675530071</v>
      </c>
      <c r="AN4445">
        <f t="shared" si="3207"/>
        <v>2649.4957706029536</v>
      </c>
      <c r="AO4445">
        <f t="shared" si="3207"/>
        <v>5488.7887266640391</v>
      </c>
      <c r="AP4445">
        <f t="shared" si="3191"/>
        <v>1051.5675090791237</v>
      </c>
      <c r="AQ4445">
        <f t="shared" si="3192"/>
        <v>2063.3676169354349</v>
      </c>
      <c r="AR4445">
        <f t="shared" si="3193"/>
        <v>0</v>
      </c>
      <c r="AS4445">
        <f t="shared" si="3208"/>
        <v>2649.4957706029536</v>
      </c>
      <c r="AT4445">
        <f t="shared" si="3194"/>
        <v>0</v>
      </c>
      <c r="AU4445">
        <f t="shared" si="3209"/>
        <v>0.47932129129134238</v>
      </c>
      <c r="AV4445">
        <f t="shared" si="3210"/>
        <v>12.156164383561643</v>
      </c>
      <c r="AW4445">
        <f t="shared" si="3211"/>
        <v>1.2520178816208453E-2</v>
      </c>
      <c r="AX4445">
        <f t="shared" si="3212"/>
        <v>20</v>
      </c>
      <c r="AY4445">
        <f t="shared" si="3213"/>
        <v>10000</v>
      </c>
      <c r="AZ4445">
        <f t="shared" si="3214"/>
        <v>0</v>
      </c>
      <c r="BA4445">
        <f t="shared" si="3215"/>
        <v>0</v>
      </c>
      <c r="BB4445">
        <f t="shared" si="3216"/>
        <v>0.85608323127029962</v>
      </c>
    </row>
    <row r="4446" spans="6:54" x14ac:dyDescent="0.25">
      <c r="F4446">
        <v>4438</v>
      </c>
      <c r="G4446" t="b">
        <f t="shared" si="3177"/>
        <v>0</v>
      </c>
      <c r="H4446">
        <f t="shared" si="3178"/>
        <v>1.2999948241955168</v>
      </c>
      <c r="I4446">
        <f t="shared" si="3217"/>
        <v>5488.7887266640391</v>
      </c>
      <c r="J4446">
        <f t="shared" si="3218"/>
        <v>2649.4957706029536</v>
      </c>
      <c r="K4446" s="15">
        <f t="shared" si="3195"/>
        <v>8138.2844972669927</v>
      </c>
      <c r="L4446">
        <f t="shared" si="3179"/>
        <v>0.98251912017216192</v>
      </c>
      <c r="M4446">
        <f t="shared" si="3196"/>
        <v>0.48271046719869959</v>
      </c>
      <c r="N4446">
        <f t="shared" si="3180"/>
        <v>0</v>
      </c>
      <c r="O4446">
        <f t="shared" si="3181"/>
        <v>1.0996957081301751E-3</v>
      </c>
      <c r="P4446">
        <f t="shared" si="3182"/>
        <v>3.7350608456546749E-4</v>
      </c>
      <c r="Q4446">
        <f t="shared" si="3219"/>
        <v>1.4732017926956426E-3</v>
      </c>
      <c r="R4446">
        <f t="shared" si="3220"/>
        <v>1.4721171636258301E-3</v>
      </c>
      <c r="S4446">
        <f t="shared" si="3221"/>
        <v>1.0284194214383435E-3</v>
      </c>
      <c r="T4446" s="17">
        <f t="shared" si="3197"/>
        <v>43.42759891008167</v>
      </c>
      <c r="U4446" s="17">
        <f t="shared" si="3198"/>
        <v>22.76554758160233</v>
      </c>
      <c r="V4446">
        <f t="shared" si="3222"/>
        <v>20.66205132847934</v>
      </c>
      <c r="W4446">
        <f t="shared" si="3199"/>
        <v>4485.901165162999</v>
      </c>
      <c r="X4446">
        <f t="shared" si="3200"/>
        <v>0</v>
      </c>
      <c r="Y4446">
        <f t="shared" si="3183"/>
        <v>18.595846195631406</v>
      </c>
      <c r="Z4446">
        <f t="shared" si="3184"/>
        <v>2384.5461935426583</v>
      </c>
      <c r="AA4446">
        <f t="shared" si="3185"/>
        <v>6.8872815693220186</v>
      </c>
      <c r="AB4446">
        <f t="shared" si="3201"/>
        <v>18.595846195631406</v>
      </c>
      <c r="AC4446">
        <v>0</v>
      </c>
      <c r="AD4446">
        <f t="shared" si="3202"/>
        <v>0</v>
      </c>
      <c r="AE4446">
        <f t="shared" si="3186"/>
        <v>0</v>
      </c>
      <c r="AF4446">
        <f t="shared" si="3203"/>
        <v>2668.0916167985852</v>
      </c>
      <c r="AG4446">
        <f t="shared" si="3204"/>
        <v>5488.7887266640391</v>
      </c>
      <c r="AH4446">
        <f t="shared" si="3205"/>
        <v>0.37392336275293386</v>
      </c>
      <c r="AI4446">
        <f t="shared" si="3187"/>
        <v>0.32499693282779063</v>
      </c>
      <c r="AJ4446">
        <f t="shared" si="3188"/>
        <v>0.67500306717220937</v>
      </c>
      <c r="AK4446">
        <f t="shared" si="3189"/>
        <v>2668.0916167985852</v>
      </c>
      <c r="AL4446">
        <f t="shared" si="3190"/>
        <v>5488.7887266640391</v>
      </c>
      <c r="AM4446">
        <f t="shared" si="3206"/>
        <v>0.37392336275293386</v>
      </c>
      <c r="AN4446">
        <f t="shared" si="3207"/>
        <v>2668.0916167985852</v>
      </c>
      <c r="AO4446">
        <f t="shared" si="3207"/>
        <v>5488.7887266640391</v>
      </c>
      <c r="AP4446">
        <f t="shared" si="3191"/>
        <v>1051.5675090791237</v>
      </c>
      <c r="AQ4446">
        <f t="shared" si="3192"/>
        <v>2077.8496430157584</v>
      </c>
      <c r="AR4446">
        <f t="shared" si="3193"/>
        <v>0</v>
      </c>
      <c r="AS4446">
        <f t="shared" si="3208"/>
        <v>2668.0916167985852</v>
      </c>
      <c r="AT4446">
        <f t="shared" si="3194"/>
        <v>0</v>
      </c>
      <c r="AU4446">
        <f t="shared" si="3209"/>
        <v>0.48271046719869959</v>
      </c>
      <c r="AV4446">
        <f t="shared" si="3210"/>
        <v>12.158904109589042</v>
      </c>
      <c r="AW4446">
        <f t="shared" si="3211"/>
        <v>1.2504453129707859E-2</v>
      </c>
      <c r="AX4446">
        <f t="shared" si="3212"/>
        <v>20</v>
      </c>
      <c r="AY4446">
        <f t="shared" si="3213"/>
        <v>10000</v>
      </c>
      <c r="AZ4446">
        <f t="shared" si="3214"/>
        <v>0</v>
      </c>
      <c r="BA4446">
        <f t="shared" si="3215"/>
        <v>0</v>
      </c>
      <c r="BB4446">
        <f t="shared" si="3216"/>
        <v>0.85804454736788716</v>
      </c>
    </row>
    <row r="4447" spans="6:54" x14ac:dyDescent="0.25">
      <c r="F4447">
        <v>4439</v>
      </c>
      <c r="G4447" t="b">
        <f t="shared" si="3177"/>
        <v>0</v>
      </c>
      <c r="H4447">
        <f t="shared" si="3178"/>
        <v>1.2999948395485983</v>
      </c>
      <c r="I4447">
        <f t="shared" si="3217"/>
        <v>5488.7887266640391</v>
      </c>
      <c r="J4447">
        <f t="shared" si="3218"/>
        <v>2668.0916167985852</v>
      </c>
      <c r="K4447" s="15">
        <f t="shared" si="3195"/>
        <v>8156.8803434626243</v>
      </c>
      <c r="L4447">
        <f t="shared" si="3179"/>
        <v>0.98251912017216192</v>
      </c>
      <c r="M4447">
        <f t="shared" si="3196"/>
        <v>0.48609843622459675</v>
      </c>
      <c r="N4447">
        <f t="shared" si="3180"/>
        <v>0</v>
      </c>
      <c r="O4447">
        <f t="shared" si="3181"/>
        <v>1.0996957081301751E-3</v>
      </c>
      <c r="P4447">
        <f t="shared" si="3182"/>
        <v>3.6475230687837257E-4</v>
      </c>
      <c r="Q4447">
        <f t="shared" si="3219"/>
        <v>1.4644480150085477E-3</v>
      </c>
      <c r="R4447">
        <f t="shared" si="3220"/>
        <v>1.4633762342670664E-3</v>
      </c>
      <c r="S4447">
        <f t="shared" si="3221"/>
        <v>1.026905467556638E-3</v>
      </c>
      <c r="T4447" s="17">
        <f t="shared" si="3197"/>
        <v>43.42759891008167</v>
      </c>
      <c r="U4447" s="17">
        <f t="shared" si="3198"/>
        <v>22.772905313202894</v>
      </c>
      <c r="V4447">
        <f t="shared" si="3222"/>
        <v>20.654693596878776</v>
      </c>
      <c r="W4447">
        <f t="shared" si="3199"/>
        <v>4467.3054032371874</v>
      </c>
      <c r="X4447">
        <f t="shared" si="3200"/>
        <v>0</v>
      </c>
      <c r="Y4447">
        <f t="shared" si="3183"/>
        <v>18.589224237190898</v>
      </c>
      <c r="Z4447">
        <f t="shared" si="3184"/>
        <v>2401.2824551187268</v>
      </c>
      <c r="AA4447">
        <f t="shared" si="3185"/>
        <v>6.8848290166476023</v>
      </c>
      <c r="AB4447">
        <f t="shared" si="3201"/>
        <v>18.589224237190898</v>
      </c>
      <c r="AC4447">
        <v>0</v>
      </c>
      <c r="AD4447">
        <f t="shared" si="3202"/>
        <v>0</v>
      </c>
      <c r="AE4447">
        <f t="shared" si="3186"/>
        <v>0</v>
      </c>
      <c r="AF4447">
        <f t="shared" si="3203"/>
        <v>2686.6808410357762</v>
      </c>
      <c r="AG4447">
        <f t="shared" si="3204"/>
        <v>5488.7887266640391</v>
      </c>
      <c r="AH4447">
        <f t="shared" si="3205"/>
        <v>0.37652857065861023</v>
      </c>
      <c r="AI4447">
        <f t="shared" si="3187"/>
        <v>0.32499693541862074</v>
      </c>
      <c r="AJ4447">
        <f t="shared" si="3188"/>
        <v>0.67500306458137926</v>
      </c>
      <c r="AK4447">
        <f t="shared" si="3189"/>
        <v>2686.6808410357762</v>
      </c>
      <c r="AL4447">
        <f t="shared" si="3190"/>
        <v>5488.7887266640391</v>
      </c>
      <c r="AM4447">
        <f t="shared" si="3206"/>
        <v>0.37652857065861023</v>
      </c>
      <c r="AN4447">
        <f t="shared" si="3207"/>
        <v>2686.6808410357762</v>
      </c>
      <c r="AO4447">
        <f t="shared" si="3207"/>
        <v>5488.7887266640391</v>
      </c>
      <c r="AP4447">
        <f t="shared" si="3191"/>
        <v>1051.5675090791237</v>
      </c>
      <c r="AQ4447">
        <f t="shared" si="3192"/>
        <v>2092.3265120640308</v>
      </c>
      <c r="AR4447">
        <f t="shared" si="3193"/>
        <v>0</v>
      </c>
      <c r="AS4447">
        <f t="shared" si="3208"/>
        <v>2686.6808410357762</v>
      </c>
      <c r="AT4447">
        <f t="shared" si="3194"/>
        <v>0</v>
      </c>
      <c r="AU4447">
        <f t="shared" si="3209"/>
        <v>0.48609843622459675</v>
      </c>
      <c r="AV4447">
        <f t="shared" si="3210"/>
        <v>12.161643835616438</v>
      </c>
      <c r="AW4447">
        <f t="shared" si="3211"/>
        <v>1.2488858549271002E-2</v>
      </c>
      <c r="AX4447">
        <f t="shared" si="3212"/>
        <v>20</v>
      </c>
      <c r="AY4447">
        <f t="shared" si="3213"/>
        <v>10000</v>
      </c>
      <c r="AZ4447">
        <f t="shared" si="3214"/>
        <v>0</v>
      </c>
      <c r="BA4447">
        <f t="shared" si="3215"/>
        <v>0</v>
      </c>
      <c r="BB4447">
        <f t="shared" si="3216"/>
        <v>0.86000516504317381</v>
      </c>
    </row>
    <row r="4448" spans="6:54" x14ac:dyDescent="0.25">
      <c r="F4448">
        <v>4440</v>
      </c>
      <c r="G4448" t="b">
        <f t="shared" si="3177"/>
        <v>0</v>
      </c>
      <c r="H4448">
        <f t="shared" si="3178"/>
        <v>1.2999948548561377</v>
      </c>
      <c r="I4448">
        <f t="shared" si="3217"/>
        <v>5488.7887266640391</v>
      </c>
      <c r="J4448">
        <f t="shared" si="3218"/>
        <v>2686.6808410357762</v>
      </c>
      <c r="K4448" s="15">
        <f t="shared" si="3195"/>
        <v>8175.4695676998153</v>
      </c>
      <c r="L4448">
        <f t="shared" si="3179"/>
        <v>0.98251912017216192</v>
      </c>
      <c r="M4448">
        <f t="shared" si="3196"/>
        <v>0.48948519879880303</v>
      </c>
      <c r="N4448">
        <f t="shared" si="3180"/>
        <v>0</v>
      </c>
      <c r="O4448">
        <f t="shared" si="3181"/>
        <v>1.0996957081301751E-3</v>
      </c>
      <c r="P4448">
        <f t="shared" si="3182"/>
        <v>3.5620669771097805E-4</v>
      </c>
      <c r="Q4448">
        <f t="shared" si="3219"/>
        <v>1.455902405841153E-3</v>
      </c>
      <c r="R4448">
        <f t="shared" si="3220"/>
        <v>1.4548430940807267E-3</v>
      </c>
      <c r="S4448">
        <f t="shared" si="3221"/>
        <v>1.0254027185005767E-3</v>
      </c>
      <c r="T4448" s="17">
        <f t="shared" si="3197"/>
        <v>43.42759891008167</v>
      </c>
      <c r="U4448" s="17">
        <f t="shared" si="3198"/>
        <v>22.780260424724094</v>
      </c>
      <c r="V4448">
        <f t="shared" si="3222"/>
        <v>20.647338485357576</v>
      </c>
      <c r="W4448">
        <f t="shared" si="3199"/>
        <v>4448.7162630198463</v>
      </c>
      <c r="X4448">
        <f t="shared" si="3200"/>
        <v>0</v>
      </c>
      <c r="Y4448">
        <f t="shared" si="3183"/>
        <v>18.58260463682182</v>
      </c>
      <c r="Z4448">
        <f t="shared" si="3184"/>
        <v>2418.0127569321985</v>
      </c>
      <c r="AA4448">
        <f t="shared" si="3185"/>
        <v>6.8823773373242414</v>
      </c>
      <c r="AB4448">
        <f t="shared" si="3201"/>
        <v>18.58260463682182</v>
      </c>
      <c r="AC4448">
        <v>0</v>
      </c>
      <c r="AD4448">
        <f t="shared" si="3202"/>
        <v>0</v>
      </c>
      <c r="AE4448">
        <f t="shared" si="3186"/>
        <v>0</v>
      </c>
      <c r="AF4448">
        <f t="shared" si="3203"/>
        <v>2705.2634456725982</v>
      </c>
      <c r="AG4448">
        <f t="shared" si="3204"/>
        <v>5488.7887266640391</v>
      </c>
      <c r="AH4448">
        <f t="shared" si="3205"/>
        <v>0.37913285080307285</v>
      </c>
      <c r="AI4448">
        <f t="shared" si="3187"/>
        <v>0.32499693800176566</v>
      </c>
      <c r="AJ4448">
        <f t="shared" si="3188"/>
        <v>0.67500306199823445</v>
      </c>
      <c r="AK4448">
        <f t="shared" si="3189"/>
        <v>2705.2634456725982</v>
      </c>
      <c r="AL4448">
        <f t="shared" si="3190"/>
        <v>5488.7887266640391</v>
      </c>
      <c r="AM4448">
        <f t="shared" si="3206"/>
        <v>0.37913285080307285</v>
      </c>
      <c r="AN4448">
        <f t="shared" si="3207"/>
        <v>2705.2634456725982</v>
      </c>
      <c r="AO4448">
        <f t="shared" si="3207"/>
        <v>5488.7887266640391</v>
      </c>
      <c r="AP4448">
        <f t="shared" si="3191"/>
        <v>1051.5675090791237</v>
      </c>
      <c r="AQ4448">
        <f t="shared" si="3192"/>
        <v>2106.7982259166661</v>
      </c>
      <c r="AR4448">
        <f t="shared" si="3193"/>
        <v>0</v>
      </c>
      <c r="AS4448">
        <f t="shared" si="3208"/>
        <v>2705.2634456725982</v>
      </c>
      <c r="AT4448">
        <f t="shared" si="3194"/>
        <v>0</v>
      </c>
      <c r="AU4448">
        <f t="shared" si="3209"/>
        <v>0.48948519879880303</v>
      </c>
      <c r="AV4448">
        <f t="shared" si="3210"/>
        <v>12.164383561643836</v>
      </c>
      <c r="AW4448">
        <f t="shared" si="3211"/>
        <v>1.2473391972993316E-2</v>
      </c>
      <c r="AX4448">
        <f t="shared" si="3212"/>
        <v>20</v>
      </c>
      <c r="AY4448">
        <f t="shared" si="3213"/>
        <v>10000</v>
      </c>
      <c r="AZ4448">
        <f t="shared" si="3214"/>
        <v>0</v>
      </c>
      <c r="BA4448">
        <f t="shared" si="3215"/>
        <v>0</v>
      </c>
      <c r="BB4448">
        <f t="shared" si="3216"/>
        <v>0.86196508454486698</v>
      </c>
    </row>
    <row r="4449" spans="6:54" x14ac:dyDescent="0.25">
      <c r="F4449">
        <v>4441</v>
      </c>
      <c r="G4449" t="b">
        <f t="shared" si="3177"/>
        <v>0</v>
      </c>
      <c r="H4449">
        <f t="shared" si="3178"/>
        <v>1.2999948701182702</v>
      </c>
      <c r="I4449">
        <f t="shared" si="3217"/>
        <v>5488.7887266640391</v>
      </c>
      <c r="J4449">
        <f t="shared" si="3218"/>
        <v>2705.2634456725982</v>
      </c>
      <c r="K4449" s="15">
        <f t="shared" si="3195"/>
        <v>8194.0521723366364</v>
      </c>
      <c r="L4449">
        <f t="shared" si="3179"/>
        <v>0.98251912017216192</v>
      </c>
      <c r="M4449">
        <f t="shared" si="3196"/>
        <v>0.49287075535093439</v>
      </c>
      <c r="N4449">
        <f t="shared" si="3180"/>
        <v>0</v>
      </c>
      <c r="O4449">
        <f t="shared" si="3181"/>
        <v>1.0996957081301751E-3</v>
      </c>
      <c r="P4449">
        <f t="shared" si="3182"/>
        <v>3.4786423628752945E-4</v>
      </c>
      <c r="Q4449">
        <f t="shared" si="3219"/>
        <v>1.4475599444177046E-3</v>
      </c>
      <c r="R4449">
        <f t="shared" si="3220"/>
        <v>1.446512734881833E-3</v>
      </c>
      <c r="S4449">
        <f t="shared" si="3221"/>
        <v>1.0239109184369145E-3</v>
      </c>
      <c r="T4449" s="17">
        <f t="shared" si="3197"/>
        <v>43.42759891008167</v>
      </c>
      <c r="U4449" s="17">
        <f t="shared" si="3198"/>
        <v>22.787612917098937</v>
      </c>
      <c r="V4449">
        <f t="shared" si="3222"/>
        <v>20.639985992982734</v>
      </c>
      <c r="W4449">
        <f t="shared" si="3199"/>
        <v>4430.1337421536446</v>
      </c>
      <c r="X4449">
        <f t="shared" si="3200"/>
        <v>0</v>
      </c>
      <c r="Y4449">
        <f t="shared" si="3183"/>
        <v>18.575987393684461</v>
      </c>
      <c r="Z4449">
        <f t="shared" si="3184"/>
        <v>2434.7371011053383</v>
      </c>
      <c r="AA4449">
        <f t="shared" si="3185"/>
        <v>6.879926531040935</v>
      </c>
      <c r="AB4449">
        <f t="shared" si="3201"/>
        <v>18.575987393684461</v>
      </c>
      <c r="AC4449">
        <v>0</v>
      </c>
      <c r="AD4449">
        <f t="shared" si="3202"/>
        <v>0</v>
      </c>
      <c r="AE4449">
        <f t="shared" si="3186"/>
        <v>0</v>
      </c>
      <c r="AF4449">
        <f t="shared" si="3203"/>
        <v>2723.8394330662827</v>
      </c>
      <c r="AG4449">
        <f t="shared" si="3204"/>
        <v>5488.7887266640391</v>
      </c>
      <c r="AH4449">
        <f t="shared" si="3205"/>
        <v>0.38173620351694598</v>
      </c>
      <c r="AI4449">
        <f t="shared" si="3187"/>
        <v>0.32499694057724809</v>
      </c>
      <c r="AJ4449">
        <f t="shared" si="3188"/>
        <v>0.67500305942275196</v>
      </c>
      <c r="AK4449">
        <f t="shared" si="3189"/>
        <v>2723.8394330662827</v>
      </c>
      <c r="AL4449">
        <f t="shared" si="3190"/>
        <v>5488.7887266640391</v>
      </c>
      <c r="AM4449">
        <f t="shared" si="3206"/>
        <v>0.38173620351694598</v>
      </c>
      <c r="AN4449">
        <f t="shared" si="3207"/>
        <v>2723.8394330662827</v>
      </c>
      <c r="AO4449">
        <f t="shared" si="3207"/>
        <v>5488.7887266640391</v>
      </c>
      <c r="AP4449">
        <f t="shared" si="3191"/>
        <v>1051.5675090791237</v>
      </c>
      <c r="AQ4449">
        <f t="shared" si="3192"/>
        <v>2121.2647864094224</v>
      </c>
      <c r="AR4449">
        <f t="shared" si="3193"/>
        <v>0</v>
      </c>
      <c r="AS4449">
        <f t="shared" si="3208"/>
        <v>2723.8394330662827</v>
      </c>
      <c r="AT4449">
        <f t="shared" si="3194"/>
        <v>0</v>
      </c>
      <c r="AU4449">
        <f t="shared" si="3209"/>
        <v>0.49287075535093439</v>
      </c>
      <c r="AV4449">
        <f t="shared" si="3210"/>
        <v>12.167123287671233</v>
      </c>
      <c r="AW4449">
        <f t="shared" si="3211"/>
        <v>1.2458050380214622E-2</v>
      </c>
      <c r="AX4449">
        <f t="shared" si="3212"/>
        <v>20</v>
      </c>
      <c r="AY4449">
        <f t="shared" si="3213"/>
        <v>10000</v>
      </c>
      <c r="AZ4449">
        <f t="shared" si="3214"/>
        <v>0</v>
      </c>
      <c r="BA4449">
        <f t="shared" si="3215"/>
        <v>0</v>
      </c>
      <c r="BB4449">
        <f t="shared" si="3216"/>
        <v>0.86392430612158533</v>
      </c>
    </row>
    <row r="4450" spans="6:54" x14ac:dyDescent="0.25">
      <c r="F4450">
        <v>4442</v>
      </c>
      <c r="G4450" t="b">
        <f t="shared" si="3177"/>
        <v>0</v>
      </c>
      <c r="H4450">
        <f t="shared" si="3178"/>
        <v>1.2999948853351309</v>
      </c>
      <c r="I4450">
        <f t="shared" si="3217"/>
        <v>5488.7887266640391</v>
      </c>
      <c r="J4450">
        <f t="shared" si="3218"/>
        <v>2723.8394330662827</v>
      </c>
      <c r="K4450" s="15">
        <f t="shared" si="3195"/>
        <v>8212.6281597303223</v>
      </c>
      <c r="L4450">
        <f t="shared" si="3179"/>
        <v>0.98251912017216192</v>
      </c>
      <c r="M4450">
        <f t="shared" si="3196"/>
        <v>0.49625510631045372</v>
      </c>
      <c r="N4450">
        <f t="shared" si="3180"/>
        <v>0</v>
      </c>
      <c r="O4450">
        <f t="shared" si="3181"/>
        <v>1.0996957081301751E-3</v>
      </c>
      <c r="P4450">
        <f t="shared" si="3182"/>
        <v>3.397200246013984E-4</v>
      </c>
      <c r="Q4450">
        <f t="shared" si="3219"/>
        <v>1.4394157327315734E-3</v>
      </c>
      <c r="R4450">
        <f t="shared" si="3220"/>
        <v>1.4383802707854665E-3</v>
      </c>
      <c r="S4450">
        <f t="shared" si="3221"/>
        <v>1.0224298182540108E-3</v>
      </c>
      <c r="T4450" s="17">
        <f t="shared" si="3197"/>
        <v>43.42759891008167</v>
      </c>
      <c r="U4450" s="17">
        <f t="shared" si="3198"/>
        <v>22.794962791260094</v>
      </c>
      <c r="V4450">
        <f t="shared" si="3222"/>
        <v>20.632636118821576</v>
      </c>
      <c r="W4450">
        <f t="shared" si="3199"/>
        <v>4411.5578382820931</v>
      </c>
      <c r="X4450">
        <f t="shared" si="3200"/>
        <v>0</v>
      </c>
      <c r="Y4450">
        <f t="shared" si="3183"/>
        <v>18.56937250693942</v>
      </c>
      <c r="Z4450">
        <f t="shared" si="3184"/>
        <v>2451.4554897596545</v>
      </c>
      <c r="AA4450">
        <f t="shared" si="3185"/>
        <v>6.8774765974867966</v>
      </c>
      <c r="AB4450">
        <f t="shared" si="3201"/>
        <v>18.56937250693942</v>
      </c>
      <c r="AC4450">
        <v>0</v>
      </c>
      <c r="AD4450">
        <f t="shared" si="3202"/>
        <v>0</v>
      </c>
      <c r="AE4450">
        <f t="shared" si="3186"/>
        <v>0</v>
      </c>
      <c r="AF4450">
        <f t="shared" si="3203"/>
        <v>2742.4088055732223</v>
      </c>
      <c r="AG4450">
        <f t="shared" si="3204"/>
        <v>5488.7887266640391</v>
      </c>
      <c r="AH4450">
        <f t="shared" si="3205"/>
        <v>0.38433862913073502</v>
      </c>
      <c r="AI4450">
        <f t="shared" si="3187"/>
        <v>0.32499694314509092</v>
      </c>
      <c r="AJ4450">
        <f t="shared" si="3188"/>
        <v>0.67500305685490913</v>
      </c>
      <c r="AK4450">
        <f t="shared" si="3189"/>
        <v>2742.4088055732223</v>
      </c>
      <c r="AL4450">
        <f t="shared" si="3190"/>
        <v>5488.7887266640391</v>
      </c>
      <c r="AM4450">
        <f t="shared" si="3206"/>
        <v>0.38433862913073502</v>
      </c>
      <c r="AN4450">
        <f t="shared" si="3207"/>
        <v>2742.4088055732223</v>
      </c>
      <c r="AO4450">
        <f t="shared" si="3207"/>
        <v>5488.7887266640391</v>
      </c>
      <c r="AP4450">
        <f t="shared" si="3191"/>
        <v>1051.5675090791237</v>
      </c>
      <c r="AQ4450">
        <f t="shared" si="3192"/>
        <v>2135.726195377405</v>
      </c>
      <c r="AR4450">
        <f t="shared" si="3193"/>
        <v>0</v>
      </c>
      <c r="AS4450">
        <f t="shared" si="3208"/>
        <v>2742.4088055732223</v>
      </c>
      <c r="AT4450">
        <f t="shared" si="3194"/>
        <v>0</v>
      </c>
      <c r="AU4450">
        <f t="shared" si="3209"/>
        <v>0.49625510631045372</v>
      </c>
      <c r="AV4450">
        <f t="shared" si="3210"/>
        <v>12.169863013698631</v>
      </c>
      <c r="AW4450">
        <f t="shared" si="3211"/>
        <v>1.2442830829272099E-2</v>
      </c>
      <c r="AX4450">
        <f t="shared" si="3212"/>
        <v>20</v>
      </c>
      <c r="AY4450">
        <f t="shared" si="3213"/>
        <v>10000</v>
      </c>
      <c r="AZ4450">
        <f t="shared" si="3214"/>
        <v>0</v>
      </c>
      <c r="BA4450">
        <f t="shared" si="3215"/>
        <v>0</v>
      </c>
      <c r="BB4450">
        <f t="shared" si="3216"/>
        <v>0.86588283002185928</v>
      </c>
    </row>
    <row r="4451" spans="6:54" x14ac:dyDescent="0.25">
      <c r="F4451">
        <v>4443</v>
      </c>
      <c r="G4451" t="b">
        <f t="shared" si="3177"/>
        <v>0</v>
      </c>
      <c r="H4451">
        <f t="shared" si="3178"/>
        <v>1.2999949005068534</v>
      </c>
      <c r="I4451">
        <f t="shared" si="3217"/>
        <v>5488.7887266640391</v>
      </c>
      <c r="J4451">
        <f t="shared" si="3218"/>
        <v>2742.4088055732223</v>
      </c>
      <c r="K4451" s="15">
        <f t="shared" si="3195"/>
        <v>8231.1975322372618</v>
      </c>
      <c r="L4451">
        <f t="shared" si="3179"/>
        <v>0.98251912017216192</v>
      </c>
      <c r="M4451">
        <f t="shared" si="3196"/>
        <v>0.49963825210667123</v>
      </c>
      <c r="N4451">
        <f t="shared" si="3180"/>
        <v>0</v>
      </c>
      <c r="O4451">
        <f t="shared" si="3181"/>
        <v>1.0996957081301751E-3</v>
      </c>
      <c r="P4451">
        <f t="shared" si="3182"/>
        <v>3.3176928437274783E-4</v>
      </c>
      <c r="Q4451">
        <f t="shared" si="3219"/>
        <v>1.4314649925029229E-3</v>
      </c>
      <c r="R4451">
        <f t="shared" si="3220"/>
        <v>1.4304409351828529E-3</v>
      </c>
      <c r="S4451">
        <f t="shared" si="3221"/>
        <v>1.0209591753751715E-3</v>
      </c>
      <c r="T4451" s="17">
        <f t="shared" si="3197"/>
        <v>43.42759891008167</v>
      </c>
      <c r="U4451" s="17">
        <f t="shared" si="3198"/>
        <v>22.802310048139915</v>
      </c>
      <c r="V4451">
        <f t="shared" si="3222"/>
        <v>20.625288861941755</v>
      </c>
      <c r="W4451">
        <f t="shared" si="3199"/>
        <v>4392.9885490495344</v>
      </c>
      <c r="X4451">
        <f t="shared" si="3200"/>
        <v>0</v>
      </c>
      <c r="Y4451">
        <f t="shared" si="3183"/>
        <v>18.562759975747579</v>
      </c>
      <c r="Z4451">
        <f t="shared" si="3184"/>
        <v>2468.1679250159</v>
      </c>
      <c r="AA4451">
        <f t="shared" si="3185"/>
        <v>6.8750275363510456</v>
      </c>
      <c r="AB4451">
        <f t="shared" si="3201"/>
        <v>18.562759975747579</v>
      </c>
      <c r="AC4451">
        <v>0</v>
      </c>
      <c r="AD4451">
        <f t="shared" si="3202"/>
        <v>0</v>
      </c>
      <c r="AE4451">
        <f t="shared" si="3186"/>
        <v>0</v>
      </c>
      <c r="AF4451">
        <f t="shared" si="3203"/>
        <v>2760.9715655489699</v>
      </c>
      <c r="AG4451">
        <f t="shared" si="3204"/>
        <v>5488.7887266640391</v>
      </c>
      <c r="AH4451">
        <f t="shared" si="3205"/>
        <v>0.38694012797482685</v>
      </c>
      <c r="AI4451">
        <f t="shared" si="3187"/>
        <v>0.32499694570531662</v>
      </c>
      <c r="AJ4451">
        <f t="shared" si="3188"/>
        <v>0.67500305429468332</v>
      </c>
      <c r="AK4451">
        <f t="shared" si="3189"/>
        <v>2760.9715655489699</v>
      </c>
      <c r="AL4451">
        <f t="shared" si="3190"/>
        <v>5488.7887266640391</v>
      </c>
      <c r="AM4451">
        <f t="shared" si="3206"/>
        <v>0.38694012797482685</v>
      </c>
      <c r="AN4451">
        <f t="shared" si="3207"/>
        <v>2760.9715655489699</v>
      </c>
      <c r="AO4451">
        <f t="shared" si="3207"/>
        <v>5488.7887266640391</v>
      </c>
      <c r="AP4451">
        <f t="shared" si="3191"/>
        <v>1051.5675090791237</v>
      </c>
      <c r="AQ4451">
        <f t="shared" si="3192"/>
        <v>2150.1824546550665</v>
      </c>
      <c r="AR4451">
        <f t="shared" si="3193"/>
        <v>0</v>
      </c>
      <c r="AS4451">
        <f t="shared" si="3208"/>
        <v>2760.9715655489699</v>
      </c>
      <c r="AT4451">
        <f t="shared" si="3194"/>
        <v>0</v>
      </c>
      <c r="AU4451">
        <f t="shared" si="3209"/>
        <v>0.49963825210667123</v>
      </c>
      <c r="AV4451">
        <f t="shared" si="3210"/>
        <v>12.172602739726027</v>
      </c>
      <c r="AW4451">
        <f t="shared" si="3211"/>
        <v>1.2427730455320238E-2</v>
      </c>
      <c r="AX4451">
        <f t="shared" si="3212"/>
        <v>20</v>
      </c>
      <c r="AY4451">
        <f t="shared" si="3213"/>
        <v>10000</v>
      </c>
      <c r="AZ4451">
        <f t="shared" si="3214"/>
        <v>0</v>
      </c>
      <c r="BA4451">
        <f t="shared" si="3215"/>
        <v>0</v>
      </c>
      <c r="BB4451">
        <f t="shared" si="3216"/>
        <v>0.86784065649413034</v>
      </c>
    </row>
    <row r="4452" spans="6:54" x14ac:dyDescent="0.25">
      <c r="F4452">
        <v>4444</v>
      </c>
      <c r="G4452" t="b">
        <f t="shared" si="3177"/>
        <v>0</v>
      </c>
      <c r="H4452">
        <f t="shared" si="3178"/>
        <v>1.2999949156335722</v>
      </c>
      <c r="I4452">
        <f t="shared" si="3217"/>
        <v>5488.7887266640391</v>
      </c>
      <c r="J4452">
        <f t="shared" si="3218"/>
        <v>2760.9715655489699</v>
      </c>
      <c r="K4452" s="15">
        <f t="shared" si="3195"/>
        <v>8249.76029221301</v>
      </c>
      <c r="L4452">
        <f t="shared" si="3179"/>
        <v>0.98251912017216192</v>
      </c>
      <c r="M4452">
        <f t="shared" si="3196"/>
        <v>0.50302019316874413</v>
      </c>
      <c r="N4452">
        <f t="shared" si="3180"/>
        <v>0</v>
      </c>
      <c r="O4452">
        <f t="shared" si="3181"/>
        <v>1.0996957081301751E-3</v>
      </c>
      <c r="P4452">
        <f t="shared" si="3182"/>
        <v>3.2400735408257523E-4</v>
      </c>
      <c r="Q4452">
        <f t="shared" si="3219"/>
        <v>1.4237030622127503E-3</v>
      </c>
      <c r="R4452">
        <f t="shared" si="3220"/>
        <v>1.4226900777948304E-3</v>
      </c>
      <c r="S4452">
        <f t="shared" si="3221"/>
        <v>1.0194987535775643E-3</v>
      </c>
      <c r="T4452" s="17">
        <f t="shared" si="3197"/>
        <v>43.42759891008167</v>
      </c>
      <c r="U4452" s="17">
        <f t="shared" si="3198"/>
        <v>22.809654688670406</v>
      </c>
      <c r="V4452">
        <f t="shared" si="3222"/>
        <v>20.617944221411264</v>
      </c>
      <c r="W4452">
        <f t="shared" si="3199"/>
        <v>4374.4258721011493</v>
      </c>
      <c r="X4452">
        <f t="shared" si="3200"/>
        <v>0</v>
      </c>
      <c r="Y4452">
        <f t="shared" si="3183"/>
        <v>18.556149799270138</v>
      </c>
      <c r="Z4452">
        <f t="shared" si="3184"/>
        <v>2484.8744089940728</v>
      </c>
      <c r="AA4452">
        <f t="shared" si="3185"/>
        <v>6.8725793473230166</v>
      </c>
      <c r="AB4452">
        <f t="shared" si="3201"/>
        <v>18.556149799270138</v>
      </c>
      <c r="AC4452">
        <v>0</v>
      </c>
      <c r="AD4452">
        <f t="shared" si="3202"/>
        <v>0</v>
      </c>
      <c r="AE4452">
        <f t="shared" si="3186"/>
        <v>0</v>
      </c>
      <c r="AF4452">
        <f t="shared" si="3203"/>
        <v>2779.5277153482402</v>
      </c>
      <c r="AG4452">
        <f t="shared" si="3204"/>
        <v>5488.7887266640391</v>
      </c>
      <c r="AH4452">
        <f t="shared" si="3205"/>
        <v>0.38954070037948918</v>
      </c>
      <c r="AI4452">
        <f t="shared" si="3187"/>
        <v>0.324996948257948</v>
      </c>
      <c r="AJ4452">
        <f t="shared" si="3188"/>
        <v>0.675003051742052</v>
      </c>
      <c r="AK4452">
        <f t="shared" si="3189"/>
        <v>2779.5277153482402</v>
      </c>
      <c r="AL4452">
        <f t="shared" si="3190"/>
        <v>5488.7887266640391</v>
      </c>
      <c r="AM4452">
        <f t="shared" si="3206"/>
        <v>0.38954070037948918</v>
      </c>
      <c r="AN4452">
        <f t="shared" si="3207"/>
        <v>2779.5277153482402</v>
      </c>
      <c r="AO4452">
        <f t="shared" si="3207"/>
        <v>5488.7887266640391</v>
      </c>
      <c r="AP4452">
        <f t="shared" si="3191"/>
        <v>1051.5675090791237</v>
      </c>
      <c r="AQ4452">
        <f t="shared" si="3192"/>
        <v>2164.6335660762043</v>
      </c>
      <c r="AR4452">
        <f t="shared" si="3193"/>
        <v>0</v>
      </c>
      <c r="AS4452">
        <f t="shared" si="3208"/>
        <v>2779.5277153482402</v>
      </c>
      <c r="AT4452">
        <f t="shared" si="3194"/>
        <v>0</v>
      </c>
      <c r="AU4452">
        <f t="shared" si="3209"/>
        <v>0.50302019316874413</v>
      </c>
      <c r="AV4452">
        <f t="shared" si="3210"/>
        <v>12.175342465753424</v>
      </c>
      <c r="AW4452">
        <f t="shared" si="3211"/>
        <v>1.2412746468215604E-2</v>
      </c>
      <c r="AX4452">
        <f t="shared" si="3212"/>
        <v>20</v>
      </c>
      <c r="AY4452">
        <f t="shared" si="3213"/>
        <v>10000</v>
      </c>
      <c r="AZ4452">
        <f t="shared" si="3214"/>
        <v>0</v>
      </c>
      <c r="BA4452">
        <f t="shared" si="3215"/>
        <v>0</v>
      </c>
      <c r="BB4452">
        <f t="shared" si="3216"/>
        <v>0.86979778578675193</v>
      </c>
    </row>
    <row r="4453" spans="6:54" x14ac:dyDescent="0.25">
      <c r="F4453">
        <v>4445</v>
      </c>
      <c r="G4453" t="b">
        <f t="shared" si="3177"/>
        <v>0</v>
      </c>
      <c r="H4453">
        <f t="shared" si="3178"/>
        <v>1.2999949307154202</v>
      </c>
      <c r="I4453">
        <f t="shared" si="3217"/>
        <v>5488.7887266640391</v>
      </c>
      <c r="J4453">
        <f t="shared" si="3218"/>
        <v>2779.5277153482402</v>
      </c>
      <c r="K4453" s="15">
        <f t="shared" si="3195"/>
        <v>8268.3164420122794</v>
      </c>
      <c r="L4453">
        <f t="shared" si="3179"/>
        <v>0.98251912017216192</v>
      </c>
      <c r="M4453">
        <f t="shared" si="3196"/>
        <v>0.50640092992567665</v>
      </c>
      <c r="N4453">
        <f t="shared" si="3180"/>
        <v>0</v>
      </c>
      <c r="O4453">
        <f t="shared" si="3181"/>
        <v>1.0996957081301751E-3</v>
      </c>
      <c r="P4453">
        <f t="shared" si="3182"/>
        <v>3.1642968608119193E-4</v>
      </c>
      <c r="Q4453">
        <f t="shared" si="3219"/>
        <v>1.416125394211367E-3</v>
      </c>
      <c r="R4453">
        <f t="shared" si="3220"/>
        <v>1.4151231617967053E-3</v>
      </c>
      <c r="S4453">
        <f t="shared" si="3221"/>
        <v>1.0180483228165252E-3</v>
      </c>
      <c r="T4453" s="17">
        <f t="shared" si="3197"/>
        <v>43.42759891008167</v>
      </c>
      <c r="U4453" s="17">
        <f t="shared" si="3198"/>
        <v>22.816996713783251</v>
      </c>
      <c r="V4453">
        <f t="shared" si="3222"/>
        <v>20.610602196298419</v>
      </c>
      <c r="W4453">
        <f t="shared" si="3199"/>
        <v>4355.8698050829562</v>
      </c>
      <c r="X4453">
        <f t="shared" si="3200"/>
        <v>0</v>
      </c>
      <c r="Y4453">
        <f t="shared" si="3183"/>
        <v>18.549541976668579</v>
      </c>
      <c r="Z4453">
        <f t="shared" si="3184"/>
        <v>2501.5749438134162</v>
      </c>
      <c r="AA4453">
        <f t="shared" si="3185"/>
        <v>6.8701320300921527</v>
      </c>
      <c r="AB4453">
        <f t="shared" si="3201"/>
        <v>18.549541976668579</v>
      </c>
      <c r="AC4453">
        <v>0</v>
      </c>
      <c r="AD4453">
        <f t="shared" si="3202"/>
        <v>0</v>
      </c>
      <c r="AE4453">
        <f t="shared" si="3186"/>
        <v>0</v>
      </c>
      <c r="AF4453">
        <f t="shared" si="3203"/>
        <v>2798.0772573249087</v>
      </c>
      <c r="AG4453">
        <f t="shared" si="3204"/>
        <v>5488.7887266640391</v>
      </c>
      <c r="AH4453">
        <f t="shared" si="3205"/>
        <v>0.39214034667487158</v>
      </c>
      <c r="AI4453">
        <f t="shared" si="3187"/>
        <v>0.32499695080300739</v>
      </c>
      <c r="AJ4453">
        <f t="shared" si="3188"/>
        <v>0.67500304919699261</v>
      </c>
      <c r="AK4453">
        <f t="shared" si="3189"/>
        <v>2798.0772573249087</v>
      </c>
      <c r="AL4453">
        <f t="shared" si="3190"/>
        <v>5488.7887266640391</v>
      </c>
      <c r="AM4453">
        <f t="shared" si="3206"/>
        <v>0.39214034667487158</v>
      </c>
      <c r="AN4453">
        <f t="shared" si="3207"/>
        <v>2798.0772573249087</v>
      </c>
      <c r="AO4453">
        <f t="shared" si="3207"/>
        <v>5488.7887266640391</v>
      </c>
      <c r="AP4453">
        <f t="shared" si="3191"/>
        <v>1051.5675090791237</v>
      </c>
      <c r="AQ4453">
        <f t="shared" si="3192"/>
        <v>2179.0795314739648</v>
      </c>
      <c r="AR4453">
        <f t="shared" si="3193"/>
        <v>0</v>
      </c>
      <c r="AS4453">
        <f t="shared" si="3208"/>
        <v>2798.0772573249087</v>
      </c>
      <c r="AT4453">
        <f t="shared" si="3194"/>
        <v>0</v>
      </c>
      <c r="AU4453">
        <f t="shared" si="3209"/>
        <v>0.50640092992567665</v>
      </c>
      <c r="AV4453">
        <f t="shared" si="3210"/>
        <v>12.178082191780822</v>
      </c>
      <c r="AW4453">
        <f t="shared" si="3211"/>
        <v>1.2397876150464259E-2</v>
      </c>
      <c r="AX4453">
        <f t="shared" si="3212"/>
        <v>20</v>
      </c>
      <c r="AY4453">
        <f t="shared" si="3213"/>
        <v>10000</v>
      </c>
      <c r="AZ4453">
        <f t="shared" si="3214"/>
        <v>0</v>
      </c>
      <c r="BA4453">
        <f t="shared" si="3215"/>
        <v>0</v>
      </c>
      <c r="BB4453">
        <f t="shared" si="3216"/>
        <v>0.8717542181479887</v>
      </c>
    </row>
    <row r="4454" spans="6:54" x14ac:dyDescent="0.25">
      <c r="F4454">
        <v>4446</v>
      </c>
      <c r="G4454" t="b">
        <f t="shared" si="3177"/>
        <v>0</v>
      </c>
      <c r="H4454">
        <f t="shared" si="3178"/>
        <v>1.2999949457525308</v>
      </c>
      <c r="I4454">
        <f t="shared" si="3217"/>
        <v>5488.7887266640391</v>
      </c>
      <c r="J4454">
        <f t="shared" si="3218"/>
        <v>2798.0772573249087</v>
      </c>
      <c r="K4454" s="15">
        <f t="shared" si="3195"/>
        <v>8286.8659839889478</v>
      </c>
      <c r="L4454">
        <f t="shared" si="3179"/>
        <v>0.98251912017216192</v>
      </c>
      <c r="M4454">
        <f t="shared" si="3196"/>
        <v>0.5097804628063205</v>
      </c>
      <c r="N4454">
        <f t="shared" si="3180"/>
        <v>0</v>
      </c>
      <c r="O4454">
        <f t="shared" si="3181"/>
        <v>1.0996957081301751E-3</v>
      </c>
      <c r="P4454">
        <f t="shared" si="3182"/>
        <v>3.0903184376924792E-4</v>
      </c>
      <c r="Q4454">
        <f t="shared" si="3219"/>
        <v>1.4087275518994231E-3</v>
      </c>
      <c r="R4454">
        <f t="shared" si="3220"/>
        <v>1.4077357610173813E-3</v>
      </c>
      <c r="S4454">
        <f t="shared" si="3221"/>
        <v>1.0166076590550793E-3</v>
      </c>
      <c r="T4454" s="17">
        <f t="shared" si="3197"/>
        <v>43.42759891008167</v>
      </c>
      <c r="U4454" s="17">
        <f t="shared" si="3198"/>
        <v>22.824336124409786</v>
      </c>
      <c r="V4454">
        <f t="shared" si="3222"/>
        <v>20.603262785671884</v>
      </c>
      <c r="W4454">
        <f t="shared" si="3199"/>
        <v>4337.3203456418114</v>
      </c>
      <c r="X4454">
        <f t="shared" si="3200"/>
        <v>0</v>
      </c>
      <c r="Y4454">
        <f t="shared" si="3183"/>
        <v>18.542936507104695</v>
      </c>
      <c r="Z4454">
        <f t="shared" si="3184"/>
        <v>2518.2695315924179</v>
      </c>
      <c r="AA4454">
        <f t="shared" si="3185"/>
        <v>6.8676855843480098</v>
      </c>
      <c r="AB4454">
        <f t="shared" si="3201"/>
        <v>18.542936507104695</v>
      </c>
      <c r="AC4454">
        <v>0</v>
      </c>
      <c r="AD4454">
        <f t="shared" si="3202"/>
        <v>0</v>
      </c>
      <c r="AE4454">
        <f t="shared" si="3186"/>
        <v>0</v>
      </c>
      <c r="AF4454">
        <f t="shared" si="3203"/>
        <v>2816.6201938320132</v>
      </c>
      <c r="AG4454">
        <f t="shared" si="3204"/>
        <v>5488.7887266640391</v>
      </c>
      <c r="AH4454">
        <f t="shared" si="3205"/>
        <v>0.3947390671910046</v>
      </c>
      <c r="AI4454">
        <f t="shared" si="3187"/>
        <v>0.32499695334051737</v>
      </c>
      <c r="AJ4454">
        <f t="shared" si="3188"/>
        <v>0.67500304665948263</v>
      </c>
      <c r="AK4454">
        <f t="shared" si="3189"/>
        <v>2816.6201938320132</v>
      </c>
      <c r="AL4454">
        <f t="shared" si="3190"/>
        <v>5488.7887266640391</v>
      </c>
      <c r="AM4454">
        <f t="shared" si="3206"/>
        <v>0.3947390671910046</v>
      </c>
      <c r="AN4454">
        <f t="shared" si="3207"/>
        <v>2816.6201938320132</v>
      </c>
      <c r="AO4454">
        <f t="shared" si="3207"/>
        <v>5488.7887266640391</v>
      </c>
      <c r="AP4454">
        <f t="shared" si="3191"/>
        <v>1051.5675090791237</v>
      </c>
      <c r="AQ4454">
        <f t="shared" si="3192"/>
        <v>2193.52035268084</v>
      </c>
      <c r="AR4454">
        <f t="shared" si="3193"/>
        <v>0</v>
      </c>
      <c r="AS4454">
        <f t="shared" si="3208"/>
        <v>2816.6201938320132</v>
      </c>
      <c r="AT4454">
        <f t="shared" si="3194"/>
        <v>0</v>
      </c>
      <c r="AU4454">
        <f t="shared" si="3209"/>
        <v>0.5097804628063205</v>
      </c>
      <c r="AV4454">
        <f t="shared" si="3210"/>
        <v>12.180821917808219</v>
      </c>
      <c r="AW4454">
        <f t="shared" si="3211"/>
        <v>1.2383116855229814E-2</v>
      </c>
      <c r="AX4454">
        <f t="shared" si="3212"/>
        <v>20</v>
      </c>
      <c r="AY4454">
        <f t="shared" si="3213"/>
        <v>10000</v>
      </c>
      <c r="AZ4454">
        <f t="shared" si="3214"/>
        <v>0</v>
      </c>
      <c r="BA4454">
        <f t="shared" si="3215"/>
        <v>0</v>
      </c>
      <c r="BB4454">
        <f t="shared" si="3216"/>
        <v>0.87370995382601735</v>
      </c>
    </row>
    <row r="4455" spans="6:54" x14ac:dyDescent="0.25">
      <c r="F4455">
        <v>4447</v>
      </c>
      <c r="G4455" t="b">
        <f t="shared" si="3177"/>
        <v>0</v>
      </c>
      <c r="H4455">
        <f t="shared" si="3178"/>
        <v>1.299994960745037</v>
      </c>
      <c r="I4455">
        <f t="shared" si="3217"/>
        <v>5488.7887266640391</v>
      </c>
      <c r="J4455">
        <f t="shared" si="3218"/>
        <v>2816.6201938320132</v>
      </c>
      <c r="K4455" s="15">
        <f t="shared" si="3195"/>
        <v>8305.4089204960528</v>
      </c>
      <c r="L4455">
        <f t="shared" si="3179"/>
        <v>0.98251912017216192</v>
      </c>
      <c r="M4455">
        <f t="shared" si="3196"/>
        <v>0.51315879223937466</v>
      </c>
      <c r="N4455">
        <f t="shared" si="3180"/>
        <v>0</v>
      </c>
      <c r="O4455">
        <f t="shared" si="3181"/>
        <v>1.0996957081301751E-3</v>
      </c>
      <c r="P4455">
        <f t="shared" si="3182"/>
        <v>3.0180949884945696E-4</v>
      </c>
      <c r="Q4455">
        <f t="shared" si="3219"/>
        <v>1.4015052069796322E-3</v>
      </c>
      <c r="R4455">
        <f t="shared" si="3220"/>
        <v>1.4005235572063235E-3</v>
      </c>
      <c r="S4455">
        <f t="shared" si="3221"/>
        <v>1.0151765440985032E-3</v>
      </c>
      <c r="T4455" s="17">
        <f t="shared" si="3197"/>
        <v>43.42759891008167</v>
      </c>
      <c r="U4455" s="17">
        <f t="shared" si="3198"/>
        <v>22.83167292148104</v>
      </c>
      <c r="V4455">
        <f t="shared" si="3222"/>
        <v>20.59592598860063</v>
      </c>
      <c r="W4455">
        <f t="shared" si="3199"/>
        <v>4318.777491425406</v>
      </c>
      <c r="X4455">
        <f t="shared" si="3200"/>
        <v>0</v>
      </c>
      <c r="Y4455">
        <f t="shared" si="3183"/>
        <v>18.536333389740566</v>
      </c>
      <c r="Z4455">
        <f t="shared" si="3184"/>
        <v>2534.9581744488119</v>
      </c>
      <c r="AA4455">
        <f t="shared" si="3185"/>
        <v>6.8652400097802486</v>
      </c>
      <c r="AB4455">
        <f t="shared" si="3201"/>
        <v>18.536333389740566</v>
      </c>
      <c r="AC4455">
        <v>0</v>
      </c>
      <c r="AD4455">
        <f t="shared" si="3202"/>
        <v>0</v>
      </c>
      <c r="AE4455">
        <f t="shared" si="3186"/>
        <v>0</v>
      </c>
      <c r="AF4455">
        <f t="shared" si="3203"/>
        <v>2835.156527221754</v>
      </c>
      <c r="AG4455">
        <f t="shared" si="3204"/>
        <v>5488.7887266640391</v>
      </c>
      <c r="AH4455">
        <f t="shared" si="3205"/>
        <v>0.39733686225780029</v>
      </c>
      <c r="AI4455">
        <f t="shared" si="3187"/>
        <v>0.32499695587050031</v>
      </c>
      <c r="AJ4455">
        <f t="shared" si="3188"/>
        <v>0.67500304412949963</v>
      </c>
      <c r="AK4455">
        <f t="shared" si="3189"/>
        <v>2835.156527221754</v>
      </c>
      <c r="AL4455">
        <f t="shared" si="3190"/>
        <v>5488.7887266640391</v>
      </c>
      <c r="AM4455">
        <f t="shared" si="3206"/>
        <v>0.39733686225780029</v>
      </c>
      <c r="AN4455">
        <f t="shared" si="3207"/>
        <v>2835.156527221754</v>
      </c>
      <c r="AO4455">
        <f t="shared" si="3207"/>
        <v>5488.7887266640391</v>
      </c>
      <c r="AP4455">
        <f t="shared" si="3191"/>
        <v>1051.5675090791237</v>
      </c>
      <c r="AQ4455">
        <f t="shared" si="3192"/>
        <v>2207.9560315286708</v>
      </c>
      <c r="AR4455">
        <f t="shared" si="3193"/>
        <v>0</v>
      </c>
      <c r="AS4455">
        <f t="shared" si="3208"/>
        <v>2835.156527221754</v>
      </c>
      <c r="AT4455">
        <f t="shared" si="3194"/>
        <v>0</v>
      </c>
      <c r="AU4455">
        <f t="shared" si="3209"/>
        <v>0.51315879223937466</v>
      </c>
      <c r="AV4455">
        <f t="shared" si="3210"/>
        <v>12.183561643835617</v>
      </c>
      <c r="AW4455">
        <f t="shared" si="3211"/>
        <v>1.2368466004400121E-2</v>
      </c>
      <c r="AX4455">
        <f t="shared" si="3212"/>
        <v>20</v>
      </c>
      <c r="AY4455">
        <f t="shared" si="3213"/>
        <v>10000</v>
      </c>
      <c r="AZ4455">
        <f t="shared" si="3214"/>
        <v>0</v>
      </c>
      <c r="BA4455">
        <f t="shared" si="3215"/>
        <v>0</v>
      </c>
      <c r="BB4455">
        <f t="shared" si="3216"/>
        <v>0.87566499306892576</v>
      </c>
    </row>
    <row r="4456" spans="6:54" x14ac:dyDescent="0.25">
      <c r="F4456">
        <v>4448</v>
      </c>
      <c r="G4456" t="b">
        <f t="shared" si="3177"/>
        <v>0</v>
      </c>
      <c r="H4456">
        <f t="shared" si="3178"/>
        <v>1.2999949756930707</v>
      </c>
      <c r="I4456">
        <f t="shared" si="3217"/>
        <v>5488.7887266640391</v>
      </c>
      <c r="J4456">
        <f t="shared" si="3218"/>
        <v>2835.156527221754</v>
      </c>
      <c r="K4456" s="15">
        <f t="shared" si="3195"/>
        <v>8323.9452538857931</v>
      </c>
      <c r="L4456">
        <f t="shared" si="3179"/>
        <v>0.98251912017216192</v>
      </c>
      <c r="M4456">
        <f t="shared" si="3196"/>
        <v>0.51653591865338522</v>
      </c>
      <c r="N4456">
        <f t="shared" si="3180"/>
        <v>0</v>
      </c>
      <c r="O4456">
        <f t="shared" si="3181"/>
        <v>1.0996957081301751E-3</v>
      </c>
      <c r="P4456">
        <f t="shared" si="3182"/>
        <v>2.9475842864722893E-4</v>
      </c>
      <c r="Q4456">
        <f t="shared" si="3219"/>
        <v>1.3944541367774039E-3</v>
      </c>
      <c r="R4456">
        <f t="shared" si="3220"/>
        <v>1.3934823373700223E-3</v>
      </c>
      <c r="S4456">
        <f t="shared" si="3221"/>
        <v>1.0137547654337699E-3</v>
      </c>
      <c r="T4456" s="17">
        <f t="shared" si="3197"/>
        <v>43.42759891008167</v>
      </c>
      <c r="U4456" s="17">
        <f t="shared" si="3198"/>
        <v>22.839007105927685</v>
      </c>
      <c r="V4456">
        <f t="shared" si="3222"/>
        <v>20.588591804153985</v>
      </c>
      <c r="W4456">
        <f t="shared" si="3199"/>
        <v>4300.2412400822641</v>
      </c>
      <c r="X4456">
        <f t="shared" si="3200"/>
        <v>0</v>
      </c>
      <c r="Y4456">
        <f t="shared" si="3183"/>
        <v>18.529732623738589</v>
      </c>
      <c r="Z4456">
        <f t="shared" si="3184"/>
        <v>2551.6408744995788</v>
      </c>
      <c r="AA4456">
        <f t="shared" si="3185"/>
        <v>6.862795306078648</v>
      </c>
      <c r="AB4456">
        <f t="shared" si="3201"/>
        <v>18.529732623738589</v>
      </c>
      <c r="AC4456">
        <v>0</v>
      </c>
      <c r="AD4456">
        <f t="shared" si="3202"/>
        <v>0</v>
      </c>
      <c r="AE4456">
        <f t="shared" si="3186"/>
        <v>-3.5527136788005009E-15</v>
      </c>
      <c r="AF4456">
        <f t="shared" si="3203"/>
        <v>2853.6862598454927</v>
      </c>
      <c r="AG4456">
        <f t="shared" si="3204"/>
        <v>5488.7887266640391</v>
      </c>
      <c r="AH4456">
        <f t="shared" si="3205"/>
        <v>0.39993373220505224</v>
      </c>
      <c r="AI4456">
        <f t="shared" si="3187"/>
        <v>0.32499695839297849</v>
      </c>
      <c r="AJ4456">
        <f t="shared" si="3188"/>
        <v>0.67500304160702151</v>
      </c>
      <c r="AK4456">
        <f t="shared" si="3189"/>
        <v>2853.6862598454927</v>
      </c>
      <c r="AL4456">
        <f t="shared" si="3190"/>
        <v>5488.7887266640391</v>
      </c>
      <c r="AM4456">
        <f t="shared" si="3206"/>
        <v>0.39993373220505224</v>
      </c>
      <c r="AN4456">
        <f t="shared" si="3207"/>
        <v>2853.6862598454927</v>
      </c>
      <c r="AO4456">
        <f t="shared" si="3207"/>
        <v>5488.7887266640391</v>
      </c>
      <c r="AP4456">
        <f t="shared" si="3191"/>
        <v>1051.5675090791237</v>
      </c>
      <c r="AQ4456">
        <f t="shared" si="3192"/>
        <v>2222.3865698486443</v>
      </c>
      <c r="AR4456">
        <f t="shared" si="3193"/>
        <v>0</v>
      </c>
      <c r="AS4456">
        <f t="shared" si="3208"/>
        <v>2853.6862598454927</v>
      </c>
      <c r="AT4456">
        <f t="shared" si="3194"/>
        <v>0</v>
      </c>
      <c r="AU4456">
        <f t="shared" si="3209"/>
        <v>0.51653591865338522</v>
      </c>
      <c r="AV4456">
        <f t="shared" si="3210"/>
        <v>12.186301369863013</v>
      </c>
      <c r="AW4456">
        <f t="shared" si="3211"/>
        <v>1.2353921086710708E-2</v>
      </c>
      <c r="AX4456">
        <f t="shared" si="3212"/>
        <v>20</v>
      </c>
      <c r="AY4456">
        <f t="shared" si="3213"/>
        <v>10000</v>
      </c>
      <c r="AZ4456">
        <f t="shared" si="3214"/>
        <v>0</v>
      </c>
      <c r="BA4456">
        <f t="shared" si="3215"/>
        <v>0</v>
      </c>
      <c r="BB4456">
        <f t="shared" si="3216"/>
        <v>0.87761933612471377</v>
      </c>
    </row>
    <row r="4457" spans="6:54" x14ac:dyDescent="0.25">
      <c r="F4457">
        <v>4449</v>
      </c>
      <c r="G4457" t="b">
        <f t="shared" si="3177"/>
        <v>0</v>
      </c>
      <c r="H4457">
        <f t="shared" si="3178"/>
        <v>1.299994990596764</v>
      </c>
      <c r="I4457">
        <f t="shared" si="3217"/>
        <v>5488.7887266640391</v>
      </c>
      <c r="J4457">
        <f t="shared" si="3218"/>
        <v>2853.6862598454927</v>
      </c>
      <c r="K4457" s="15">
        <f t="shared" si="3195"/>
        <v>8342.4749865095328</v>
      </c>
      <c r="L4457">
        <f t="shared" si="3179"/>
        <v>0.98251912017216192</v>
      </c>
      <c r="M4457">
        <f t="shared" si="3196"/>
        <v>0.51991184247674593</v>
      </c>
      <c r="N4457">
        <f t="shared" si="3180"/>
        <v>0</v>
      </c>
      <c r="O4457">
        <f t="shared" si="3181"/>
        <v>1.0996957081301751E-3</v>
      </c>
      <c r="P4457">
        <f t="shared" si="3182"/>
        <v>2.8787451349845559E-4</v>
      </c>
      <c r="Q4457">
        <f t="shared" si="3219"/>
        <v>1.3875702216286307E-3</v>
      </c>
      <c r="R4457">
        <f t="shared" si="3220"/>
        <v>1.3866079911741824E-3</v>
      </c>
      <c r="S4457">
        <f t="shared" si="3221"/>
        <v>1.0123421160737132E-3</v>
      </c>
      <c r="T4457" s="17">
        <f t="shared" si="3197"/>
        <v>43.42759891008167</v>
      </c>
      <c r="U4457" s="17">
        <f t="shared" si="3198"/>
        <v>22.846338678680084</v>
      </c>
      <c r="V4457">
        <f t="shared" si="3222"/>
        <v>20.581260231401586</v>
      </c>
      <c r="W4457">
        <f t="shared" si="3199"/>
        <v>4281.7115892617494</v>
      </c>
      <c r="X4457">
        <f t="shared" si="3200"/>
        <v>0</v>
      </c>
      <c r="Y4457">
        <f t="shared" si="3183"/>
        <v>18.523134208261428</v>
      </c>
      <c r="Z4457">
        <f t="shared" si="3184"/>
        <v>2568.3176338609437</v>
      </c>
      <c r="AA4457">
        <f t="shared" si="3185"/>
        <v>6.8603514729330914</v>
      </c>
      <c r="AB4457">
        <f t="shared" si="3201"/>
        <v>18.523134208261428</v>
      </c>
      <c r="AC4457">
        <v>0</v>
      </c>
      <c r="AD4457">
        <f t="shared" si="3202"/>
        <v>0</v>
      </c>
      <c r="AE4457">
        <f t="shared" si="3186"/>
        <v>0</v>
      </c>
      <c r="AF4457">
        <f t="shared" si="3203"/>
        <v>2872.2093940537543</v>
      </c>
      <c r="AG4457">
        <f t="shared" si="3204"/>
        <v>5488.7887266640391</v>
      </c>
      <c r="AH4457">
        <f t="shared" si="3205"/>
        <v>0.4025296773624355</v>
      </c>
      <c r="AI4457">
        <f t="shared" si="3187"/>
        <v>0.32499696090797425</v>
      </c>
      <c r="AJ4457">
        <f t="shared" si="3188"/>
        <v>0.67500303909202575</v>
      </c>
      <c r="AK4457">
        <f t="shared" si="3189"/>
        <v>2872.2093940537543</v>
      </c>
      <c r="AL4457">
        <f t="shared" si="3190"/>
        <v>5488.7887266640391</v>
      </c>
      <c r="AM4457">
        <f t="shared" si="3206"/>
        <v>0.4025296773624355</v>
      </c>
      <c r="AN4457">
        <f t="shared" si="3207"/>
        <v>2872.2093940537543</v>
      </c>
      <c r="AO4457">
        <f t="shared" si="3207"/>
        <v>5488.7887266640391</v>
      </c>
      <c r="AP4457">
        <f t="shared" si="3191"/>
        <v>1051.5675090791237</v>
      </c>
      <c r="AQ4457">
        <f t="shared" si="3192"/>
        <v>2236.8119694712973</v>
      </c>
      <c r="AR4457">
        <f t="shared" si="3193"/>
        <v>0</v>
      </c>
      <c r="AS4457">
        <f t="shared" si="3208"/>
        <v>2872.2093940537543</v>
      </c>
      <c r="AT4457">
        <f t="shared" si="3194"/>
        <v>0</v>
      </c>
      <c r="AU4457">
        <f t="shared" si="3209"/>
        <v>0.51991184247674593</v>
      </c>
      <c r="AV4457">
        <f t="shared" si="3210"/>
        <v>12.189041095890412</v>
      </c>
      <c r="AW4457">
        <f t="shared" si="3211"/>
        <v>1.2339479655923151E-2</v>
      </c>
      <c r="AX4457">
        <f t="shared" si="3212"/>
        <v>20</v>
      </c>
      <c r="AY4457">
        <f t="shared" si="3213"/>
        <v>10000</v>
      </c>
      <c r="AZ4457">
        <f t="shared" si="3214"/>
        <v>0</v>
      </c>
      <c r="BA4457">
        <f t="shared" si="3215"/>
        <v>0</v>
      </c>
      <c r="BB4457">
        <f t="shared" si="3216"/>
        <v>0.87957298324129263</v>
      </c>
    </row>
    <row r="4458" spans="6:54" x14ac:dyDescent="0.25">
      <c r="F4458">
        <v>4450</v>
      </c>
      <c r="G4458" t="b">
        <f t="shared" si="3177"/>
        <v>0</v>
      </c>
      <c r="H4458">
        <f t="shared" si="3178"/>
        <v>1.2999950054562484</v>
      </c>
      <c r="I4458">
        <f t="shared" si="3217"/>
        <v>5488.7887266640391</v>
      </c>
      <c r="J4458">
        <f t="shared" si="3218"/>
        <v>2872.2093940537543</v>
      </c>
      <c r="K4458" s="15">
        <f t="shared" si="3195"/>
        <v>8360.9981207177934</v>
      </c>
      <c r="L4458">
        <f t="shared" si="3179"/>
        <v>0.98251912017216192</v>
      </c>
      <c r="M4458">
        <f t="shared" si="3196"/>
        <v>0.52328656413769781</v>
      </c>
      <c r="N4458">
        <f t="shared" si="3180"/>
        <v>0</v>
      </c>
      <c r="O4458">
        <f t="shared" si="3181"/>
        <v>1.0996957081301751E-3</v>
      </c>
      <c r="P4458">
        <f t="shared" si="3182"/>
        <v>2.8115373420274978E-4</v>
      </c>
      <c r="Q4458">
        <f t="shared" si="3219"/>
        <v>1.3808494423329248E-3</v>
      </c>
      <c r="R4458">
        <f t="shared" si="3220"/>
        <v>1.3798965084116377E-3</v>
      </c>
      <c r="S4458">
        <f t="shared" si="3221"/>
        <v>1.0109383944057631E-3</v>
      </c>
      <c r="T4458" s="17">
        <f t="shared" si="3197"/>
        <v>43.42759891008167</v>
      </c>
      <c r="U4458" s="17">
        <f t="shared" si="3198"/>
        <v>22.853667640668249</v>
      </c>
      <c r="V4458">
        <f t="shared" si="3222"/>
        <v>20.573931269413421</v>
      </c>
      <c r="W4458">
        <f t="shared" si="3199"/>
        <v>4263.1885366140577</v>
      </c>
      <c r="X4458">
        <f t="shared" si="3200"/>
        <v>0</v>
      </c>
      <c r="Y4458">
        <f t="shared" si="3183"/>
        <v>18.516538142472079</v>
      </c>
      <c r="Z4458">
        <f t="shared" si="3184"/>
        <v>2584.988454648379</v>
      </c>
      <c r="AA4458">
        <f t="shared" si="3185"/>
        <v>6.8579085100335764</v>
      </c>
      <c r="AB4458">
        <f t="shared" si="3201"/>
        <v>18.516538142472079</v>
      </c>
      <c r="AC4458">
        <v>0</v>
      </c>
      <c r="AD4458">
        <f t="shared" si="3202"/>
        <v>0</v>
      </c>
      <c r="AE4458">
        <f t="shared" si="3186"/>
        <v>0</v>
      </c>
      <c r="AF4458">
        <f t="shared" si="3203"/>
        <v>2890.7259321962265</v>
      </c>
      <c r="AG4458">
        <f t="shared" si="3204"/>
        <v>5488.7887266640391</v>
      </c>
      <c r="AH4458">
        <f t="shared" si="3205"/>
        <v>0.40512469805950674</v>
      </c>
      <c r="AI4458">
        <f t="shared" si="3187"/>
        <v>0.32499696341550977</v>
      </c>
      <c r="AJ4458">
        <f t="shared" si="3188"/>
        <v>0.67500303658449023</v>
      </c>
      <c r="AK4458">
        <f t="shared" si="3189"/>
        <v>2890.7259321962265</v>
      </c>
      <c r="AL4458">
        <f t="shared" si="3190"/>
        <v>5488.7887266640391</v>
      </c>
      <c r="AM4458">
        <f t="shared" si="3206"/>
        <v>0.40512469805950674</v>
      </c>
      <c r="AN4458">
        <f t="shared" si="3207"/>
        <v>2890.7259321962265</v>
      </c>
      <c r="AO4458">
        <f t="shared" si="3207"/>
        <v>5488.7887266640391</v>
      </c>
      <c r="AP4458">
        <f t="shared" si="3191"/>
        <v>1051.5675090791237</v>
      </c>
      <c r="AQ4458">
        <f t="shared" si="3192"/>
        <v>2251.2322322265127</v>
      </c>
      <c r="AR4458">
        <f t="shared" si="3193"/>
        <v>0</v>
      </c>
      <c r="AS4458">
        <f t="shared" si="3208"/>
        <v>2890.7259321962265</v>
      </c>
      <c r="AT4458">
        <f t="shared" si="3194"/>
        <v>0</v>
      </c>
      <c r="AU4458">
        <f t="shared" si="3209"/>
        <v>0.52328656413769781</v>
      </c>
      <c r="AV4458">
        <f t="shared" si="3210"/>
        <v>12.191780821917808</v>
      </c>
      <c r="AW4458">
        <f t="shared" si="3211"/>
        <v>1.2325139329056564E-2</v>
      </c>
      <c r="AX4458">
        <f t="shared" si="3212"/>
        <v>20</v>
      </c>
      <c r="AY4458">
        <f t="shared" si="3213"/>
        <v>10000</v>
      </c>
      <c r="AZ4458">
        <f t="shared" si="3214"/>
        <v>0</v>
      </c>
      <c r="BA4458">
        <f t="shared" si="3215"/>
        <v>0</v>
      </c>
      <c r="BB4458">
        <f t="shared" si="3216"/>
        <v>0.88152593466648543</v>
      </c>
    </row>
    <row r="4459" spans="6:54" x14ac:dyDescent="0.25">
      <c r="F4459">
        <v>4451</v>
      </c>
      <c r="G4459" t="b">
        <f t="shared" si="3177"/>
        <v>0</v>
      </c>
      <c r="H4459">
        <f t="shared" si="3178"/>
        <v>1.2999950202716548</v>
      </c>
      <c r="I4459">
        <f t="shared" si="3217"/>
        <v>5488.7887266640391</v>
      </c>
      <c r="J4459">
        <f t="shared" si="3218"/>
        <v>2890.7259321962265</v>
      </c>
      <c r="K4459" s="15">
        <f t="shared" si="3195"/>
        <v>8379.5146588602656</v>
      </c>
      <c r="L4459">
        <f t="shared" si="3179"/>
        <v>0.98251912017216192</v>
      </c>
      <c r="M4459">
        <f t="shared" si="3196"/>
        <v>0.5266600840643294</v>
      </c>
      <c r="N4459">
        <f t="shared" si="3180"/>
        <v>0</v>
      </c>
      <c r="O4459">
        <f t="shared" si="3181"/>
        <v>1.0996957081301751E-3</v>
      </c>
      <c r="P4459">
        <f t="shared" si="3182"/>
        <v>2.7459216954047296E-4</v>
      </c>
      <c r="Q4459">
        <f t="shared" si="3219"/>
        <v>1.374287877670648E-3</v>
      </c>
      <c r="R4459">
        <f t="shared" si="3220"/>
        <v>1.3733439765321043E-3</v>
      </c>
      <c r="S4459">
        <f t="shared" si="3221"/>
        <v>1.0095434040451033E-3</v>
      </c>
      <c r="T4459" s="17">
        <f t="shared" si="3197"/>
        <v>43.42759891008167</v>
      </c>
      <c r="U4459" s="17">
        <f t="shared" si="3198"/>
        <v>22.860993992821882</v>
      </c>
      <c r="V4459">
        <f t="shared" si="3222"/>
        <v>20.566604917259788</v>
      </c>
      <c r="W4459">
        <f t="shared" si="3199"/>
        <v>4244.6720797902217</v>
      </c>
      <c r="X4459">
        <f t="shared" si="3200"/>
        <v>0</v>
      </c>
      <c r="Y4459">
        <f t="shared" si="3183"/>
        <v>18.50994442553381</v>
      </c>
      <c r="Z4459">
        <f t="shared" si="3184"/>
        <v>2601.6533389766041</v>
      </c>
      <c r="AA4459">
        <f t="shared" si="3185"/>
        <v>6.8554664170702058</v>
      </c>
      <c r="AB4459">
        <f t="shared" si="3201"/>
        <v>18.50994442553381</v>
      </c>
      <c r="AC4459">
        <v>0</v>
      </c>
      <c r="AD4459">
        <f t="shared" si="3202"/>
        <v>0</v>
      </c>
      <c r="AE4459">
        <f t="shared" si="3186"/>
        <v>0</v>
      </c>
      <c r="AF4459">
        <f t="shared" si="3203"/>
        <v>2909.2358766217603</v>
      </c>
      <c r="AG4459">
        <f t="shared" si="3204"/>
        <v>5488.7887266640391</v>
      </c>
      <c r="AH4459">
        <f t="shared" si="3205"/>
        <v>0.40771879462570415</v>
      </c>
      <c r="AI4459">
        <f t="shared" si="3187"/>
        <v>0.32499696591560706</v>
      </c>
      <c r="AJ4459">
        <f t="shared" si="3188"/>
        <v>0.67500303408439288</v>
      </c>
      <c r="AK4459">
        <f t="shared" si="3189"/>
        <v>2909.2358766217603</v>
      </c>
      <c r="AL4459">
        <f t="shared" si="3190"/>
        <v>5488.7887266640391</v>
      </c>
      <c r="AM4459">
        <f t="shared" si="3206"/>
        <v>0.40771879462570415</v>
      </c>
      <c r="AN4459">
        <f t="shared" si="3207"/>
        <v>2909.2358766217603</v>
      </c>
      <c r="AO4459">
        <f t="shared" si="3207"/>
        <v>5488.7887266640391</v>
      </c>
      <c r="AP4459">
        <f t="shared" si="3191"/>
        <v>1051.5675090791237</v>
      </c>
      <c r="AQ4459">
        <f t="shared" si="3192"/>
        <v>2265.6473599435235</v>
      </c>
      <c r="AR4459">
        <f t="shared" si="3193"/>
        <v>0</v>
      </c>
      <c r="AS4459">
        <f t="shared" si="3208"/>
        <v>2909.2358766217603</v>
      </c>
      <c r="AT4459">
        <f t="shared" si="3194"/>
        <v>0</v>
      </c>
      <c r="AU4459">
        <f t="shared" si="3209"/>
        <v>0.5266600840643294</v>
      </c>
      <c r="AV4459">
        <f t="shared" si="3210"/>
        <v>12.194520547945206</v>
      </c>
      <c r="AW4459">
        <f t="shared" si="3211"/>
        <v>1.2310897784670561E-2</v>
      </c>
      <c r="AX4459">
        <f t="shared" si="3212"/>
        <v>20</v>
      </c>
      <c r="AY4459">
        <f t="shared" si="3213"/>
        <v>10000</v>
      </c>
      <c r="AZ4459">
        <f t="shared" si="3214"/>
        <v>0</v>
      </c>
      <c r="BA4459">
        <f t="shared" si="3215"/>
        <v>0</v>
      </c>
      <c r="BB4459">
        <f t="shared" si="3216"/>
        <v>0.88347819064802713</v>
      </c>
    </row>
    <row r="4460" spans="6:54" x14ac:dyDescent="0.25">
      <c r="F4460">
        <v>4452</v>
      </c>
      <c r="G4460" t="b">
        <f t="shared" si="3177"/>
        <v>0</v>
      </c>
      <c r="H4460">
        <f t="shared" si="3178"/>
        <v>1.2999950350431144</v>
      </c>
      <c r="I4460">
        <f t="shared" si="3217"/>
        <v>5488.7887266640391</v>
      </c>
      <c r="J4460">
        <f t="shared" si="3218"/>
        <v>2909.2358766217603</v>
      </c>
      <c r="K4460" s="15">
        <f t="shared" si="3195"/>
        <v>8398.0246032857995</v>
      </c>
      <c r="L4460">
        <f t="shared" si="3179"/>
        <v>0.98251912017216192</v>
      </c>
      <c r="M4460">
        <f t="shared" si="3196"/>
        <v>0.53003240268457696</v>
      </c>
      <c r="N4460">
        <f t="shared" si="3180"/>
        <v>0</v>
      </c>
      <c r="O4460">
        <f t="shared" si="3181"/>
        <v>1.0996957081301751E-3</v>
      </c>
      <c r="P4460">
        <f t="shared" si="3182"/>
        <v>2.6818599385193624E-4</v>
      </c>
      <c r="Q4460">
        <f t="shared" si="3219"/>
        <v>1.3678817019821114E-3</v>
      </c>
      <c r="R4460">
        <f t="shared" si="3220"/>
        <v>1.3669465782349954E-3</v>
      </c>
      <c r="S4460">
        <f t="shared" si="3221"/>
        <v>1.0081569536921102E-3</v>
      </c>
      <c r="T4460" s="17">
        <f t="shared" si="3197"/>
        <v>43.42759891008167</v>
      </c>
      <c r="U4460" s="17">
        <f t="shared" si="3198"/>
        <v>22.868317736070324</v>
      </c>
      <c r="V4460">
        <f t="shared" si="3222"/>
        <v>20.559281174011346</v>
      </c>
      <c r="W4460">
        <f t="shared" si="3199"/>
        <v>4226.1622164421087</v>
      </c>
      <c r="X4460">
        <f t="shared" si="3200"/>
        <v>0</v>
      </c>
      <c r="Y4460">
        <f t="shared" si="3183"/>
        <v>18.503353056610212</v>
      </c>
      <c r="Z4460">
        <f t="shared" si="3184"/>
        <v>2618.3122889595843</v>
      </c>
      <c r="AA4460">
        <f t="shared" si="3185"/>
        <v>6.8530251937332025</v>
      </c>
      <c r="AB4460">
        <f t="shared" si="3201"/>
        <v>18.503353056610212</v>
      </c>
      <c r="AC4460">
        <v>0</v>
      </c>
      <c r="AD4460">
        <f t="shared" si="3202"/>
        <v>0</v>
      </c>
      <c r="AE4460">
        <f t="shared" si="3186"/>
        <v>0</v>
      </c>
      <c r="AF4460">
        <f t="shared" si="3203"/>
        <v>2927.7392296783705</v>
      </c>
      <c r="AG4460">
        <f t="shared" si="3204"/>
        <v>5488.7887266640391</v>
      </c>
      <c r="AH4460">
        <f t="shared" si="3205"/>
        <v>0.41031196739034753</v>
      </c>
      <c r="AI4460">
        <f t="shared" si="3187"/>
        <v>0.3249969684082884</v>
      </c>
      <c r="AJ4460">
        <f t="shared" si="3188"/>
        <v>0.67500303159171171</v>
      </c>
      <c r="AK4460">
        <f t="shared" si="3189"/>
        <v>2927.7392296783705</v>
      </c>
      <c r="AL4460">
        <f t="shared" si="3190"/>
        <v>5488.7887266640391</v>
      </c>
      <c r="AM4460">
        <f t="shared" si="3206"/>
        <v>0.41031196739034753</v>
      </c>
      <c r="AN4460">
        <f t="shared" si="3207"/>
        <v>2927.7392296783705</v>
      </c>
      <c r="AO4460">
        <f t="shared" si="3207"/>
        <v>5488.7887266640391</v>
      </c>
      <c r="AP4460">
        <f t="shared" si="3191"/>
        <v>1051.5675090791237</v>
      </c>
      <c r="AQ4460">
        <f t="shared" si="3192"/>
        <v>2280.0573544509102</v>
      </c>
      <c r="AR4460">
        <f t="shared" si="3193"/>
        <v>0</v>
      </c>
      <c r="AS4460">
        <f t="shared" si="3208"/>
        <v>2927.7392296783705</v>
      </c>
      <c r="AT4460">
        <f t="shared" si="3194"/>
        <v>0</v>
      </c>
      <c r="AU4460">
        <f t="shared" si="3209"/>
        <v>0.53003240268457696</v>
      </c>
      <c r="AV4460">
        <f t="shared" si="3210"/>
        <v>12.197260273972603</v>
      </c>
      <c r="AW4460">
        <f t="shared" si="3211"/>
        <v>1.2296752761198012E-2</v>
      </c>
      <c r="AX4460">
        <f t="shared" si="3212"/>
        <v>20</v>
      </c>
      <c r="AY4460">
        <f t="shared" si="3213"/>
        <v>10000</v>
      </c>
      <c r="AZ4460">
        <f t="shared" si="3214"/>
        <v>0</v>
      </c>
      <c r="BA4460">
        <f t="shared" si="3215"/>
        <v>0</v>
      </c>
      <c r="BB4460">
        <f t="shared" si="3216"/>
        <v>0.88542975143356439</v>
      </c>
    </row>
    <row r="4461" spans="6:54" x14ac:dyDescent="0.25">
      <c r="F4461">
        <v>4453</v>
      </c>
      <c r="G4461" t="b">
        <f t="shared" si="3177"/>
        <v>0</v>
      </c>
      <c r="H4461">
        <f t="shared" si="3178"/>
        <v>1.2999950497707571</v>
      </c>
      <c r="I4461">
        <f t="shared" si="3217"/>
        <v>5488.7887266640391</v>
      </c>
      <c r="J4461">
        <f t="shared" si="3218"/>
        <v>2927.7392296783705</v>
      </c>
      <c r="K4461" s="15">
        <f t="shared" si="3195"/>
        <v>8416.5279563424101</v>
      </c>
      <c r="L4461">
        <f t="shared" si="3179"/>
        <v>0.98251912017216192</v>
      </c>
      <c r="M4461">
        <f t="shared" si="3196"/>
        <v>0.53340352042622408</v>
      </c>
      <c r="N4461">
        <f t="shared" si="3180"/>
        <v>0</v>
      </c>
      <c r="O4461">
        <f t="shared" si="3181"/>
        <v>1.0996957081301751E-3</v>
      </c>
      <c r="P4461">
        <f t="shared" si="3182"/>
        <v>2.6193147467719634E-4</v>
      </c>
      <c r="Q4461">
        <f t="shared" si="3219"/>
        <v>1.3616271828073715E-3</v>
      </c>
      <c r="R4461">
        <f t="shared" si="3220"/>
        <v>1.3607005891209667E-3</v>
      </c>
      <c r="S4461">
        <f t="shared" si="3221"/>
        <v>1.0067788569939368E-3</v>
      </c>
      <c r="T4461" s="17">
        <f t="shared" si="3197"/>
        <v>43.42759891008167</v>
      </c>
      <c r="U4461" s="17">
        <f t="shared" si="3198"/>
        <v>22.87563887134262</v>
      </c>
      <c r="V4461">
        <f t="shared" si="3222"/>
        <v>20.55196003873905</v>
      </c>
      <c r="W4461">
        <f t="shared" si="3199"/>
        <v>4207.6589442224176</v>
      </c>
      <c r="X4461">
        <f t="shared" si="3200"/>
        <v>0</v>
      </c>
      <c r="Y4461">
        <f t="shared" si="3183"/>
        <v>18.496764034865144</v>
      </c>
      <c r="Z4461">
        <f t="shared" si="3184"/>
        <v>2634.9653067105337</v>
      </c>
      <c r="AA4461">
        <f t="shared" si="3185"/>
        <v>6.8505848397128881</v>
      </c>
      <c r="AB4461">
        <f t="shared" si="3201"/>
        <v>18.496764034865144</v>
      </c>
      <c r="AC4461">
        <v>0</v>
      </c>
      <c r="AD4461">
        <f t="shared" si="3202"/>
        <v>0</v>
      </c>
      <c r="AE4461">
        <f t="shared" si="3186"/>
        <v>0</v>
      </c>
      <c r="AF4461">
        <f t="shared" si="3203"/>
        <v>2946.2359937132355</v>
      </c>
      <c r="AG4461">
        <f t="shared" si="3204"/>
        <v>5488.7887266640391</v>
      </c>
      <c r="AH4461">
        <f t="shared" si="3205"/>
        <v>0.41290421668263866</v>
      </c>
      <c r="AI4461">
        <f t="shared" si="3187"/>
        <v>0.32499697089357554</v>
      </c>
      <c r="AJ4461">
        <f t="shared" si="3188"/>
        <v>0.67500302910642451</v>
      </c>
      <c r="AK4461">
        <f t="shared" si="3189"/>
        <v>2946.2359937132355</v>
      </c>
      <c r="AL4461">
        <f t="shared" si="3190"/>
        <v>5488.7887266640391</v>
      </c>
      <c r="AM4461">
        <f t="shared" si="3206"/>
        <v>0.41290421668263866</v>
      </c>
      <c r="AN4461">
        <f t="shared" si="3207"/>
        <v>2946.2359937132355</v>
      </c>
      <c r="AO4461">
        <f t="shared" si="3207"/>
        <v>5488.7887266640391</v>
      </c>
      <c r="AP4461">
        <f t="shared" si="3191"/>
        <v>1051.5675090791237</v>
      </c>
      <c r="AQ4461">
        <f t="shared" si="3192"/>
        <v>2294.4622175766026</v>
      </c>
      <c r="AR4461">
        <f t="shared" si="3193"/>
        <v>0</v>
      </c>
      <c r="AS4461">
        <f t="shared" si="3208"/>
        <v>2946.2359937132355</v>
      </c>
      <c r="AT4461">
        <f t="shared" si="3194"/>
        <v>0</v>
      </c>
      <c r="AU4461">
        <f t="shared" si="3209"/>
        <v>0.53340352042622408</v>
      </c>
      <c r="AV4461">
        <f t="shared" si="3210"/>
        <v>12.2</v>
      </c>
      <c r="AW4461">
        <f t="shared" si="3211"/>
        <v>1.2282702055326028E-2</v>
      </c>
      <c r="AX4461">
        <f t="shared" si="3212"/>
        <v>20</v>
      </c>
      <c r="AY4461">
        <f t="shared" si="3213"/>
        <v>10000</v>
      </c>
      <c r="AZ4461">
        <f t="shared" si="3214"/>
        <v>0</v>
      </c>
      <c r="BA4461">
        <f t="shared" si="3215"/>
        <v>0</v>
      </c>
      <c r="BB4461">
        <f t="shared" si="3216"/>
        <v>0.88738061727065554</v>
      </c>
    </row>
    <row r="4462" spans="6:54" x14ac:dyDescent="0.25">
      <c r="F4462">
        <v>4454</v>
      </c>
      <c r="G4462" t="b">
        <f t="shared" si="3177"/>
        <v>0</v>
      </c>
      <c r="H4462">
        <f t="shared" si="3178"/>
        <v>1.2999950644547131</v>
      </c>
      <c r="I4462">
        <f t="shared" si="3217"/>
        <v>5488.7887266640391</v>
      </c>
      <c r="J4462">
        <f t="shared" si="3218"/>
        <v>2946.2359937132355</v>
      </c>
      <c r="K4462" s="15">
        <f t="shared" si="3195"/>
        <v>8435.0247203772742</v>
      </c>
      <c r="L4462">
        <f t="shared" si="3179"/>
        <v>0.98251912017216192</v>
      </c>
      <c r="M4462">
        <f t="shared" si="3196"/>
        <v>0.53677343771690234</v>
      </c>
      <c r="N4462">
        <f t="shared" si="3180"/>
        <v>0</v>
      </c>
      <c r="O4462">
        <f t="shared" si="3181"/>
        <v>1.0996957081301751E-3</v>
      </c>
      <c r="P4462">
        <f t="shared" si="3182"/>
        <v>2.5582497045491004E-4</v>
      </c>
      <c r="Q4462">
        <f t="shared" si="3219"/>
        <v>1.3555206785850851E-3</v>
      </c>
      <c r="R4462">
        <f t="shared" si="3220"/>
        <v>1.3546023754031911E-3</v>
      </c>
      <c r="S4462">
        <f t="shared" si="3221"/>
        <v>1.0054089324101107E-3</v>
      </c>
      <c r="T4462" s="17">
        <f t="shared" si="3197"/>
        <v>43.42759891008167</v>
      </c>
      <c r="U4462" s="17">
        <f t="shared" si="3198"/>
        <v>22.882957399567459</v>
      </c>
      <c r="V4462">
        <f t="shared" si="3222"/>
        <v>20.544641510514211</v>
      </c>
      <c r="W4462">
        <f t="shared" si="3199"/>
        <v>4189.1622607846857</v>
      </c>
      <c r="X4462">
        <f t="shared" si="3200"/>
        <v>0</v>
      </c>
      <c r="Y4462">
        <f t="shared" si="3183"/>
        <v>18.490177359462791</v>
      </c>
      <c r="Z4462">
        <f t="shared" si="3184"/>
        <v>2651.612394341912</v>
      </c>
      <c r="AA4462">
        <f t="shared" si="3185"/>
        <v>6.8481453546997022</v>
      </c>
      <c r="AB4462">
        <f t="shared" si="3201"/>
        <v>18.490177359462791</v>
      </c>
      <c r="AC4462">
        <v>0</v>
      </c>
      <c r="AD4462">
        <f t="shared" si="3202"/>
        <v>0</v>
      </c>
      <c r="AE4462">
        <f t="shared" si="3186"/>
        <v>0</v>
      </c>
      <c r="AF4462">
        <f t="shared" si="3203"/>
        <v>2964.7261710726984</v>
      </c>
      <c r="AG4462">
        <f t="shared" si="3204"/>
        <v>5488.7887266640391</v>
      </c>
      <c r="AH4462">
        <f t="shared" si="3205"/>
        <v>0.41549554283166079</v>
      </c>
      <c r="AI4462">
        <f t="shared" si="3187"/>
        <v>0.32499697337149053</v>
      </c>
      <c r="AJ4462">
        <f t="shared" si="3188"/>
        <v>0.67500302662850942</v>
      </c>
      <c r="AK4462">
        <f t="shared" si="3189"/>
        <v>2964.7261710726984</v>
      </c>
      <c r="AL4462">
        <f t="shared" si="3190"/>
        <v>5488.7887266640391</v>
      </c>
      <c r="AM4462">
        <f t="shared" si="3206"/>
        <v>0.41549554283166079</v>
      </c>
      <c r="AN4462">
        <f t="shared" si="3207"/>
        <v>2964.7261710726984</v>
      </c>
      <c r="AO4462">
        <f t="shared" si="3207"/>
        <v>5488.7887266640391</v>
      </c>
      <c r="AP4462">
        <f t="shared" si="3191"/>
        <v>1051.5675090791237</v>
      </c>
      <c r="AQ4462">
        <f t="shared" si="3192"/>
        <v>2308.8619511478796</v>
      </c>
      <c r="AR4462">
        <f t="shared" si="3193"/>
        <v>0</v>
      </c>
      <c r="AS4462">
        <f t="shared" si="3208"/>
        <v>2964.7261710726984</v>
      </c>
      <c r="AT4462">
        <f t="shared" si="3194"/>
        <v>0</v>
      </c>
      <c r="AU4462">
        <f t="shared" si="3209"/>
        <v>0.53677343771690234</v>
      </c>
      <c r="AV4462">
        <f t="shared" si="3210"/>
        <v>12.202739726027398</v>
      </c>
      <c r="AW4462">
        <f t="shared" si="3211"/>
        <v>1.2268743520423652E-2</v>
      </c>
      <c r="AX4462">
        <f t="shared" si="3212"/>
        <v>20</v>
      </c>
      <c r="AY4462">
        <f t="shared" si="3213"/>
        <v>10000</v>
      </c>
      <c r="AZ4462">
        <f t="shared" si="3214"/>
        <v>0</v>
      </c>
      <c r="BA4462">
        <f t="shared" si="3215"/>
        <v>0</v>
      </c>
      <c r="BB4462">
        <f t="shared" si="3216"/>
        <v>0.88933078840677104</v>
      </c>
    </row>
    <row r="4463" spans="6:54" x14ac:dyDescent="0.25">
      <c r="F4463">
        <v>4455</v>
      </c>
      <c r="G4463" t="b">
        <f t="shared" si="3177"/>
        <v>0</v>
      </c>
      <c r="H4463">
        <f t="shared" si="3178"/>
        <v>1.2999950790951122</v>
      </c>
      <c r="I4463">
        <f t="shared" si="3217"/>
        <v>5488.7887266640391</v>
      </c>
      <c r="J4463">
        <f t="shared" si="3218"/>
        <v>2964.7261710726984</v>
      </c>
      <c r="K4463" s="15">
        <f t="shared" si="3195"/>
        <v>8453.5148977367371</v>
      </c>
      <c r="L4463">
        <f t="shared" si="3179"/>
        <v>0.98251912017216192</v>
      </c>
      <c r="M4463">
        <f t="shared" si="3196"/>
        <v>0.54014215498409091</v>
      </c>
      <c r="N4463">
        <f t="shared" si="3180"/>
        <v>0</v>
      </c>
      <c r="O4463">
        <f t="shared" si="3181"/>
        <v>1.0996957081301751E-3</v>
      </c>
      <c r="P4463">
        <f t="shared" si="3182"/>
        <v>2.4986292827875221E-4</v>
      </c>
      <c r="Q4463">
        <f t="shared" si="3219"/>
        <v>1.3495586364089273E-3</v>
      </c>
      <c r="R4463">
        <f t="shared" si="3220"/>
        <v>1.3486483916745895E-3</v>
      </c>
      <c r="S4463">
        <f t="shared" si="3221"/>
        <v>1.0040470030820163E-3</v>
      </c>
      <c r="T4463" s="17">
        <f t="shared" si="3197"/>
        <v>43.42759891008167</v>
      </c>
      <c r="U4463" s="17">
        <f t="shared" si="3198"/>
        <v>22.890273321673206</v>
      </c>
      <c r="V4463">
        <f t="shared" si="3222"/>
        <v>20.537325588408464</v>
      </c>
      <c r="W4463">
        <f t="shared" si="3199"/>
        <v>4170.6721637832798</v>
      </c>
      <c r="X4463">
        <f t="shared" si="3200"/>
        <v>0</v>
      </c>
      <c r="Y4463">
        <f t="shared" si="3183"/>
        <v>18.483593029567619</v>
      </c>
      <c r="Z4463">
        <f t="shared" si="3184"/>
        <v>2668.2535539654286</v>
      </c>
      <c r="AA4463">
        <f t="shared" si="3185"/>
        <v>6.8457067383841936</v>
      </c>
      <c r="AB4463">
        <f t="shared" si="3201"/>
        <v>18.483593029567619</v>
      </c>
      <c r="AC4463">
        <v>0</v>
      </c>
      <c r="AD4463">
        <f t="shared" si="3202"/>
        <v>0</v>
      </c>
      <c r="AE4463">
        <f t="shared" si="3186"/>
        <v>0</v>
      </c>
      <c r="AF4463">
        <f t="shared" si="3203"/>
        <v>2983.209764102266</v>
      </c>
      <c r="AG4463">
        <f t="shared" si="3204"/>
        <v>5488.7887266640391</v>
      </c>
      <c r="AH4463">
        <f t="shared" si="3205"/>
        <v>0.41808594616637895</v>
      </c>
      <c r="AI4463">
        <f t="shared" si="3187"/>
        <v>0.32499697584205539</v>
      </c>
      <c r="AJ4463">
        <f t="shared" si="3188"/>
        <v>0.67500302415794466</v>
      </c>
      <c r="AK4463">
        <f t="shared" si="3189"/>
        <v>2983.209764102266</v>
      </c>
      <c r="AL4463">
        <f t="shared" si="3190"/>
        <v>5488.7887266640391</v>
      </c>
      <c r="AM4463">
        <f t="shared" si="3206"/>
        <v>0.41808594616637895</v>
      </c>
      <c r="AN4463">
        <f t="shared" si="3207"/>
        <v>2983.209764102266</v>
      </c>
      <c r="AO4463">
        <f t="shared" si="3207"/>
        <v>5488.7887266640391</v>
      </c>
      <c r="AP4463">
        <f t="shared" si="3191"/>
        <v>1051.5675090791237</v>
      </c>
      <c r="AQ4463">
        <f t="shared" si="3192"/>
        <v>2323.25655699137</v>
      </c>
      <c r="AR4463">
        <f t="shared" si="3193"/>
        <v>0</v>
      </c>
      <c r="AS4463">
        <f t="shared" si="3208"/>
        <v>2983.209764102266</v>
      </c>
      <c r="AT4463">
        <f t="shared" si="3194"/>
        <v>0</v>
      </c>
      <c r="AU4463">
        <f t="shared" si="3209"/>
        <v>0.54014215498409091</v>
      </c>
      <c r="AV4463">
        <f t="shared" si="3210"/>
        <v>12.205479452054794</v>
      </c>
      <c r="AW4463">
        <f t="shared" si="3211"/>
        <v>1.2254875065014745E-2</v>
      </c>
      <c r="AX4463">
        <f t="shared" si="3212"/>
        <v>20</v>
      </c>
      <c r="AY4463">
        <f t="shared" si="3213"/>
        <v>10000</v>
      </c>
      <c r="AZ4463">
        <f t="shared" si="3214"/>
        <v>0</v>
      </c>
      <c r="BA4463">
        <f t="shared" si="3215"/>
        <v>0</v>
      </c>
      <c r="BB4463">
        <f t="shared" si="3216"/>
        <v>0.89128026508929303</v>
      </c>
    </row>
    <row r="4464" spans="6:54" x14ac:dyDescent="0.25">
      <c r="F4464">
        <v>4456</v>
      </c>
      <c r="G4464" t="b">
        <f t="shared" si="3177"/>
        <v>0</v>
      </c>
      <c r="H4464">
        <f t="shared" si="3178"/>
        <v>1.2999950936920832</v>
      </c>
      <c r="I4464">
        <f t="shared" si="3217"/>
        <v>5488.7887266640391</v>
      </c>
      <c r="J4464">
        <f t="shared" si="3218"/>
        <v>2983.209764102266</v>
      </c>
      <c r="K4464" s="15">
        <f t="shared" si="3195"/>
        <v>8471.9984907663056</v>
      </c>
      <c r="L4464">
        <f t="shared" si="3179"/>
        <v>0.98251912017216192</v>
      </c>
      <c r="M4464">
        <f t="shared" si="3196"/>
        <v>0.54350967265511663</v>
      </c>
      <c r="N4464">
        <f t="shared" si="3180"/>
        <v>0</v>
      </c>
      <c r="O4464">
        <f t="shared" si="3181"/>
        <v>1.0996957081301751E-3</v>
      </c>
      <c r="P4464">
        <f t="shared" si="3182"/>
        <v>2.4404188170993796E-4</v>
      </c>
      <c r="Q4464">
        <f t="shared" si="3219"/>
        <v>1.343737589840113E-3</v>
      </c>
      <c r="R4464">
        <f t="shared" si="3220"/>
        <v>1.3428351787314607E-3</v>
      </c>
      <c r="S4464">
        <f t="shared" si="3221"/>
        <v>1.0026928967061441E-3</v>
      </c>
      <c r="T4464" s="17">
        <f t="shared" si="3197"/>
        <v>43.42759891008167</v>
      </c>
      <c r="U4464" s="17">
        <f t="shared" si="3198"/>
        <v>22.897586638587903</v>
      </c>
      <c r="V4464">
        <f t="shared" si="3222"/>
        <v>20.530012271493767</v>
      </c>
      <c r="W4464">
        <f t="shared" si="3199"/>
        <v>4152.1886508734024</v>
      </c>
      <c r="X4464">
        <f t="shared" si="3200"/>
        <v>0</v>
      </c>
      <c r="Y4464">
        <f t="shared" si="3183"/>
        <v>18.47701104434439</v>
      </c>
      <c r="Z4464">
        <f t="shared" si="3184"/>
        <v>2684.8887876920394</v>
      </c>
      <c r="AA4464">
        <f t="shared" si="3185"/>
        <v>6.8432689904570179</v>
      </c>
      <c r="AB4464">
        <f t="shared" si="3201"/>
        <v>18.47701104434439</v>
      </c>
      <c r="AC4464">
        <v>0</v>
      </c>
      <c r="AD4464">
        <f t="shared" si="3202"/>
        <v>0</v>
      </c>
      <c r="AE4464">
        <f t="shared" si="3186"/>
        <v>0</v>
      </c>
      <c r="AF4464">
        <f t="shared" si="3203"/>
        <v>3001.6867751466102</v>
      </c>
      <c r="AG4464">
        <f t="shared" si="3204"/>
        <v>5488.7887266640391</v>
      </c>
      <c r="AH4464">
        <f t="shared" si="3205"/>
        <v>0.42067542701564009</v>
      </c>
      <c r="AI4464">
        <f t="shared" si="3187"/>
        <v>0.32499697830529167</v>
      </c>
      <c r="AJ4464">
        <f t="shared" si="3188"/>
        <v>0.67500302169470838</v>
      </c>
      <c r="AK4464">
        <f t="shared" si="3189"/>
        <v>3001.6867751466102</v>
      </c>
      <c r="AL4464">
        <f t="shared" si="3190"/>
        <v>5488.7887266640391</v>
      </c>
      <c r="AM4464">
        <f t="shared" si="3206"/>
        <v>0.42067542701564009</v>
      </c>
      <c r="AN4464">
        <f t="shared" si="3207"/>
        <v>3001.6867751466102</v>
      </c>
      <c r="AO4464">
        <f t="shared" si="3207"/>
        <v>5488.7887266640391</v>
      </c>
      <c r="AP4464">
        <f t="shared" si="3191"/>
        <v>1051.5675090791237</v>
      </c>
      <c r="AQ4464">
        <f t="shared" si="3192"/>
        <v>2337.6460369330503</v>
      </c>
      <c r="AR4464">
        <f t="shared" si="3193"/>
        <v>0</v>
      </c>
      <c r="AS4464">
        <f t="shared" si="3208"/>
        <v>3001.6867751466102</v>
      </c>
      <c r="AT4464">
        <f t="shared" si="3194"/>
        <v>0</v>
      </c>
      <c r="AU4464">
        <f t="shared" si="3209"/>
        <v>0.54350967265511663</v>
      </c>
      <c r="AV4464">
        <f t="shared" si="3210"/>
        <v>12.208219178082192</v>
      </c>
      <c r="AW4464">
        <f t="shared" si="3211"/>
        <v>1.2241094651294736E-2</v>
      </c>
      <c r="AX4464">
        <f t="shared" si="3212"/>
        <v>20</v>
      </c>
      <c r="AY4464">
        <f t="shared" si="3213"/>
        <v>10000</v>
      </c>
      <c r="AZ4464">
        <f t="shared" si="3214"/>
        <v>0</v>
      </c>
      <c r="BA4464">
        <f t="shared" si="3215"/>
        <v>0</v>
      </c>
      <c r="BB4464">
        <f t="shared" si="3216"/>
        <v>0.89322904756551569</v>
      </c>
    </row>
    <row r="4465" spans="6:54" x14ac:dyDescent="0.25">
      <c r="F4465">
        <v>4457</v>
      </c>
      <c r="G4465" t="b">
        <f t="shared" si="3177"/>
        <v>0</v>
      </c>
      <c r="H4465">
        <f t="shared" si="3178"/>
        <v>1.2999951082457553</v>
      </c>
      <c r="I4465">
        <f t="shared" si="3217"/>
        <v>5488.7887266640391</v>
      </c>
      <c r="J4465">
        <f t="shared" si="3218"/>
        <v>3001.6867751466102</v>
      </c>
      <c r="K4465" s="15">
        <f t="shared" si="3195"/>
        <v>8490.4755018106498</v>
      </c>
      <c r="L4465">
        <f t="shared" si="3179"/>
        <v>0.98251912017216192</v>
      </c>
      <c r="M4465">
        <f t="shared" si="3196"/>
        <v>0.54687599115715413</v>
      </c>
      <c r="N4465">
        <f t="shared" si="3180"/>
        <v>0</v>
      </c>
      <c r="O4465">
        <f t="shared" si="3181"/>
        <v>1.0996957081301751E-3</v>
      </c>
      <c r="P4465">
        <f t="shared" si="3182"/>
        <v>2.3835844864442693E-4</v>
      </c>
      <c r="Q4465">
        <f t="shared" si="3219"/>
        <v>1.338054156774602E-3</v>
      </c>
      <c r="R4465">
        <f t="shared" si="3220"/>
        <v>1.3371593614507349E-3</v>
      </c>
      <c r="S4465">
        <f t="shared" si="3221"/>
        <v>1.001346445410983E-3</v>
      </c>
      <c r="T4465" s="17">
        <f t="shared" si="3197"/>
        <v>43.42759891008167</v>
      </c>
      <c r="U4465" s="17">
        <f t="shared" si="3198"/>
        <v>22.904897351239249</v>
      </c>
      <c r="V4465">
        <f t="shared" si="3222"/>
        <v>20.522701558842421</v>
      </c>
      <c r="W4465">
        <f t="shared" si="3199"/>
        <v>4133.7117197110892</v>
      </c>
      <c r="X4465">
        <f t="shared" si="3200"/>
        <v>0</v>
      </c>
      <c r="Y4465">
        <f t="shared" si="3183"/>
        <v>18.47043140295818</v>
      </c>
      <c r="Z4465">
        <f t="shared" si="3184"/>
        <v>2701.5180976319493</v>
      </c>
      <c r="AA4465">
        <f t="shared" si="3185"/>
        <v>6.840832110608944</v>
      </c>
      <c r="AB4465">
        <f t="shared" si="3201"/>
        <v>18.47043140295818</v>
      </c>
      <c r="AC4465">
        <v>0</v>
      </c>
      <c r="AD4465">
        <f t="shared" si="3202"/>
        <v>0</v>
      </c>
      <c r="AE4465">
        <f t="shared" si="3186"/>
        <v>0</v>
      </c>
      <c r="AF4465">
        <f t="shared" si="3203"/>
        <v>3020.1572065495684</v>
      </c>
      <c r="AG4465">
        <f t="shared" si="3204"/>
        <v>5488.7887266640391</v>
      </c>
      <c r="AH4465">
        <f t="shared" si="3205"/>
        <v>0.42326398570817297</v>
      </c>
      <c r="AI4465">
        <f t="shared" si="3187"/>
        <v>0.32499698076122119</v>
      </c>
      <c r="AJ4465">
        <f t="shared" si="3188"/>
        <v>0.6750030192387787</v>
      </c>
      <c r="AK4465">
        <f t="shared" si="3189"/>
        <v>3020.1572065495684</v>
      </c>
      <c r="AL4465">
        <f t="shared" si="3190"/>
        <v>5488.7887266640391</v>
      </c>
      <c r="AM4465">
        <f t="shared" si="3206"/>
        <v>0.42326398570817297</v>
      </c>
      <c r="AN4465">
        <f t="shared" si="3207"/>
        <v>3020.1572065495684</v>
      </c>
      <c r="AO4465">
        <f t="shared" si="3207"/>
        <v>5488.7887266640391</v>
      </c>
      <c r="AP4465">
        <f t="shared" si="3191"/>
        <v>1051.5675090791237</v>
      </c>
      <c r="AQ4465">
        <f t="shared" si="3192"/>
        <v>2352.0303927982486</v>
      </c>
      <c r="AR4465">
        <f t="shared" si="3193"/>
        <v>0</v>
      </c>
      <c r="AS4465">
        <f t="shared" si="3208"/>
        <v>3020.1572065495684</v>
      </c>
      <c r="AT4465">
        <f t="shared" si="3194"/>
        <v>0</v>
      </c>
      <c r="AU4465">
        <f t="shared" si="3209"/>
        <v>0.54687599115715413</v>
      </c>
      <c r="AV4465">
        <f t="shared" si="3210"/>
        <v>12.210958904109589</v>
      </c>
      <c r="AW4465">
        <f t="shared" si="3211"/>
        <v>1.222740029368973E-2</v>
      </c>
      <c r="AX4465">
        <f t="shared" si="3212"/>
        <v>20</v>
      </c>
      <c r="AY4465">
        <f t="shared" si="3213"/>
        <v>10000</v>
      </c>
      <c r="AZ4465">
        <f t="shared" si="3214"/>
        <v>0</v>
      </c>
      <c r="BA4465">
        <f t="shared" si="3215"/>
        <v>0</v>
      </c>
      <c r="BB4465">
        <f t="shared" si="3216"/>
        <v>0.89517713608264482</v>
      </c>
    </row>
    <row r="4466" spans="6:54" x14ac:dyDescent="0.25">
      <c r="F4466">
        <v>4458</v>
      </c>
      <c r="G4466" t="b">
        <f t="shared" si="3177"/>
        <v>0</v>
      </c>
      <c r="H4466">
        <f t="shared" si="3178"/>
        <v>1.2999951227562565</v>
      </c>
      <c r="I4466">
        <f t="shared" si="3217"/>
        <v>5488.7887266640391</v>
      </c>
      <c r="J4466">
        <f t="shared" si="3218"/>
        <v>3020.1572065495684</v>
      </c>
      <c r="K4466" s="15">
        <f t="shared" si="3195"/>
        <v>8508.9459332136066</v>
      </c>
      <c r="L4466">
        <f t="shared" si="3179"/>
        <v>0.98251912017216192</v>
      </c>
      <c r="M4466">
        <f t="shared" si="3196"/>
        <v>0.55024111091722616</v>
      </c>
      <c r="N4466">
        <f t="shared" si="3180"/>
        <v>0</v>
      </c>
      <c r="O4466">
        <f t="shared" si="3181"/>
        <v>1.0996957081301751E-3</v>
      </c>
      <c r="P4466">
        <f t="shared" si="3182"/>
        <v>2.3280932923342736E-4</v>
      </c>
      <c r="Q4466">
        <f t="shared" si="3219"/>
        <v>1.3325050373636026E-3</v>
      </c>
      <c r="R4466">
        <f t="shared" si="3220"/>
        <v>1.3316176467208507E-3</v>
      </c>
      <c r="S4466">
        <f t="shared" si="3221"/>
        <v>1.0000074856374463E-3</v>
      </c>
      <c r="T4466" s="17">
        <f t="shared" si="3197"/>
        <v>43.42759891008167</v>
      </c>
      <c r="U4466" s="17">
        <f t="shared" si="3198"/>
        <v>22.912205460554624</v>
      </c>
      <c r="V4466">
        <f t="shared" si="3222"/>
        <v>20.515393449527046</v>
      </c>
      <c r="W4466">
        <f t="shared" si="3199"/>
        <v>4115.2413679532056</v>
      </c>
      <c r="X4466">
        <f t="shared" si="3200"/>
        <v>0</v>
      </c>
      <c r="Y4466">
        <f t="shared" si="3183"/>
        <v>18.463854104574342</v>
      </c>
      <c r="Z4466">
        <f t="shared" si="3184"/>
        <v>2718.1414858946118</v>
      </c>
      <c r="AA4466">
        <f t="shared" si="3185"/>
        <v>6.8383960985308505</v>
      </c>
      <c r="AB4466">
        <f t="shared" si="3201"/>
        <v>18.463854104574342</v>
      </c>
      <c r="AC4466">
        <v>0</v>
      </c>
      <c r="AD4466">
        <f t="shared" si="3202"/>
        <v>0</v>
      </c>
      <c r="AE4466">
        <f t="shared" si="3186"/>
        <v>0</v>
      </c>
      <c r="AF4466">
        <f t="shared" si="3203"/>
        <v>3038.6210606541426</v>
      </c>
      <c r="AG4466">
        <f t="shared" si="3204"/>
        <v>5488.7887266640391</v>
      </c>
      <c r="AH4466">
        <f t="shared" si="3205"/>
        <v>0.42585162257258863</v>
      </c>
      <c r="AI4466">
        <f t="shared" si="3187"/>
        <v>0.3249969832098657</v>
      </c>
      <c r="AJ4466">
        <f t="shared" si="3188"/>
        <v>0.67500301679013419</v>
      </c>
      <c r="AK4466">
        <f t="shared" si="3189"/>
        <v>3038.6210606541426</v>
      </c>
      <c r="AL4466">
        <f t="shared" si="3190"/>
        <v>5488.7887266640391</v>
      </c>
      <c r="AM4466">
        <f t="shared" si="3206"/>
        <v>0.42585162257258863</v>
      </c>
      <c r="AN4466">
        <f t="shared" si="3207"/>
        <v>3038.6210606541426</v>
      </c>
      <c r="AO4466">
        <f t="shared" si="3207"/>
        <v>5488.7887266640391</v>
      </c>
      <c r="AP4466">
        <f t="shared" si="3191"/>
        <v>1051.5675090791237</v>
      </c>
      <c r="AQ4466">
        <f t="shared" si="3192"/>
        <v>2366.4096264116424</v>
      </c>
      <c r="AR4466">
        <f t="shared" si="3193"/>
        <v>0</v>
      </c>
      <c r="AS4466">
        <f t="shared" si="3208"/>
        <v>3038.6210606541426</v>
      </c>
      <c r="AT4466">
        <f t="shared" si="3194"/>
        <v>0</v>
      </c>
      <c r="AU4466">
        <f t="shared" si="3209"/>
        <v>0.55024111091722616</v>
      </c>
      <c r="AV4466">
        <f t="shared" si="3210"/>
        <v>12.213698630136987</v>
      </c>
      <c r="AW4466">
        <f t="shared" si="3211"/>
        <v>1.2213790057456811E-2</v>
      </c>
      <c r="AX4466">
        <f t="shared" si="3212"/>
        <v>20</v>
      </c>
      <c r="AY4466">
        <f t="shared" si="3213"/>
        <v>10000</v>
      </c>
      <c r="AZ4466">
        <f t="shared" si="3214"/>
        <v>0</v>
      </c>
      <c r="BA4466">
        <f t="shared" si="3215"/>
        <v>0</v>
      </c>
      <c r="BB4466">
        <f t="shared" si="3216"/>
        <v>0.89712453088779831</v>
      </c>
    </row>
    <row r="4467" spans="6:54" x14ac:dyDescent="0.25">
      <c r="F4467">
        <v>4459</v>
      </c>
      <c r="G4467" t="b">
        <f t="shared" si="3177"/>
        <v>0</v>
      </c>
      <c r="H4467">
        <f t="shared" si="3178"/>
        <v>1.2999951372237151</v>
      </c>
      <c r="I4467">
        <f t="shared" si="3217"/>
        <v>5488.7887266640391</v>
      </c>
      <c r="J4467">
        <f t="shared" si="3218"/>
        <v>3038.6210606541426</v>
      </c>
      <c r="K4467" s="15">
        <f t="shared" si="3195"/>
        <v>8527.4097873181818</v>
      </c>
      <c r="L4467">
        <f t="shared" si="3179"/>
        <v>0.98251912017216192</v>
      </c>
      <c r="M4467">
        <f t="shared" si="3196"/>
        <v>0.55360503236220338</v>
      </c>
      <c r="N4467">
        <f t="shared" si="3180"/>
        <v>0</v>
      </c>
      <c r="O4467">
        <f t="shared" si="3181"/>
        <v>1.0996957081301751E-3</v>
      </c>
      <c r="P4467">
        <f t="shared" si="3182"/>
        <v>2.2739130385584925E-4</v>
      </c>
      <c r="Q4467">
        <f t="shared" si="3219"/>
        <v>1.3270870119860244E-3</v>
      </c>
      <c r="R4467">
        <f t="shared" si="3220"/>
        <v>1.3262068214235923E-3</v>
      </c>
      <c r="S4467">
        <f t="shared" si="3221"/>
        <v>9.986758580227185E-4</v>
      </c>
      <c r="T4467" s="17">
        <f t="shared" si="3197"/>
        <v>43.42759891008167</v>
      </c>
      <c r="U4467" s="17">
        <f t="shared" si="3198"/>
        <v>22.919510967461072</v>
      </c>
      <c r="V4467">
        <f t="shared" si="3222"/>
        <v>20.508087942620598</v>
      </c>
      <c r="W4467">
        <f t="shared" si="3199"/>
        <v>4096.777593257455</v>
      </c>
      <c r="X4467">
        <f t="shared" si="3200"/>
        <v>0</v>
      </c>
      <c r="Y4467">
        <f t="shared" si="3183"/>
        <v>18.457279148358538</v>
      </c>
      <c r="Z4467">
        <f t="shared" si="3184"/>
        <v>2734.7589545887286</v>
      </c>
      <c r="AA4467">
        <f t="shared" si="3185"/>
        <v>6.835960953913724</v>
      </c>
      <c r="AB4467">
        <f t="shared" si="3201"/>
        <v>18.457279148358538</v>
      </c>
      <c r="AC4467">
        <v>0</v>
      </c>
      <c r="AD4467">
        <f t="shared" si="3202"/>
        <v>0</v>
      </c>
      <c r="AE4467">
        <f t="shared" si="3186"/>
        <v>0</v>
      </c>
      <c r="AF4467">
        <f t="shared" si="3203"/>
        <v>3057.078339802501</v>
      </c>
      <c r="AG4467">
        <f t="shared" si="3204"/>
        <v>5488.7887266640391</v>
      </c>
      <c r="AH4467">
        <f t="shared" si="3205"/>
        <v>0.42843833793737962</v>
      </c>
      <c r="AI4467">
        <f t="shared" si="3187"/>
        <v>0.32499698565124674</v>
      </c>
      <c r="AJ4467">
        <f t="shared" si="3188"/>
        <v>0.67500301434875332</v>
      </c>
      <c r="AK4467">
        <f t="shared" si="3189"/>
        <v>3057.078339802501</v>
      </c>
      <c r="AL4467">
        <f t="shared" si="3190"/>
        <v>5488.7887266640391</v>
      </c>
      <c r="AM4467">
        <f t="shared" si="3206"/>
        <v>0.42843833793737962</v>
      </c>
      <c r="AN4467">
        <f t="shared" si="3207"/>
        <v>3057.078339802501</v>
      </c>
      <c r="AO4467">
        <f t="shared" si="3207"/>
        <v>5488.7887266640391</v>
      </c>
      <c r="AP4467">
        <f t="shared" si="3191"/>
        <v>1051.5675090791237</v>
      </c>
      <c r="AQ4467">
        <f t="shared" si="3192"/>
        <v>2380.7837395972597</v>
      </c>
      <c r="AR4467">
        <f t="shared" si="3193"/>
        <v>0</v>
      </c>
      <c r="AS4467">
        <f t="shared" si="3208"/>
        <v>3057.078339802501</v>
      </c>
      <c r="AT4467">
        <f t="shared" si="3194"/>
        <v>0</v>
      </c>
      <c r="AU4467">
        <f t="shared" si="3209"/>
        <v>0.55360503236220338</v>
      </c>
      <c r="AV4467">
        <f t="shared" si="3210"/>
        <v>12.216438356164383</v>
      </c>
      <c r="AW4467">
        <f t="shared" si="3211"/>
        <v>1.2200262057324114E-2</v>
      </c>
      <c r="AX4467">
        <f t="shared" si="3212"/>
        <v>20</v>
      </c>
      <c r="AY4467">
        <f t="shared" si="3213"/>
        <v>10000</v>
      </c>
      <c r="AZ4467">
        <f t="shared" si="3214"/>
        <v>0</v>
      </c>
      <c r="BA4467">
        <f t="shared" si="3215"/>
        <v>0</v>
      </c>
      <c r="BB4467">
        <f t="shared" si="3216"/>
        <v>0.89907123222800678</v>
      </c>
    </row>
    <row r="4468" spans="6:54" x14ac:dyDescent="0.25">
      <c r="F4468">
        <v>4460</v>
      </c>
      <c r="G4468" t="b">
        <f t="shared" si="3177"/>
        <v>0</v>
      </c>
      <c r="H4468">
        <f t="shared" si="3178"/>
        <v>1.2999951516482589</v>
      </c>
      <c r="I4468">
        <f t="shared" si="3217"/>
        <v>5488.7887266640391</v>
      </c>
      <c r="J4468">
        <f t="shared" si="3218"/>
        <v>3057.078339802501</v>
      </c>
      <c r="K4468" s="15">
        <f t="shared" si="3195"/>
        <v>8545.8670664665406</v>
      </c>
      <c r="L4468">
        <f t="shared" si="3179"/>
        <v>0.98251912017216192</v>
      </c>
      <c r="M4468">
        <f t="shared" si="3196"/>
        <v>0.55696775591880421</v>
      </c>
      <c r="N4468">
        <f t="shared" si="3180"/>
        <v>0</v>
      </c>
      <c r="O4468">
        <f t="shared" si="3181"/>
        <v>1.0996957081301751E-3</v>
      </c>
      <c r="P4468">
        <f t="shared" si="3182"/>
        <v>2.2210123114139416E-4</v>
      </c>
      <c r="Q4468">
        <f t="shared" si="3219"/>
        <v>1.3217969392715692E-3</v>
      </c>
      <c r="R4468">
        <f t="shared" si="3220"/>
        <v>1.3209237504656635E-3</v>
      </c>
      <c r="S4468">
        <f t="shared" si="3221"/>
        <v>9.973514072874176E-4</v>
      </c>
      <c r="T4468" s="17">
        <f t="shared" si="3197"/>
        <v>43.42759891008167</v>
      </c>
      <c r="U4468" s="17">
        <f t="shared" si="3198"/>
        <v>22.926813872885305</v>
      </c>
      <c r="V4468">
        <f t="shared" si="3222"/>
        <v>20.500785037196366</v>
      </c>
      <c r="W4468">
        <f t="shared" si="3199"/>
        <v>4078.3203932823703</v>
      </c>
      <c r="X4468">
        <f t="shared" si="3200"/>
        <v>0</v>
      </c>
      <c r="Y4468">
        <f t="shared" si="3183"/>
        <v>18.45070653347673</v>
      </c>
      <c r="Z4468">
        <f t="shared" si="3184"/>
        <v>2751.3705058222508</v>
      </c>
      <c r="AA4468">
        <f t="shared" si="3185"/>
        <v>6.8335266764486651</v>
      </c>
      <c r="AB4468">
        <f t="shared" si="3201"/>
        <v>18.45070653347673</v>
      </c>
      <c r="AC4468">
        <v>0</v>
      </c>
      <c r="AD4468">
        <f t="shared" si="3202"/>
        <v>0</v>
      </c>
      <c r="AE4468">
        <f t="shared" si="3186"/>
        <v>0</v>
      </c>
      <c r="AF4468">
        <f t="shared" si="3203"/>
        <v>3075.5290463359779</v>
      </c>
      <c r="AG4468">
        <f t="shared" si="3204"/>
        <v>5488.7887266640391</v>
      </c>
      <c r="AH4468">
        <f t="shared" si="3205"/>
        <v>0.43102413213092072</v>
      </c>
      <c r="AI4468">
        <f t="shared" si="3187"/>
        <v>0.32499698808538585</v>
      </c>
      <c r="AJ4468">
        <f t="shared" si="3188"/>
        <v>0.67500301191461409</v>
      </c>
      <c r="AK4468">
        <f t="shared" si="3189"/>
        <v>3075.5290463359779</v>
      </c>
      <c r="AL4468">
        <f t="shared" si="3190"/>
        <v>5488.7887266640391</v>
      </c>
      <c r="AM4468">
        <f t="shared" si="3206"/>
        <v>0.43102413213092072</v>
      </c>
      <c r="AN4468">
        <f t="shared" si="3207"/>
        <v>3075.5290463359779</v>
      </c>
      <c r="AO4468">
        <f t="shared" si="3207"/>
        <v>5488.7887266640391</v>
      </c>
      <c r="AP4468">
        <f t="shared" si="3191"/>
        <v>1051.5675090791237</v>
      </c>
      <c r="AQ4468">
        <f t="shared" si="3192"/>
        <v>2395.1527341784781</v>
      </c>
      <c r="AR4468">
        <f t="shared" si="3193"/>
        <v>0</v>
      </c>
      <c r="AS4468">
        <f t="shared" si="3208"/>
        <v>3075.5290463359779</v>
      </c>
      <c r="AT4468">
        <f t="shared" si="3194"/>
        <v>0</v>
      </c>
      <c r="AU4468">
        <f t="shared" si="3209"/>
        <v>0.55696775591880421</v>
      </c>
      <c r="AV4468">
        <f t="shared" si="3210"/>
        <v>12.219178082191782</v>
      </c>
      <c r="AW4468">
        <f t="shared" si="3211"/>
        <v>1.2186814456169542E-2</v>
      </c>
      <c r="AX4468">
        <f t="shared" si="3212"/>
        <v>20</v>
      </c>
      <c r="AY4468">
        <f t="shared" si="3213"/>
        <v>10000</v>
      </c>
      <c r="AZ4468">
        <f t="shared" si="3214"/>
        <v>0</v>
      </c>
      <c r="BA4468">
        <f t="shared" si="3215"/>
        <v>0</v>
      </c>
      <c r="BB4468">
        <f t="shared" si="3216"/>
        <v>0.90101724035021169</v>
      </c>
    </row>
    <row r="4469" spans="6:54" x14ac:dyDescent="0.25">
      <c r="F4469">
        <v>4461</v>
      </c>
      <c r="G4469" t="b">
        <f t="shared" si="3177"/>
        <v>0</v>
      </c>
      <c r="H4469">
        <f t="shared" si="3178"/>
        <v>1.2999951660300149</v>
      </c>
      <c r="I4469">
        <f t="shared" si="3217"/>
        <v>5488.7887266640391</v>
      </c>
      <c r="J4469">
        <f t="shared" si="3218"/>
        <v>3075.5290463359779</v>
      </c>
      <c r="K4469" s="15">
        <f t="shared" si="3195"/>
        <v>8564.317773000017</v>
      </c>
      <c r="L4469">
        <f t="shared" si="3179"/>
        <v>0.98251912017216192</v>
      </c>
      <c r="M4469">
        <f t="shared" si="3196"/>
        <v>0.56032928201359544</v>
      </c>
      <c r="N4469">
        <f t="shared" si="3180"/>
        <v>0</v>
      </c>
      <c r="O4469">
        <f t="shared" si="3181"/>
        <v>1.0996957081301751E-3</v>
      </c>
      <c r="P4469">
        <f t="shared" si="3182"/>
        <v>2.1693604604299739E-4</v>
      </c>
      <c r="Q4469">
        <f t="shared" si="3219"/>
        <v>1.3166317541731724E-3</v>
      </c>
      <c r="R4469">
        <f t="shared" si="3220"/>
        <v>1.3157653748609999E-3</v>
      </c>
      <c r="S4469">
        <f t="shared" si="3221"/>
        <v>9.9603398212597138E-4</v>
      </c>
      <c r="T4469" s="17">
        <f t="shared" si="3197"/>
        <v>43.42759891008167</v>
      </c>
      <c r="U4469" s="17">
        <f t="shared" si="3198"/>
        <v>22.934114177753713</v>
      </c>
      <c r="V4469">
        <f t="shared" si="3222"/>
        <v>20.493484732327957</v>
      </c>
      <c r="W4469">
        <f t="shared" si="3199"/>
        <v>4059.8697656873137</v>
      </c>
      <c r="X4469">
        <f t="shared" si="3200"/>
        <v>0</v>
      </c>
      <c r="Y4469">
        <f t="shared" si="3183"/>
        <v>18.444136259095163</v>
      </c>
      <c r="Z4469">
        <f t="shared" si="3184"/>
        <v>2767.9761417023801</v>
      </c>
      <c r="AA4469">
        <f t="shared" si="3185"/>
        <v>6.8310932658268779</v>
      </c>
      <c r="AB4469">
        <f t="shared" si="3201"/>
        <v>18.444136259095163</v>
      </c>
      <c r="AC4469">
        <v>0</v>
      </c>
      <c r="AD4469">
        <f t="shared" si="3202"/>
        <v>0</v>
      </c>
      <c r="AE4469">
        <f t="shared" si="3186"/>
        <v>-3.5527136788005009E-15</v>
      </c>
      <c r="AF4469">
        <f t="shared" si="3203"/>
        <v>3093.973182595073</v>
      </c>
      <c r="AG4469">
        <f t="shared" si="3204"/>
        <v>5488.7887266640391</v>
      </c>
      <c r="AH4469">
        <f t="shared" si="3205"/>
        <v>0.4336090054814688</v>
      </c>
      <c r="AI4469">
        <f t="shared" si="3187"/>
        <v>0.32499699051230463</v>
      </c>
      <c r="AJ4469">
        <f t="shared" si="3188"/>
        <v>0.67500300948769543</v>
      </c>
      <c r="AK4469">
        <f t="shared" si="3189"/>
        <v>3093.973182595073</v>
      </c>
      <c r="AL4469">
        <f t="shared" si="3190"/>
        <v>5488.7887266640391</v>
      </c>
      <c r="AM4469">
        <f t="shared" si="3206"/>
        <v>0.4336090054814688</v>
      </c>
      <c r="AN4469">
        <f t="shared" si="3207"/>
        <v>3093.973182595073</v>
      </c>
      <c r="AO4469">
        <f t="shared" si="3207"/>
        <v>5488.7887266640391</v>
      </c>
      <c r="AP4469">
        <f t="shared" si="3191"/>
        <v>1051.5675090791237</v>
      </c>
      <c r="AQ4469">
        <f t="shared" si="3192"/>
        <v>2409.5166119780265</v>
      </c>
      <c r="AR4469">
        <f t="shared" si="3193"/>
        <v>0</v>
      </c>
      <c r="AS4469">
        <f t="shared" si="3208"/>
        <v>3093.973182595073</v>
      </c>
      <c r="AT4469">
        <f t="shared" si="3194"/>
        <v>0</v>
      </c>
      <c r="AU4469">
        <f t="shared" si="3209"/>
        <v>0.56032928201359544</v>
      </c>
      <c r="AV4469">
        <f t="shared" si="3210"/>
        <v>12.221917808219178</v>
      </c>
      <c r="AW4469">
        <f t="shared" si="3211"/>
        <v>1.2173445463736872E-2</v>
      </c>
      <c r="AX4469">
        <f t="shared" si="3212"/>
        <v>20</v>
      </c>
      <c r="AY4469">
        <f t="shared" si="3213"/>
        <v>10000</v>
      </c>
      <c r="AZ4469">
        <f t="shared" si="3214"/>
        <v>0</v>
      </c>
      <c r="BA4469">
        <f t="shared" si="3215"/>
        <v>0</v>
      </c>
      <c r="BB4469">
        <f t="shared" si="3216"/>
        <v>0.90296255550126736</v>
      </c>
    </row>
    <row r="4470" spans="6:54" x14ac:dyDescent="0.25">
      <c r="F4470">
        <v>4462</v>
      </c>
      <c r="G4470" t="b">
        <f t="shared" si="3177"/>
        <v>0</v>
      </c>
      <c r="H4470">
        <f t="shared" si="3178"/>
        <v>1.2999951803691103</v>
      </c>
      <c r="I4470">
        <f t="shared" si="3217"/>
        <v>5488.7887266640391</v>
      </c>
      <c r="J4470">
        <f t="shared" si="3218"/>
        <v>3093.973182595073</v>
      </c>
      <c r="K4470" s="15">
        <f t="shared" si="3195"/>
        <v>8582.7619092591121</v>
      </c>
      <c r="L4470">
        <f t="shared" si="3179"/>
        <v>0.98251912017216192</v>
      </c>
      <c r="M4470">
        <f t="shared" si="3196"/>
        <v>0.56368961107299165</v>
      </c>
      <c r="N4470">
        <f t="shared" si="3180"/>
        <v>0</v>
      </c>
      <c r="O4470">
        <f t="shared" si="3181"/>
        <v>1.0996957081301751E-3</v>
      </c>
      <c r="P4470">
        <f t="shared" si="3182"/>
        <v>2.1189275795737908E-4</v>
      </c>
      <c r="Q4470">
        <f t="shared" si="3219"/>
        <v>1.3115884660875542E-3</v>
      </c>
      <c r="R4470">
        <f t="shared" si="3220"/>
        <v>1.3107287098585996E-3</v>
      </c>
      <c r="S4470">
        <f t="shared" si="3221"/>
        <v>9.9472343510010513E-4</v>
      </c>
      <c r="T4470" s="17">
        <f t="shared" si="3197"/>
        <v>43.42759891008167</v>
      </c>
      <c r="U4470" s="17">
        <f t="shared" si="3198"/>
        <v>22.941411882992341</v>
      </c>
      <c r="V4470">
        <f t="shared" si="3222"/>
        <v>20.486187027089329</v>
      </c>
      <c r="W4470">
        <f t="shared" si="3199"/>
        <v>4041.425708132484</v>
      </c>
      <c r="X4470">
        <f t="shared" si="3200"/>
        <v>0</v>
      </c>
      <c r="Y4470">
        <f t="shared" si="3183"/>
        <v>18.437568324380397</v>
      </c>
      <c r="Z4470">
        <f t="shared" si="3184"/>
        <v>2784.5758643355657</v>
      </c>
      <c r="AA4470">
        <f t="shared" si="3185"/>
        <v>6.828660721739686</v>
      </c>
      <c r="AB4470">
        <f t="shared" si="3201"/>
        <v>18.437568324380397</v>
      </c>
      <c r="AC4470">
        <v>0</v>
      </c>
      <c r="AD4470">
        <f t="shared" si="3202"/>
        <v>0</v>
      </c>
      <c r="AE4470">
        <f t="shared" si="3186"/>
        <v>0</v>
      </c>
      <c r="AF4470">
        <f t="shared" si="3203"/>
        <v>3112.4107509194532</v>
      </c>
      <c r="AG4470">
        <f t="shared" si="3204"/>
        <v>5488.7887266640391</v>
      </c>
      <c r="AH4470">
        <f t="shared" si="3205"/>
        <v>0.43619295831716254</v>
      </c>
      <c r="AI4470">
        <f t="shared" si="3187"/>
        <v>0.32499699293202428</v>
      </c>
      <c r="AJ4470">
        <f t="shared" si="3188"/>
        <v>0.67500300706797567</v>
      </c>
      <c r="AK4470">
        <f t="shared" si="3189"/>
        <v>3112.4107509194532</v>
      </c>
      <c r="AL4470">
        <f t="shared" si="3190"/>
        <v>5488.7887266640391</v>
      </c>
      <c r="AM4470">
        <f t="shared" si="3206"/>
        <v>0.43619295831716254</v>
      </c>
      <c r="AN4470">
        <f t="shared" si="3207"/>
        <v>3112.4107509194532</v>
      </c>
      <c r="AO4470">
        <f t="shared" si="3207"/>
        <v>5488.7887266640391</v>
      </c>
      <c r="AP4470">
        <f t="shared" si="3191"/>
        <v>1051.5675090791237</v>
      </c>
      <c r="AQ4470">
        <f t="shared" si="3192"/>
        <v>2423.8753748179852</v>
      </c>
      <c r="AR4470">
        <f t="shared" si="3193"/>
        <v>0</v>
      </c>
      <c r="AS4470">
        <f t="shared" si="3208"/>
        <v>3112.4107509194532</v>
      </c>
      <c r="AT4470">
        <f t="shared" si="3194"/>
        <v>0</v>
      </c>
      <c r="AU4470">
        <f t="shared" si="3209"/>
        <v>0.56368961107299165</v>
      </c>
      <c r="AV4470">
        <f t="shared" si="3210"/>
        <v>12.224657534246575</v>
      </c>
      <c r="AW4470">
        <f t="shared" si="3211"/>
        <v>1.2160153335388134E-2</v>
      </c>
      <c r="AX4470">
        <f t="shared" si="3212"/>
        <v>20</v>
      </c>
      <c r="AY4470">
        <f t="shared" si="3213"/>
        <v>10000</v>
      </c>
      <c r="AZ4470">
        <f t="shared" si="3214"/>
        <v>0</v>
      </c>
      <c r="BA4470">
        <f t="shared" si="3215"/>
        <v>0</v>
      </c>
      <c r="BB4470">
        <f t="shared" si="3216"/>
        <v>0.90490717792793984</v>
      </c>
    </row>
    <row r="4471" spans="6:54" x14ac:dyDescent="0.25">
      <c r="F4471">
        <v>4463</v>
      </c>
      <c r="G4471" t="b">
        <f t="shared" si="3177"/>
        <v>0</v>
      </c>
      <c r="H4471">
        <f t="shared" si="3178"/>
        <v>1.2999951946656716</v>
      </c>
      <c r="I4471">
        <f t="shared" si="3217"/>
        <v>5488.7887266640391</v>
      </c>
      <c r="J4471">
        <f t="shared" si="3218"/>
        <v>3112.4107509194532</v>
      </c>
      <c r="K4471" s="15">
        <f t="shared" si="3195"/>
        <v>8601.1994775834919</v>
      </c>
      <c r="L4471">
        <f t="shared" si="3179"/>
        <v>0.98251912017216192</v>
      </c>
      <c r="M4471">
        <f t="shared" si="3196"/>
        <v>0.56704874352325552</v>
      </c>
      <c r="N4471">
        <f t="shared" si="3180"/>
        <v>0</v>
      </c>
      <c r="O4471">
        <f t="shared" si="3181"/>
        <v>1.0996957081301751E-3</v>
      </c>
      <c r="P4471">
        <f t="shared" si="3182"/>
        <v>2.0696844889248479E-4</v>
      </c>
      <c r="Q4471">
        <f t="shared" si="3219"/>
        <v>1.30666415702266E-3</v>
      </c>
      <c r="R4471">
        <f t="shared" si="3220"/>
        <v>1.3058108431184268E-3</v>
      </c>
      <c r="S4471">
        <f t="shared" si="3221"/>
        <v>9.9341962253535025E-4</v>
      </c>
      <c r="T4471" s="17">
        <f t="shared" si="3197"/>
        <v>43.42759891008167</v>
      </c>
      <c r="U4471" s="17">
        <f t="shared" si="3198"/>
        <v>22.948706989526926</v>
      </c>
      <c r="V4471">
        <f t="shared" si="3222"/>
        <v>20.478891920554744</v>
      </c>
      <c r="W4471">
        <f t="shared" si="3199"/>
        <v>4022.9882182789083</v>
      </c>
      <c r="X4471">
        <f t="shared" si="3200"/>
        <v>0</v>
      </c>
      <c r="Y4471">
        <f t="shared" si="3183"/>
        <v>18.431002728499269</v>
      </c>
      <c r="Z4471">
        <f t="shared" si="3184"/>
        <v>2801.1696758275079</v>
      </c>
      <c r="AA4471">
        <f t="shared" si="3185"/>
        <v>6.8262290438785129</v>
      </c>
      <c r="AB4471">
        <f t="shared" si="3201"/>
        <v>18.431002728499269</v>
      </c>
      <c r="AC4471">
        <v>0</v>
      </c>
      <c r="AD4471">
        <f t="shared" si="3202"/>
        <v>0</v>
      </c>
      <c r="AE4471">
        <f t="shared" si="3186"/>
        <v>0</v>
      </c>
      <c r="AF4471">
        <f t="shared" si="3203"/>
        <v>3130.8417536479524</v>
      </c>
      <c r="AG4471">
        <f t="shared" si="3204"/>
        <v>5488.7887266640391</v>
      </c>
      <c r="AH4471">
        <f t="shared" si="3205"/>
        <v>0.43877599096602332</v>
      </c>
      <c r="AI4471">
        <f t="shared" si="3187"/>
        <v>0.32499699534456639</v>
      </c>
      <c r="AJ4471">
        <f t="shared" si="3188"/>
        <v>0.67500300465543361</v>
      </c>
      <c r="AK4471">
        <f t="shared" si="3189"/>
        <v>3130.8417536479524</v>
      </c>
      <c r="AL4471">
        <f t="shared" si="3190"/>
        <v>5488.7887266640391</v>
      </c>
      <c r="AM4471">
        <f t="shared" si="3206"/>
        <v>0.43877599096602332</v>
      </c>
      <c r="AN4471">
        <f t="shared" si="3207"/>
        <v>3130.8417536479524</v>
      </c>
      <c r="AO4471">
        <f t="shared" si="3207"/>
        <v>5488.7887266640391</v>
      </c>
      <c r="AP4471">
        <f t="shared" si="3191"/>
        <v>1051.5675090791237</v>
      </c>
      <c r="AQ4471">
        <f t="shared" si="3192"/>
        <v>2438.2290245197842</v>
      </c>
      <c r="AR4471">
        <f t="shared" si="3193"/>
        <v>0</v>
      </c>
      <c r="AS4471">
        <f t="shared" si="3208"/>
        <v>3130.8417536479524</v>
      </c>
      <c r="AT4471">
        <f t="shared" si="3194"/>
        <v>0</v>
      </c>
      <c r="AU4471">
        <f t="shared" si="3209"/>
        <v>0.56704874352325552</v>
      </c>
      <c r="AV4471">
        <f t="shared" si="3210"/>
        <v>12.227397260273973</v>
      </c>
      <c r="AW4471">
        <f t="shared" si="3211"/>
        <v>1.2146936370891146E-2</v>
      </c>
      <c r="AX4471">
        <f t="shared" si="3212"/>
        <v>20</v>
      </c>
      <c r="AY4471">
        <f t="shared" si="3213"/>
        <v>10000</v>
      </c>
      <c r="AZ4471">
        <f t="shared" si="3214"/>
        <v>0</v>
      </c>
      <c r="BA4471">
        <f t="shared" si="3215"/>
        <v>0</v>
      </c>
      <c r="BB4471">
        <f t="shared" si="3216"/>
        <v>0.9068511078769077</v>
      </c>
    </row>
    <row r="4472" spans="6:54" x14ac:dyDescent="0.25">
      <c r="F4472">
        <v>4464</v>
      </c>
      <c r="G4472" t="b">
        <f t="shared" si="3177"/>
        <v>0</v>
      </c>
      <c r="H4472">
        <f t="shared" si="3178"/>
        <v>1.2999952089198248</v>
      </c>
      <c r="I4472">
        <f t="shared" si="3217"/>
        <v>5488.7887266640391</v>
      </c>
      <c r="J4472">
        <f t="shared" si="3218"/>
        <v>3130.8417536479524</v>
      </c>
      <c r="K4472" s="15">
        <f t="shared" si="3195"/>
        <v>8619.6304803119911</v>
      </c>
      <c r="L4472">
        <f t="shared" si="3179"/>
        <v>0.98251912017216192</v>
      </c>
      <c r="M4472">
        <f t="shared" si="3196"/>
        <v>0.57040667979049842</v>
      </c>
      <c r="N4472">
        <f t="shared" si="3180"/>
        <v>0</v>
      </c>
      <c r="O4472">
        <f t="shared" si="3181"/>
        <v>1.0996957081301751E-3</v>
      </c>
      <c r="P4472">
        <f t="shared" si="3182"/>
        <v>2.0216027168063025E-4</v>
      </c>
      <c r="Q4472">
        <f t="shared" si="3219"/>
        <v>1.3018559798108054E-3</v>
      </c>
      <c r="R4472">
        <f t="shared" si="3220"/>
        <v>1.3010089329322794E-3</v>
      </c>
      <c r="S4472">
        <f t="shared" si="3221"/>
        <v>9.9212240442047694E-4</v>
      </c>
      <c r="T4472" s="17">
        <f t="shared" si="3197"/>
        <v>43.42759891008167</v>
      </c>
      <c r="U4472" s="17">
        <f t="shared" si="3198"/>
        <v>22.95599949828285</v>
      </c>
      <c r="V4472">
        <f t="shared" si="3222"/>
        <v>20.47159941179882</v>
      </c>
      <c r="W4472">
        <f t="shared" si="3199"/>
        <v>4004.557293788444</v>
      </c>
      <c r="X4472">
        <f t="shared" si="3200"/>
        <v>0</v>
      </c>
      <c r="Y4472">
        <f t="shared" si="3183"/>
        <v>18.424439470618939</v>
      </c>
      <c r="Z4472">
        <f t="shared" si="3184"/>
        <v>2817.7575782831573</v>
      </c>
      <c r="AA4472">
        <f t="shared" si="3185"/>
        <v>6.8237982319349006</v>
      </c>
      <c r="AB4472">
        <f t="shared" si="3201"/>
        <v>18.424439470618939</v>
      </c>
      <c r="AC4472">
        <v>0</v>
      </c>
      <c r="AD4472">
        <f t="shared" si="3202"/>
        <v>0</v>
      </c>
      <c r="AE4472">
        <f t="shared" si="3186"/>
        <v>0</v>
      </c>
      <c r="AF4472">
        <f t="shared" si="3203"/>
        <v>3149.2661931185712</v>
      </c>
      <c r="AG4472">
        <f t="shared" si="3204"/>
        <v>5488.7887266640391</v>
      </c>
      <c r="AH4472">
        <f t="shared" si="3205"/>
        <v>0.44135810375595436</v>
      </c>
      <c r="AI4472">
        <f t="shared" si="3187"/>
        <v>0.32499699774995211</v>
      </c>
      <c r="AJ4472">
        <f t="shared" si="3188"/>
        <v>0.67500300225004795</v>
      </c>
      <c r="AK4472">
        <f t="shared" si="3189"/>
        <v>3149.2661931185712</v>
      </c>
      <c r="AL4472">
        <f t="shared" si="3190"/>
        <v>5488.7887266640391</v>
      </c>
      <c r="AM4472">
        <f t="shared" si="3206"/>
        <v>0.44135810375595436</v>
      </c>
      <c r="AN4472">
        <f t="shared" si="3207"/>
        <v>3149.2661931185712</v>
      </c>
      <c r="AO4472">
        <f t="shared" si="3207"/>
        <v>5488.7887266640391</v>
      </c>
      <c r="AP4472">
        <f t="shared" si="3191"/>
        <v>1051.5675090791237</v>
      </c>
      <c r="AQ4472">
        <f t="shared" si="3192"/>
        <v>2452.5775629042068</v>
      </c>
      <c r="AR4472">
        <f t="shared" si="3193"/>
        <v>0</v>
      </c>
      <c r="AS4472">
        <f t="shared" si="3208"/>
        <v>3149.2661931185712</v>
      </c>
      <c r="AT4472">
        <f t="shared" si="3194"/>
        <v>0</v>
      </c>
      <c r="AU4472">
        <f t="shared" si="3209"/>
        <v>0.57040667979049842</v>
      </c>
      <c r="AV4472">
        <f t="shared" si="3210"/>
        <v>12.230136986301369</v>
      </c>
      <c r="AW4472">
        <f t="shared" si="3211"/>
        <v>1.2133792913241121E-2</v>
      </c>
      <c r="AX4472">
        <f t="shared" si="3212"/>
        <v>20</v>
      </c>
      <c r="AY4472">
        <f t="shared" si="3213"/>
        <v>10000</v>
      </c>
      <c r="AZ4472">
        <f t="shared" si="3214"/>
        <v>0</v>
      </c>
      <c r="BA4472">
        <f t="shared" si="3215"/>
        <v>0</v>
      </c>
      <c r="BB4472">
        <f t="shared" si="3216"/>
        <v>0.90879434559476113</v>
      </c>
    </row>
    <row r="4473" spans="6:54" x14ac:dyDescent="0.25">
      <c r="F4473">
        <v>4465</v>
      </c>
      <c r="G4473" t="b">
        <f t="shared" si="3177"/>
        <v>0</v>
      </c>
      <c r="H4473">
        <f t="shared" si="3178"/>
        <v>1.2999952231316958</v>
      </c>
      <c r="I4473">
        <f t="shared" si="3217"/>
        <v>5488.7887266640391</v>
      </c>
      <c r="J4473">
        <f t="shared" si="3218"/>
        <v>3149.2661931185712</v>
      </c>
      <c r="K4473" s="15">
        <f t="shared" si="3195"/>
        <v>8638.0549197826113</v>
      </c>
      <c r="L4473">
        <f t="shared" si="3179"/>
        <v>0.98251912017216192</v>
      </c>
      <c r="M4473">
        <f t="shared" si="3196"/>
        <v>0.57376342030067962</v>
      </c>
      <c r="N4473">
        <f t="shared" si="3180"/>
        <v>0</v>
      </c>
      <c r="O4473">
        <f t="shared" si="3181"/>
        <v>1.0996957081301751E-3</v>
      </c>
      <c r="P4473">
        <f t="shared" si="3182"/>
        <v>1.9746544823620119E-4</v>
      </c>
      <c r="Q4473">
        <f t="shared" si="3219"/>
        <v>1.2971611563663762E-3</v>
      </c>
      <c r="R4473">
        <f t="shared" si="3220"/>
        <v>1.2963202064887325E-3</v>
      </c>
      <c r="S4473">
        <f t="shared" si="3221"/>
        <v>9.9083164430976371E-4</v>
      </c>
      <c r="T4473" s="17">
        <f t="shared" si="3197"/>
        <v>43.42759891008167</v>
      </c>
      <c r="U4473" s="17">
        <f t="shared" si="3198"/>
        <v>22.96328941018519</v>
      </c>
      <c r="V4473">
        <f t="shared" si="3222"/>
        <v>20.46430949989648</v>
      </c>
      <c r="W4473">
        <f t="shared" si="3199"/>
        <v>3986.1329323237824</v>
      </c>
      <c r="X4473">
        <f t="shared" si="3200"/>
        <v>0</v>
      </c>
      <c r="Y4473">
        <f t="shared" si="3183"/>
        <v>18.417878549906831</v>
      </c>
      <c r="Z4473">
        <f t="shared" si="3184"/>
        <v>2834.3395738067143</v>
      </c>
      <c r="AA4473">
        <f t="shared" si="3185"/>
        <v>6.821368285600494</v>
      </c>
      <c r="AB4473">
        <f t="shared" si="3201"/>
        <v>18.417878549906831</v>
      </c>
      <c r="AC4473">
        <v>0</v>
      </c>
      <c r="AD4473">
        <f t="shared" si="3202"/>
        <v>0</v>
      </c>
      <c r="AE4473">
        <f t="shared" si="3186"/>
        <v>0</v>
      </c>
      <c r="AF4473">
        <f t="shared" si="3203"/>
        <v>3167.6840716684778</v>
      </c>
      <c r="AG4473">
        <f t="shared" si="3204"/>
        <v>5488.7887266640391</v>
      </c>
      <c r="AH4473">
        <f t="shared" si="3205"/>
        <v>0.44393929701474116</v>
      </c>
      <c r="AI4473">
        <f t="shared" si="3187"/>
        <v>0.32499700014820265</v>
      </c>
      <c r="AJ4473">
        <f t="shared" si="3188"/>
        <v>0.67500299985179724</v>
      </c>
      <c r="AK4473">
        <f t="shared" si="3189"/>
        <v>3167.6840716684778</v>
      </c>
      <c r="AL4473">
        <f t="shared" si="3190"/>
        <v>5488.7887266640391</v>
      </c>
      <c r="AM4473">
        <f t="shared" si="3206"/>
        <v>0.44393929701474116</v>
      </c>
      <c r="AN4473">
        <f t="shared" si="3207"/>
        <v>3167.6840716684778</v>
      </c>
      <c r="AO4473">
        <f t="shared" si="3207"/>
        <v>5488.7887266640391</v>
      </c>
      <c r="AP4473">
        <f t="shared" si="3191"/>
        <v>1051.5675090791237</v>
      </c>
      <c r="AQ4473">
        <f t="shared" si="3192"/>
        <v>2466.9209917913868</v>
      </c>
      <c r="AR4473">
        <f t="shared" si="3193"/>
        <v>0</v>
      </c>
      <c r="AS4473">
        <f t="shared" si="3208"/>
        <v>3167.6840716684778</v>
      </c>
      <c r="AT4473">
        <f t="shared" si="3194"/>
        <v>0</v>
      </c>
      <c r="AU4473">
        <f t="shared" si="3209"/>
        <v>0.57376342030067962</v>
      </c>
      <c r="AV4473">
        <f t="shared" si="3210"/>
        <v>12.232876712328768</v>
      </c>
      <c r="AW4473">
        <f t="shared" si="3211"/>
        <v>1.2120721347515328E-2</v>
      </c>
      <c r="AX4473">
        <f t="shared" si="3212"/>
        <v>20</v>
      </c>
      <c r="AY4473">
        <f t="shared" si="3213"/>
        <v>10000</v>
      </c>
      <c r="AZ4473">
        <f t="shared" si="3214"/>
        <v>0</v>
      </c>
      <c r="BA4473">
        <f t="shared" si="3215"/>
        <v>0</v>
      </c>
      <c r="BB4473">
        <f t="shared" si="3216"/>
        <v>0.91073689132800306</v>
      </c>
    </row>
    <row r="4474" spans="6:54" x14ac:dyDescent="0.25">
      <c r="F4474">
        <v>4466</v>
      </c>
      <c r="G4474" t="b">
        <f t="shared" si="3177"/>
        <v>0</v>
      </c>
      <c r="H4474">
        <f t="shared" si="3178"/>
        <v>1.2999952373014101</v>
      </c>
      <c r="I4474">
        <f t="shared" si="3217"/>
        <v>5488.7887266640391</v>
      </c>
      <c r="J4474">
        <f t="shared" si="3218"/>
        <v>3167.6840716684778</v>
      </c>
      <c r="K4474" s="15">
        <f t="shared" si="3195"/>
        <v>8656.4727983325174</v>
      </c>
      <c r="L4474">
        <f t="shared" si="3179"/>
        <v>0.98251912017216192</v>
      </c>
      <c r="M4474">
        <f t="shared" si="3196"/>
        <v>0.57711896547960662</v>
      </c>
      <c r="N4474">
        <f t="shared" si="3180"/>
        <v>0</v>
      </c>
      <c r="O4474">
        <f t="shared" si="3181"/>
        <v>1.0996957081301751E-3</v>
      </c>
      <c r="P4474">
        <f t="shared" si="3182"/>
        <v>1.9288126785677615E-4</v>
      </c>
      <c r="Q4474">
        <f t="shared" si="3219"/>
        <v>1.2925769759869511E-3</v>
      </c>
      <c r="R4474">
        <f t="shared" si="3220"/>
        <v>1.2917419581811584E-3</v>
      </c>
      <c r="S4474">
        <f t="shared" si="3221"/>
        <v>9.8954720922801655E-4</v>
      </c>
      <c r="T4474" s="17">
        <f t="shared" si="3197"/>
        <v>43.42759891008167</v>
      </c>
      <c r="U4474" s="17">
        <f t="shared" si="3198"/>
        <v>22.970576726158679</v>
      </c>
      <c r="V4474">
        <f t="shared" si="3222"/>
        <v>20.457022183922991</v>
      </c>
      <c r="W4474">
        <f t="shared" si="3199"/>
        <v>3967.7151315484439</v>
      </c>
      <c r="X4474">
        <f t="shared" si="3200"/>
        <v>0</v>
      </c>
      <c r="Y4474">
        <f t="shared" si="3183"/>
        <v>18.411319965530691</v>
      </c>
      <c r="Z4474">
        <f t="shared" si="3184"/>
        <v>2850.9156645016301</v>
      </c>
      <c r="AA4474">
        <f t="shared" si="3185"/>
        <v>6.8189392045670507</v>
      </c>
      <c r="AB4474">
        <f t="shared" si="3201"/>
        <v>18.411319965530691</v>
      </c>
      <c r="AC4474">
        <v>0</v>
      </c>
      <c r="AD4474">
        <f t="shared" si="3202"/>
        <v>0</v>
      </c>
      <c r="AE4474">
        <f t="shared" si="3186"/>
        <v>0</v>
      </c>
      <c r="AF4474">
        <f t="shared" si="3203"/>
        <v>3186.0953916340086</v>
      </c>
      <c r="AG4474">
        <f t="shared" si="3204"/>
        <v>5488.7887266640391</v>
      </c>
      <c r="AH4474">
        <f t="shared" si="3205"/>
        <v>0.44651957107005169</v>
      </c>
      <c r="AI4474">
        <f t="shared" si="3187"/>
        <v>0.32499700253933933</v>
      </c>
      <c r="AJ4474">
        <f t="shared" si="3188"/>
        <v>0.67500299746066073</v>
      </c>
      <c r="AK4474">
        <f t="shared" si="3189"/>
        <v>3186.0953916340086</v>
      </c>
      <c r="AL4474">
        <f t="shared" si="3190"/>
        <v>5488.7887266640391</v>
      </c>
      <c r="AM4474">
        <f t="shared" si="3206"/>
        <v>0.44651957107005169</v>
      </c>
      <c r="AN4474">
        <f t="shared" si="3207"/>
        <v>3186.0953916340086</v>
      </c>
      <c r="AO4474">
        <f t="shared" si="3207"/>
        <v>5488.7887266640391</v>
      </c>
      <c r="AP4474">
        <f t="shared" si="3191"/>
        <v>1051.5675090791237</v>
      </c>
      <c r="AQ4474">
        <f t="shared" si="3192"/>
        <v>2481.2593130008099</v>
      </c>
      <c r="AR4474">
        <f t="shared" si="3193"/>
        <v>0</v>
      </c>
      <c r="AS4474">
        <f t="shared" si="3208"/>
        <v>3186.0953916340086</v>
      </c>
      <c r="AT4474">
        <f t="shared" si="3194"/>
        <v>0</v>
      </c>
      <c r="AU4474">
        <f t="shared" si="3209"/>
        <v>0.57711896547960662</v>
      </c>
      <c r="AV4474">
        <f t="shared" si="3210"/>
        <v>12.235616438356164</v>
      </c>
      <c r="AW4474">
        <f t="shared" si="3211"/>
        <v>1.2107720099759786E-2</v>
      </c>
      <c r="AX4474">
        <f t="shared" si="3212"/>
        <v>20</v>
      </c>
      <c r="AY4474">
        <f t="shared" si="3213"/>
        <v>10000</v>
      </c>
      <c r="AZ4474">
        <f t="shared" si="3214"/>
        <v>0</v>
      </c>
      <c r="BA4474">
        <f t="shared" si="3215"/>
        <v>0</v>
      </c>
      <c r="BB4474">
        <f t="shared" si="3216"/>
        <v>0.91267874532304805</v>
      </c>
    </row>
    <row r="4475" spans="6:54" x14ac:dyDescent="0.25">
      <c r="F4475">
        <v>4467</v>
      </c>
      <c r="G4475" t="b">
        <f t="shared" si="3177"/>
        <v>0</v>
      </c>
      <c r="H4475">
        <f t="shared" si="3178"/>
        <v>1.2999952514290927</v>
      </c>
      <c r="I4475">
        <f t="shared" si="3217"/>
        <v>5488.7887266640391</v>
      </c>
      <c r="J4475">
        <f t="shared" si="3218"/>
        <v>3186.0953916340086</v>
      </c>
      <c r="K4475" s="15">
        <f t="shared" si="3195"/>
        <v>8674.8841182980468</v>
      </c>
      <c r="L4475">
        <f t="shared" si="3179"/>
        <v>0.98251912017216192</v>
      </c>
      <c r="M4475">
        <f t="shared" si="3196"/>
        <v>0.5804733157529357</v>
      </c>
      <c r="N4475">
        <f t="shared" si="3180"/>
        <v>0</v>
      </c>
      <c r="O4475">
        <f t="shared" si="3181"/>
        <v>1.0996957081301751E-3</v>
      </c>
      <c r="P4475">
        <f t="shared" si="3182"/>
        <v>1.8840508556657853E-4</v>
      </c>
      <c r="Q4475">
        <f t="shared" si="3219"/>
        <v>1.2881007936967536E-3</v>
      </c>
      <c r="R4475">
        <f t="shared" si="3220"/>
        <v>1.2872715479582686E-3</v>
      </c>
      <c r="S4475">
        <f t="shared" si="3221"/>
        <v>9.8826896957825562E-4</v>
      </c>
      <c r="T4475" s="17">
        <f t="shared" si="3197"/>
        <v>43.42759891008167</v>
      </c>
      <c r="U4475" s="17">
        <f t="shared" si="3198"/>
        <v>22.977861447127722</v>
      </c>
      <c r="V4475">
        <f t="shared" si="3222"/>
        <v>20.449737462953948</v>
      </c>
      <c r="W4475">
        <f t="shared" si="3199"/>
        <v>3949.3038891267779</v>
      </c>
      <c r="X4475">
        <f t="shared" si="3200"/>
        <v>0</v>
      </c>
      <c r="Y4475">
        <f t="shared" si="3183"/>
        <v>18.404763716658554</v>
      </c>
      <c r="Z4475">
        <f t="shared" si="3184"/>
        <v>2867.4858524706078</v>
      </c>
      <c r="AA4475">
        <f t="shared" si="3185"/>
        <v>6.8165109885264394</v>
      </c>
      <c r="AB4475">
        <f t="shared" si="3201"/>
        <v>18.404763716658554</v>
      </c>
      <c r="AC4475">
        <v>0</v>
      </c>
      <c r="AD4475">
        <f t="shared" si="3202"/>
        <v>0</v>
      </c>
      <c r="AE4475">
        <f t="shared" si="3186"/>
        <v>0</v>
      </c>
      <c r="AF4475">
        <f t="shared" si="3203"/>
        <v>3204.5001553506672</v>
      </c>
      <c r="AG4475">
        <f t="shared" si="3204"/>
        <v>5488.7887266640391</v>
      </c>
      <c r="AH4475">
        <f t="shared" si="3205"/>
        <v>0.44909892624943598</v>
      </c>
      <c r="AI4475">
        <f t="shared" si="3187"/>
        <v>0.32499700492338301</v>
      </c>
      <c r="AJ4475">
        <f t="shared" si="3188"/>
        <v>0.67500299507661687</v>
      </c>
      <c r="AK4475">
        <f t="shared" si="3189"/>
        <v>3204.5001553506672</v>
      </c>
      <c r="AL4475">
        <f t="shared" si="3190"/>
        <v>5488.7887266640391</v>
      </c>
      <c r="AM4475">
        <f t="shared" si="3206"/>
        <v>0.44909892624943598</v>
      </c>
      <c r="AN4475">
        <f t="shared" si="3207"/>
        <v>3204.5001553506672</v>
      </c>
      <c r="AO4475">
        <f t="shared" si="3207"/>
        <v>5488.7887266640391</v>
      </c>
      <c r="AP4475">
        <f t="shared" si="3191"/>
        <v>1051.5675090791237</v>
      </c>
      <c r="AQ4475">
        <f t="shared" si="3192"/>
        <v>2495.5925283513138</v>
      </c>
      <c r="AR4475">
        <f t="shared" si="3193"/>
        <v>0</v>
      </c>
      <c r="AS4475">
        <f t="shared" si="3208"/>
        <v>3204.5001553506672</v>
      </c>
      <c r="AT4475">
        <f t="shared" si="3194"/>
        <v>0</v>
      </c>
      <c r="AU4475">
        <f t="shared" si="3209"/>
        <v>0.5804733157529357</v>
      </c>
      <c r="AV4475">
        <f t="shared" si="3210"/>
        <v>12.238356164383562</v>
      </c>
      <c r="AW4475">
        <f t="shared" si="3211"/>
        <v>1.2094787635907036E-2</v>
      </c>
      <c r="AX4475">
        <f t="shared" si="3212"/>
        <v>20</v>
      </c>
      <c r="AY4475">
        <f t="shared" si="3213"/>
        <v>10000</v>
      </c>
      <c r="AZ4475">
        <f t="shared" si="3214"/>
        <v>0</v>
      </c>
      <c r="BA4475">
        <f t="shared" si="3215"/>
        <v>0</v>
      </c>
      <c r="BB4475">
        <f t="shared" si="3216"/>
        <v>0.91461990782622338</v>
      </c>
    </row>
    <row r="4476" spans="6:54" x14ac:dyDescent="0.25">
      <c r="F4476">
        <v>4468</v>
      </c>
      <c r="G4476" t="b">
        <f t="shared" si="3177"/>
        <v>0</v>
      </c>
      <c r="H4476">
        <f t="shared" si="3178"/>
        <v>1.2999952655148681</v>
      </c>
      <c r="I4476">
        <f t="shared" si="3217"/>
        <v>5488.7887266640391</v>
      </c>
      <c r="J4476">
        <f t="shared" si="3218"/>
        <v>3204.5001553506672</v>
      </c>
      <c r="K4476" s="15">
        <f t="shared" si="3195"/>
        <v>8693.2888820147055</v>
      </c>
      <c r="L4476">
        <f t="shared" si="3179"/>
        <v>0.98251912017216192</v>
      </c>
      <c r="M4476">
        <f t="shared" si="3196"/>
        <v>0.58382647154617107</v>
      </c>
      <c r="N4476">
        <f t="shared" si="3180"/>
        <v>0</v>
      </c>
      <c r="O4476">
        <f t="shared" si="3181"/>
        <v>1.0996957081301751E-3</v>
      </c>
      <c r="P4476">
        <f t="shared" si="3182"/>
        <v>1.8403432050119478E-4</v>
      </c>
      <c r="Q4476">
        <f t="shared" si="3219"/>
        <v>1.2837300286313699E-3</v>
      </c>
      <c r="R4476">
        <f t="shared" si="3220"/>
        <v>1.2829063997149559E-3</v>
      </c>
      <c r="S4476">
        <f t="shared" si="3221"/>
        <v>9.8699679905198752E-4</v>
      </c>
      <c r="T4476" s="17">
        <f t="shared" si="3197"/>
        <v>43.42759891008167</v>
      </c>
      <c r="U4476" s="17">
        <f t="shared" si="3198"/>
        <v>22.985143574016405</v>
      </c>
      <c r="V4476">
        <f t="shared" si="3222"/>
        <v>20.442455336065265</v>
      </c>
      <c r="W4476">
        <f t="shared" si="3199"/>
        <v>3930.8992027239656</v>
      </c>
      <c r="X4476">
        <f t="shared" si="3200"/>
        <v>0</v>
      </c>
      <c r="Y4476">
        <f t="shared" si="3183"/>
        <v>18.398209802458741</v>
      </c>
      <c r="Z4476">
        <f t="shared" si="3184"/>
        <v>2884.0501398156007</v>
      </c>
      <c r="AA4476">
        <f t="shared" si="3185"/>
        <v>6.8140836371706355</v>
      </c>
      <c r="AB4476">
        <f t="shared" si="3201"/>
        <v>18.398209802458741</v>
      </c>
      <c r="AC4476">
        <v>0</v>
      </c>
      <c r="AD4476">
        <f t="shared" si="3202"/>
        <v>0</v>
      </c>
      <c r="AE4476">
        <f t="shared" si="3186"/>
        <v>-3.5527136788005009E-15</v>
      </c>
      <c r="AF4476">
        <f t="shared" si="3203"/>
        <v>3222.8983651531262</v>
      </c>
      <c r="AG4476">
        <f t="shared" si="3204"/>
        <v>5488.7887266640391</v>
      </c>
      <c r="AH4476">
        <f t="shared" si="3205"/>
        <v>0.45167736288032673</v>
      </c>
      <c r="AI4476">
        <f t="shared" si="3187"/>
        <v>0.32499700730035502</v>
      </c>
      <c r="AJ4476">
        <f t="shared" si="3188"/>
        <v>0.67500299269964503</v>
      </c>
      <c r="AK4476">
        <f t="shared" si="3189"/>
        <v>3222.8983651531262</v>
      </c>
      <c r="AL4476">
        <f t="shared" si="3190"/>
        <v>5488.7887266640391</v>
      </c>
      <c r="AM4476">
        <f t="shared" si="3206"/>
        <v>0.45167736288032673</v>
      </c>
      <c r="AN4476">
        <f t="shared" si="3207"/>
        <v>3222.8983651531262</v>
      </c>
      <c r="AO4476">
        <f t="shared" si="3207"/>
        <v>5488.7887266640391</v>
      </c>
      <c r="AP4476">
        <f t="shared" si="3191"/>
        <v>1051.5675090791237</v>
      </c>
      <c r="AQ4476">
        <f t="shared" si="3192"/>
        <v>2509.9206396610889</v>
      </c>
      <c r="AR4476">
        <f t="shared" si="3193"/>
        <v>0</v>
      </c>
      <c r="AS4476">
        <f t="shared" si="3208"/>
        <v>3222.8983651531262</v>
      </c>
      <c r="AT4476">
        <f t="shared" si="3194"/>
        <v>0</v>
      </c>
      <c r="AU4476">
        <f t="shared" si="3209"/>
        <v>0.58382647154617107</v>
      </c>
      <c r="AV4476">
        <f t="shared" si="3210"/>
        <v>12.241095890410959</v>
      </c>
      <c r="AW4476">
        <f t="shared" si="3211"/>
        <v>1.2081922460724055E-2</v>
      </c>
      <c r="AX4476">
        <f t="shared" si="3212"/>
        <v>20</v>
      </c>
      <c r="AY4476">
        <f t="shared" si="3213"/>
        <v>10000</v>
      </c>
      <c r="AZ4476">
        <f t="shared" si="3214"/>
        <v>0</v>
      </c>
      <c r="BA4476">
        <f t="shared" si="3215"/>
        <v>0</v>
      </c>
      <c r="BB4476">
        <f t="shared" si="3216"/>
        <v>0.91656037908376875</v>
      </c>
    </row>
    <row r="4477" spans="6:54" x14ac:dyDescent="0.25">
      <c r="F4477">
        <v>4469</v>
      </c>
      <c r="G4477" t="b">
        <f t="shared" si="3177"/>
        <v>0</v>
      </c>
      <c r="H4477">
        <f t="shared" si="3178"/>
        <v>1.2999952795588607</v>
      </c>
      <c r="I4477">
        <f t="shared" si="3217"/>
        <v>5488.7887266640391</v>
      </c>
      <c r="J4477">
        <f t="shared" si="3218"/>
        <v>3222.8983651531262</v>
      </c>
      <c r="K4477" s="15">
        <f t="shared" si="3195"/>
        <v>8711.6870918171662</v>
      </c>
      <c r="L4477">
        <f t="shared" si="3179"/>
        <v>0.98251912017216192</v>
      </c>
      <c r="M4477">
        <f t="shared" si="3196"/>
        <v>0.58717843328466579</v>
      </c>
      <c r="N4477">
        <f t="shared" si="3180"/>
        <v>0</v>
      </c>
      <c r="O4477">
        <f t="shared" si="3181"/>
        <v>1.0996957081301751E-3</v>
      </c>
      <c r="P4477">
        <f t="shared" si="3182"/>
        <v>1.7976645433250685E-4</v>
      </c>
      <c r="Q4477">
        <f t="shared" si="3219"/>
        <v>1.2794621624626819E-3</v>
      </c>
      <c r="R4477">
        <f t="shared" si="3220"/>
        <v>1.2786439997234389E-3</v>
      </c>
      <c r="S4477">
        <f t="shared" si="3221"/>
        <v>9.8573057454198558E-4</v>
      </c>
      <c r="T4477" s="17">
        <f t="shared" si="3197"/>
        <v>43.42759891008167</v>
      </c>
      <c r="U4477" s="17">
        <f t="shared" si="3198"/>
        <v>22.992423107748465</v>
      </c>
      <c r="V4477">
        <f t="shared" si="3222"/>
        <v>20.435175802333205</v>
      </c>
      <c r="W4477">
        <f t="shared" si="3199"/>
        <v>3912.5010700060147</v>
      </c>
      <c r="X4477">
        <f t="shared" si="3200"/>
        <v>0</v>
      </c>
      <c r="Y4477">
        <f t="shared" si="3183"/>
        <v>18.391658222099885</v>
      </c>
      <c r="Z4477">
        <f t="shared" si="3184"/>
        <v>2900.6085286378138</v>
      </c>
      <c r="AA4477">
        <f t="shared" si="3185"/>
        <v>6.8116571501917278</v>
      </c>
      <c r="AB4477">
        <f t="shared" si="3201"/>
        <v>18.391658222099885</v>
      </c>
      <c r="AC4477">
        <v>0</v>
      </c>
      <c r="AD4477">
        <f t="shared" si="3202"/>
        <v>0</v>
      </c>
      <c r="AE4477">
        <f t="shared" si="3186"/>
        <v>0</v>
      </c>
      <c r="AF4477">
        <f t="shared" si="3203"/>
        <v>3241.2900233752262</v>
      </c>
      <c r="AG4477">
        <f t="shared" si="3204"/>
        <v>5488.7887266640391</v>
      </c>
      <c r="AH4477">
        <f t="shared" si="3205"/>
        <v>0.45425488129003888</v>
      </c>
      <c r="AI4477">
        <f t="shared" si="3187"/>
        <v>0.324997009670276</v>
      </c>
      <c r="AJ4477">
        <f t="shared" si="3188"/>
        <v>0.67500299032972388</v>
      </c>
      <c r="AK4477">
        <f t="shared" si="3189"/>
        <v>3241.2900233752262</v>
      </c>
      <c r="AL4477">
        <f t="shared" si="3190"/>
        <v>5488.7887266640391</v>
      </c>
      <c r="AM4477">
        <f t="shared" si="3206"/>
        <v>0.45425488129003888</v>
      </c>
      <c r="AN4477">
        <f t="shared" si="3207"/>
        <v>3241.2900233752262</v>
      </c>
      <c r="AO4477">
        <f t="shared" si="3207"/>
        <v>5488.7887266640391</v>
      </c>
      <c r="AP4477">
        <f t="shared" si="3191"/>
        <v>1051.5675090791237</v>
      </c>
      <c r="AQ4477">
        <f t="shared" si="3192"/>
        <v>2524.243648747678</v>
      </c>
      <c r="AR4477">
        <f t="shared" si="3193"/>
        <v>0</v>
      </c>
      <c r="AS4477">
        <f t="shared" si="3208"/>
        <v>3241.2900233752262</v>
      </c>
      <c r="AT4477">
        <f t="shared" si="3194"/>
        <v>0</v>
      </c>
      <c r="AU4477">
        <f t="shared" si="3209"/>
        <v>0.58717843328466579</v>
      </c>
      <c r="AV4477">
        <f t="shared" si="3210"/>
        <v>12.243835616438357</v>
      </c>
      <c r="AW4477">
        <f t="shared" si="3211"/>
        <v>1.2069123116789407E-2</v>
      </c>
      <c r="AX4477">
        <f t="shared" si="3212"/>
        <v>20</v>
      </c>
      <c r="AY4477">
        <f t="shared" si="3213"/>
        <v>10000</v>
      </c>
      <c r="AZ4477">
        <f t="shared" si="3214"/>
        <v>0</v>
      </c>
      <c r="BA4477">
        <f t="shared" si="3215"/>
        <v>0</v>
      </c>
      <c r="BB4477">
        <f t="shared" si="3216"/>
        <v>0.91850015934183593</v>
      </c>
    </row>
    <row r="4478" spans="6:54" x14ac:dyDescent="0.25">
      <c r="F4478">
        <v>4470</v>
      </c>
      <c r="G4478" t="b">
        <f t="shared" si="3177"/>
        <v>0</v>
      </c>
      <c r="H4478">
        <f t="shared" si="3178"/>
        <v>1.2999952935611945</v>
      </c>
      <c r="I4478">
        <f t="shared" si="3217"/>
        <v>5488.7887266640391</v>
      </c>
      <c r="J4478">
        <f t="shared" si="3218"/>
        <v>3241.2900233752262</v>
      </c>
      <c r="K4478" s="15">
        <f t="shared" si="3195"/>
        <v>8730.0787500392653</v>
      </c>
      <c r="L4478">
        <f t="shared" si="3179"/>
        <v>0.98251912017216192</v>
      </c>
      <c r="M4478">
        <f t="shared" si="3196"/>
        <v>0.59052920139362119</v>
      </c>
      <c r="N4478">
        <f t="shared" si="3180"/>
        <v>0</v>
      </c>
      <c r="O4478">
        <f t="shared" si="3181"/>
        <v>1.0996957081301751E-3</v>
      </c>
      <c r="P4478">
        <f t="shared" si="3182"/>
        <v>1.7559902973283674E-4</v>
      </c>
      <c r="Q4478">
        <f t="shared" si="3219"/>
        <v>1.2752947378630117E-3</v>
      </c>
      <c r="R4478">
        <f t="shared" si="3220"/>
        <v>1.2744818951035963E-3</v>
      </c>
      <c r="S4478">
        <f t="shared" si="3221"/>
        <v>9.8447017605750352E-4</v>
      </c>
      <c r="T4478" s="17">
        <f t="shared" si="3197"/>
        <v>43.42759891008167</v>
      </c>
      <c r="U4478" s="17">
        <f t="shared" si="3198"/>
        <v>22.99970004924733</v>
      </c>
      <c r="V4478">
        <f t="shared" si="3222"/>
        <v>20.42789886083434</v>
      </c>
      <c r="W4478">
        <f t="shared" si="3199"/>
        <v>3894.1094886397659</v>
      </c>
      <c r="X4478">
        <f t="shared" si="3200"/>
        <v>0</v>
      </c>
      <c r="Y4478">
        <f t="shared" si="3183"/>
        <v>18.385108974750906</v>
      </c>
      <c r="Z4478">
        <f t="shared" si="3184"/>
        <v>2917.1610210377034</v>
      </c>
      <c r="AA4478">
        <f t="shared" si="3185"/>
        <v>6.8092315272819111</v>
      </c>
      <c r="AB4478">
        <f t="shared" si="3201"/>
        <v>18.385108974750906</v>
      </c>
      <c r="AC4478">
        <v>0</v>
      </c>
      <c r="AD4478">
        <f t="shared" si="3202"/>
        <v>0</v>
      </c>
      <c r="AE4478">
        <f t="shared" si="3186"/>
        <v>0</v>
      </c>
      <c r="AF4478">
        <f t="shared" si="3203"/>
        <v>3259.675132349977</v>
      </c>
      <c r="AG4478">
        <f t="shared" si="3204"/>
        <v>5488.7887266640391</v>
      </c>
      <c r="AH4478">
        <f t="shared" si="3205"/>
        <v>0.45683148180576993</v>
      </c>
      <c r="AI4478">
        <f t="shared" si="3187"/>
        <v>0.32499701203316717</v>
      </c>
      <c r="AJ4478">
        <f t="shared" si="3188"/>
        <v>0.67500298796683289</v>
      </c>
      <c r="AK4478">
        <f t="shared" si="3189"/>
        <v>3259.675132349977</v>
      </c>
      <c r="AL4478">
        <f t="shared" si="3190"/>
        <v>5488.7887266640391</v>
      </c>
      <c r="AM4478">
        <f t="shared" si="3206"/>
        <v>0.45683148180576993</v>
      </c>
      <c r="AN4478">
        <f t="shared" si="3207"/>
        <v>3259.675132349977</v>
      </c>
      <c r="AO4478">
        <f t="shared" si="3207"/>
        <v>5488.7887266640391</v>
      </c>
      <c r="AP4478">
        <f t="shared" si="3191"/>
        <v>1051.5675090791237</v>
      </c>
      <c r="AQ4478">
        <f t="shared" si="3192"/>
        <v>2538.5615574279768</v>
      </c>
      <c r="AR4478">
        <f t="shared" si="3193"/>
        <v>0</v>
      </c>
      <c r="AS4478">
        <f t="shared" si="3208"/>
        <v>3259.675132349977</v>
      </c>
      <c r="AT4478">
        <f t="shared" si="3194"/>
        <v>0</v>
      </c>
      <c r="AU4478">
        <f t="shared" si="3209"/>
        <v>0.59052920139362119</v>
      </c>
      <c r="AV4478">
        <f t="shared" si="3210"/>
        <v>12.246575342465754</v>
      </c>
      <c r="AW4478">
        <f t="shared" si="3211"/>
        <v>1.2056388183498742E-2</v>
      </c>
      <c r="AX4478">
        <f t="shared" si="3212"/>
        <v>20</v>
      </c>
      <c r="AY4478">
        <f t="shared" si="3213"/>
        <v>10000</v>
      </c>
      <c r="AZ4478">
        <f t="shared" si="3214"/>
        <v>0</v>
      </c>
      <c r="BA4478">
        <f t="shared" si="3215"/>
        <v>0</v>
      </c>
      <c r="BB4478">
        <f t="shared" si="3216"/>
        <v>0.92043924884648831</v>
      </c>
    </row>
    <row r="4479" spans="6:54" x14ac:dyDescent="0.25">
      <c r="F4479">
        <v>4471</v>
      </c>
      <c r="G4479" t="b">
        <f t="shared" si="3177"/>
        <v>0</v>
      </c>
      <c r="H4479">
        <f t="shared" si="3178"/>
        <v>1.2999953075219932</v>
      </c>
      <c r="I4479">
        <f t="shared" si="3217"/>
        <v>5488.7887266640391</v>
      </c>
      <c r="J4479">
        <f t="shared" si="3218"/>
        <v>3259.675132349977</v>
      </c>
      <c r="K4479" s="15">
        <f t="shared" si="3195"/>
        <v>8748.4638590140166</v>
      </c>
      <c r="L4479">
        <f t="shared" si="3179"/>
        <v>0.98251912017216192</v>
      </c>
      <c r="M4479">
        <f t="shared" si="3196"/>
        <v>0.59387877629808739</v>
      </c>
      <c r="N4479">
        <f t="shared" si="3180"/>
        <v>0</v>
      </c>
      <c r="O4479">
        <f t="shared" si="3181"/>
        <v>1.0996957081301751E-3</v>
      </c>
      <c r="P4479">
        <f t="shared" si="3182"/>
        <v>1.7152964887730488E-4</v>
      </c>
      <c r="Q4479">
        <f t="shared" si="3219"/>
        <v>1.27122535700748E-3</v>
      </c>
      <c r="R4479">
        <f t="shared" si="3220"/>
        <v>1.2704176923308275E-3</v>
      </c>
      <c r="S4479">
        <f t="shared" si="3221"/>
        <v>9.8321548664184874E-4</v>
      </c>
      <c r="T4479" s="17">
        <f t="shared" si="3197"/>
        <v>43.42759891008167</v>
      </c>
      <c r="U4479" s="17">
        <f t="shared" si="3198"/>
        <v>23.006974399436089</v>
      </c>
      <c r="V4479">
        <f t="shared" si="3222"/>
        <v>20.420624510645581</v>
      </c>
      <c r="W4479">
        <f t="shared" si="3199"/>
        <v>3875.7244562928904</v>
      </c>
      <c r="X4479">
        <f t="shared" si="3200"/>
        <v>0</v>
      </c>
      <c r="Y4479">
        <f t="shared" si="3183"/>
        <v>18.378562059581025</v>
      </c>
      <c r="Z4479">
        <f t="shared" si="3184"/>
        <v>2933.7076191149795</v>
      </c>
      <c r="AA4479">
        <f t="shared" si="3185"/>
        <v>6.8068067681334918</v>
      </c>
      <c r="AB4479">
        <f t="shared" si="3201"/>
        <v>18.378562059581025</v>
      </c>
      <c r="AC4479">
        <v>0</v>
      </c>
      <c r="AD4479">
        <f t="shared" si="3202"/>
        <v>0</v>
      </c>
      <c r="AE4479">
        <f t="shared" si="3186"/>
        <v>-3.5527136788005009E-15</v>
      </c>
      <c r="AF4479">
        <f t="shared" si="3203"/>
        <v>3278.0536944095579</v>
      </c>
      <c r="AG4479">
        <f t="shared" si="3204"/>
        <v>5488.7887266640391</v>
      </c>
      <c r="AH4479">
        <f t="shared" si="3205"/>
        <v>0.45940716475459986</v>
      </c>
      <c r="AI4479">
        <f t="shared" si="3187"/>
        <v>0.32499701438904921</v>
      </c>
      <c r="AJ4479">
        <f t="shared" si="3188"/>
        <v>0.67500298561095073</v>
      </c>
      <c r="AK4479">
        <f t="shared" si="3189"/>
        <v>3278.0536944095579</v>
      </c>
      <c r="AL4479">
        <f t="shared" si="3190"/>
        <v>5488.7887266640391</v>
      </c>
      <c r="AM4479">
        <f t="shared" si="3206"/>
        <v>0.45940716475459986</v>
      </c>
      <c r="AN4479">
        <f t="shared" si="3207"/>
        <v>3278.0536944095579</v>
      </c>
      <c r="AO4479">
        <f t="shared" si="3207"/>
        <v>5488.7887266640391</v>
      </c>
      <c r="AP4479">
        <f t="shared" si="3191"/>
        <v>1051.5675090791237</v>
      </c>
      <c r="AQ4479">
        <f t="shared" si="3192"/>
        <v>2552.8743675182332</v>
      </c>
      <c r="AR4479">
        <f t="shared" si="3193"/>
        <v>0</v>
      </c>
      <c r="AS4479">
        <f t="shared" si="3208"/>
        <v>3278.0536944095579</v>
      </c>
      <c r="AT4479">
        <f t="shared" si="3194"/>
        <v>0</v>
      </c>
      <c r="AU4479">
        <f t="shared" si="3209"/>
        <v>0.59387877629808739</v>
      </c>
      <c r="AV4479">
        <f t="shared" si="3210"/>
        <v>12.24931506849315</v>
      </c>
      <c r="AW4479">
        <f t="shared" si="3211"/>
        <v>1.2043716276097823E-2</v>
      </c>
      <c r="AX4479">
        <f t="shared" si="3212"/>
        <v>20</v>
      </c>
      <c r="AY4479">
        <f t="shared" si="3213"/>
        <v>10000</v>
      </c>
      <c r="AZ4479">
        <f t="shared" si="3214"/>
        <v>0</v>
      </c>
      <c r="BA4479">
        <f t="shared" si="3215"/>
        <v>0</v>
      </c>
      <c r="BB4479">
        <f t="shared" si="3216"/>
        <v>0.92237764784370291</v>
      </c>
    </row>
    <row r="4480" spans="6:54" x14ac:dyDescent="0.25">
      <c r="F4480">
        <v>4472</v>
      </c>
      <c r="G4480" t="b">
        <f t="shared" si="3177"/>
        <v>0</v>
      </c>
      <c r="H4480">
        <f t="shared" si="3178"/>
        <v>1.2999953214413797</v>
      </c>
      <c r="I4480">
        <f t="shared" si="3217"/>
        <v>5488.7887266640391</v>
      </c>
      <c r="J4480">
        <f t="shared" si="3218"/>
        <v>3278.0536944095579</v>
      </c>
      <c r="K4480" s="15">
        <f t="shared" si="3195"/>
        <v>8766.8424210735975</v>
      </c>
      <c r="L4480">
        <f t="shared" si="3179"/>
        <v>0.98251912017216192</v>
      </c>
      <c r="M4480">
        <f t="shared" si="3196"/>
        <v>0.59722715842296303</v>
      </c>
      <c r="N4480">
        <f t="shared" si="3180"/>
        <v>0</v>
      </c>
      <c r="O4480">
        <f t="shared" si="3181"/>
        <v>1.0996957081301751E-3</v>
      </c>
      <c r="P4480">
        <f t="shared" si="3182"/>
        <v>1.6755597198344512E-4</v>
      </c>
      <c r="Q4480">
        <f t="shared" si="3219"/>
        <v>1.2672516801136202E-3</v>
      </c>
      <c r="R4480">
        <f t="shared" si="3220"/>
        <v>1.2664490557814378E-3</v>
      </c>
      <c r="S4480">
        <f t="shared" si="3221"/>
        <v>9.8196639229224526E-4</v>
      </c>
      <c r="T4480" s="17">
        <f t="shared" si="3197"/>
        <v>43.42759891008167</v>
      </c>
      <c r="U4480" s="17">
        <f t="shared" si="3198"/>
        <v>23.014246159237505</v>
      </c>
      <c r="V4480">
        <f t="shared" si="3222"/>
        <v>20.413352750844165</v>
      </c>
      <c r="W4480">
        <f t="shared" si="3199"/>
        <v>3857.3459706338813</v>
      </c>
      <c r="X4480">
        <f t="shared" si="3200"/>
        <v>0</v>
      </c>
      <c r="Y4480">
        <f t="shared" si="3183"/>
        <v>18.372017475759748</v>
      </c>
      <c r="Z4480">
        <f t="shared" si="3184"/>
        <v>2950.248324968602</v>
      </c>
      <c r="AA4480">
        <f t="shared" si="3185"/>
        <v>6.804382872438886</v>
      </c>
      <c r="AB4480">
        <f t="shared" si="3201"/>
        <v>18.372017475759748</v>
      </c>
      <c r="AC4480">
        <v>0</v>
      </c>
      <c r="AD4480">
        <f t="shared" si="3202"/>
        <v>0</v>
      </c>
      <c r="AE4480">
        <f t="shared" si="3186"/>
        <v>0</v>
      </c>
      <c r="AF4480">
        <f t="shared" si="3203"/>
        <v>3296.4257118853175</v>
      </c>
      <c r="AG4480">
        <f t="shared" si="3204"/>
        <v>5488.7887266640391</v>
      </c>
      <c r="AH4480">
        <f t="shared" si="3205"/>
        <v>0.46198193046349134</v>
      </c>
      <c r="AI4480">
        <f t="shared" si="3187"/>
        <v>0.32499701673794301</v>
      </c>
      <c r="AJ4480">
        <f t="shared" si="3188"/>
        <v>0.67500298326205699</v>
      </c>
      <c r="AK4480">
        <f t="shared" si="3189"/>
        <v>3296.4257118853175</v>
      </c>
      <c r="AL4480">
        <f t="shared" si="3190"/>
        <v>5488.7887266640391</v>
      </c>
      <c r="AM4480">
        <f t="shared" si="3206"/>
        <v>0.46198193046349134</v>
      </c>
      <c r="AN4480">
        <f t="shared" si="3207"/>
        <v>3296.4257118853175</v>
      </c>
      <c r="AO4480">
        <f t="shared" si="3207"/>
        <v>5488.7887266640391</v>
      </c>
      <c r="AP4480">
        <f t="shared" si="3191"/>
        <v>1051.5675090791237</v>
      </c>
      <c r="AQ4480">
        <f t="shared" si="3192"/>
        <v>2567.182080834049</v>
      </c>
      <c r="AR4480">
        <f t="shared" si="3193"/>
        <v>0</v>
      </c>
      <c r="AS4480">
        <f t="shared" si="3208"/>
        <v>3296.4257118853175</v>
      </c>
      <c r="AT4480">
        <f t="shared" si="3194"/>
        <v>0</v>
      </c>
      <c r="AU4480">
        <f t="shared" si="3209"/>
        <v>0.59722715842296303</v>
      </c>
      <c r="AV4480">
        <f t="shared" si="3210"/>
        <v>12.252054794520548</v>
      </c>
      <c r="AW4480">
        <f t="shared" si="3211"/>
        <v>1.203110604474225E-2</v>
      </c>
      <c r="AX4480">
        <f t="shared" si="3212"/>
        <v>20</v>
      </c>
      <c r="AY4480">
        <f t="shared" si="3213"/>
        <v>10000</v>
      </c>
      <c r="AZ4480">
        <f t="shared" si="3214"/>
        <v>0</v>
      </c>
      <c r="BA4480">
        <f t="shared" si="3215"/>
        <v>0</v>
      </c>
      <c r="BB4480">
        <f t="shared" si="3216"/>
        <v>0.92431535657936836</v>
      </c>
    </row>
    <row r="4481" spans="6:54" x14ac:dyDescent="0.25">
      <c r="F4481">
        <v>4473</v>
      </c>
      <c r="G4481" t="b">
        <f t="shared" si="3177"/>
        <v>0</v>
      </c>
      <c r="H4481">
        <f t="shared" si="3178"/>
        <v>1.2999953353194773</v>
      </c>
      <c r="I4481">
        <f t="shared" si="3217"/>
        <v>5488.7887266640391</v>
      </c>
      <c r="J4481">
        <f t="shared" si="3218"/>
        <v>3296.4257118853175</v>
      </c>
      <c r="K4481" s="15">
        <f t="shared" si="3195"/>
        <v>8785.2144385493557</v>
      </c>
      <c r="L4481">
        <f t="shared" si="3179"/>
        <v>0.98251912017216192</v>
      </c>
      <c r="M4481">
        <f t="shared" si="3196"/>
        <v>0.6005743481929956</v>
      </c>
      <c r="N4481">
        <f t="shared" si="3180"/>
        <v>0</v>
      </c>
      <c r="O4481">
        <f t="shared" si="3181"/>
        <v>1.0996957081301751E-3</v>
      </c>
      <c r="P4481">
        <f t="shared" si="3182"/>
        <v>1.636757158871349E-4</v>
      </c>
      <c r="Q4481">
        <f t="shared" si="3219"/>
        <v>1.2633714240173101E-3</v>
      </c>
      <c r="R4481">
        <f t="shared" si="3220"/>
        <v>1.2625737063131082E-3</v>
      </c>
      <c r="S4481">
        <f t="shared" si="3221"/>
        <v>9.8072278188191756E-4</v>
      </c>
      <c r="T4481" s="17">
        <f t="shared" si="3197"/>
        <v>43.42759891008167</v>
      </c>
      <c r="U4481" s="17">
        <f t="shared" si="3198"/>
        <v>23.021515329574008</v>
      </c>
      <c r="V4481">
        <f t="shared" si="3222"/>
        <v>20.406083580507662</v>
      </c>
      <c r="W4481">
        <f t="shared" si="3199"/>
        <v>3838.9740293320674</v>
      </c>
      <c r="X4481">
        <f t="shared" si="3200"/>
        <v>0</v>
      </c>
      <c r="Y4481">
        <f t="shared" si="3183"/>
        <v>18.365475222456897</v>
      </c>
      <c r="Z4481">
        <f t="shared" si="3184"/>
        <v>2966.7831406967857</v>
      </c>
      <c r="AA4481">
        <f t="shared" si="3185"/>
        <v>6.8019598398906194</v>
      </c>
      <c r="AB4481">
        <f t="shared" si="3201"/>
        <v>18.365475222456897</v>
      </c>
      <c r="AC4481">
        <v>0</v>
      </c>
      <c r="AD4481">
        <f t="shared" si="3202"/>
        <v>0</v>
      </c>
      <c r="AE4481">
        <f t="shared" si="3186"/>
        <v>0</v>
      </c>
      <c r="AF4481">
        <f t="shared" si="3203"/>
        <v>3314.7911871077745</v>
      </c>
      <c r="AG4481">
        <f t="shared" si="3204"/>
        <v>5488.7887266640391</v>
      </c>
      <c r="AH4481">
        <f t="shared" si="3205"/>
        <v>0.46455577925928948</v>
      </c>
      <c r="AI4481">
        <f t="shared" si="3187"/>
        <v>0.32499701907986928</v>
      </c>
      <c r="AJ4481">
        <f t="shared" si="3188"/>
        <v>0.67500298092013078</v>
      </c>
      <c r="AK4481">
        <f t="shared" si="3189"/>
        <v>3314.7911871077745</v>
      </c>
      <c r="AL4481">
        <f t="shared" si="3190"/>
        <v>5488.7887266640391</v>
      </c>
      <c r="AM4481">
        <f t="shared" si="3206"/>
        <v>0.46455577925928948</v>
      </c>
      <c r="AN4481">
        <f t="shared" si="3207"/>
        <v>3314.7911871077745</v>
      </c>
      <c r="AO4481">
        <f t="shared" si="3207"/>
        <v>5488.7887266640391</v>
      </c>
      <c r="AP4481">
        <f t="shared" si="3191"/>
        <v>1051.5675090791237</v>
      </c>
      <c r="AQ4481">
        <f t="shared" si="3192"/>
        <v>2581.4846991903801</v>
      </c>
      <c r="AR4481">
        <f t="shared" si="3193"/>
        <v>0</v>
      </c>
      <c r="AS4481">
        <f t="shared" si="3208"/>
        <v>3314.7911871077745</v>
      </c>
      <c r="AT4481">
        <f t="shared" si="3194"/>
        <v>0</v>
      </c>
      <c r="AU4481">
        <f t="shared" si="3209"/>
        <v>0.6005743481929956</v>
      </c>
      <c r="AV4481">
        <f t="shared" si="3210"/>
        <v>12.254794520547945</v>
      </c>
      <c r="AW4481">
        <f t="shared" si="3211"/>
        <v>1.2018556173583061E-2</v>
      </c>
      <c r="AX4481">
        <f t="shared" si="3212"/>
        <v>20</v>
      </c>
      <c r="AY4481">
        <f t="shared" si="3213"/>
        <v>10000</v>
      </c>
      <c r="AZ4481">
        <f t="shared" si="3214"/>
        <v>0</v>
      </c>
      <c r="BA4481">
        <f t="shared" si="3215"/>
        <v>0</v>
      </c>
      <c r="BB4481">
        <f t="shared" si="3216"/>
        <v>0.92625237529928606</v>
      </c>
    </row>
    <row r="4482" spans="6:54" x14ac:dyDescent="0.25">
      <c r="F4482">
        <v>4474</v>
      </c>
      <c r="G4482" t="b">
        <f t="shared" si="3177"/>
        <v>0</v>
      </c>
      <c r="H4482">
        <f t="shared" si="3178"/>
        <v>1.299995349156408</v>
      </c>
      <c r="I4482">
        <f t="shared" si="3217"/>
        <v>5488.7887266640391</v>
      </c>
      <c r="J4482">
        <f t="shared" si="3218"/>
        <v>3314.7911871077745</v>
      </c>
      <c r="K4482" s="15">
        <f t="shared" si="3195"/>
        <v>8803.5799137718132</v>
      </c>
      <c r="L4482">
        <f t="shared" si="3179"/>
        <v>0.98251912017216192</v>
      </c>
      <c r="M4482">
        <f t="shared" si="3196"/>
        <v>0.60392034603278111</v>
      </c>
      <c r="N4482">
        <f t="shared" si="3180"/>
        <v>0</v>
      </c>
      <c r="O4482">
        <f t="shared" si="3181"/>
        <v>1.0996957081301751E-3</v>
      </c>
      <c r="P4482">
        <f t="shared" si="3182"/>
        <v>1.5988665265392741E-4</v>
      </c>
      <c r="Q4482">
        <f t="shared" si="3219"/>
        <v>1.2595823607841024E-3</v>
      </c>
      <c r="R4482">
        <f t="shared" si="3220"/>
        <v>1.2587894198820004E-3</v>
      </c>
      <c r="S4482">
        <f t="shared" si="3221"/>
        <v>9.7948454708433126E-4</v>
      </c>
      <c r="T4482" s="17">
        <f t="shared" si="3197"/>
        <v>43.42759891008167</v>
      </c>
      <c r="U4482" s="17">
        <f t="shared" si="3198"/>
        <v>23.028781911367709</v>
      </c>
      <c r="V4482">
        <f t="shared" si="3222"/>
        <v>20.398816998713961</v>
      </c>
      <c r="W4482">
        <f t="shared" si="3199"/>
        <v>3820.6086300575994</v>
      </c>
      <c r="X4482">
        <f t="shared" si="3200"/>
        <v>0</v>
      </c>
      <c r="Y4482">
        <f t="shared" si="3183"/>
        <v>18.358935298842567</v>
      </c>
      <c r="Z4482">
        <f t="shared" si="3184"/>
        <v>2983.3120683969969</v>
      </c>
      <c r="AA4482">
        <f t="shared" si="3185"/>
        <v>6.7995376701813255</v>
      </c>
      <c r="AB4482">
        <f t="shared" si="3201"/>
        <v>18.358935298842567</v>
      </c>
      <c r="AC4482">
        <v>0</v>
      </c>
      <c r="AD4482">
        <f t="shared" si="3202"/>
        <v>0</v>
      </c>
      <c r="AE4482">
        <f t="shared" si="3186"/>
        <v>-3.5527136788005009E-15</v>
      </c>
      <c r="AF4482">
        <f t="shared" si="3203"/>
        <v>3333.1501224066169</v>
      </c>
      <c r="AG4482">
        <f t="shared" si="3204"/>
        <v>5488.7887266640391</v>
      </c>
      <c r="AH4482">
        <f t="shared" si="3205"/>
        <v>0.4671287114687222</v>
      </c>
      <c r="AI4482">
        <f t="shared" si="3187"/>
        <v>0.32499702141484854</v>
      </c>
      <c r="AJ4482">
        <f t="shared" si="3188"/>
        <v>0.67500297858515146</v>
      </c>
      <c r="AK4482">
        <f t="shared" si="3189"/>
        <v>3333.1501224066169</v>
      </c>
      <c r="AL4482">
        <f t="shared" si="3190"/>
        <v>5488.7887266640391</v>
      </c>
      <c r="AM4482">
        <f t="shared" si="3206"/>
        <v>0.4671287114687222</v>
      </c>
      <c r="AN4482">
        <f t="shared" si="3207"/>
        <v>3333.1501224066169</v>
      </c>
      <c r="AO4482">
        <f t="shared" si="3207"/>
        <v>5488.7887266640391</v>
      </c>
      <c r="AP4482">
        <f t="shared" si="3191"/>
        <v>1051.5675090791237</v>
      </c>
      <c r="AQ4482">
        <f t="shared" si="3192"/>
        <v>2595.7822244015351</v>
      </c>
      <c r="AR4482">
        <f t="shared" si="3193"/>
        <v>0</v>
      </c>
      <c r="AS4482">
        <f t="shared" si="3208"/>
        <v>3333.1501224066169</v>
      </c>
      <c r="AT4482">
        <f t="shared" si="3194"/>
        <v>0</v>
      </c>
      <c r="AU4482">
        <f t="shared" si="3209"/>
        <v>0.60392034603278111</v>
      </c>
      <c r="AV4482">
        <f t="shared" si="3210"/>
        <v>12.257534246575343</v>
      </c>
      <c r="AW4482">
        <f t="shared" si="3211"/>
        <v>1.200606537987753E-2</v>
      </c>
      <c r="AX4482">
        <f t="shared" si="3212"/>
        <v>20</v>
      </c>
      <c r="AY4482">
        <f t="shared" si="3213"/>
        <v>10000</v>
      </c>
      <c r="AZ4482">
        <f t="shared" si="3214"/>
        <v>0</v>
      </c>
      <c r="BA4482">
        <f t="shared" si="3215"/>
        <v>0</v>
      </c>
      <c r="BB4482">
        <f t="shared" si="3216"/>
        <v>0.9281887042491701</v>
      </c>
    </row>
    <row r="4483" spans="6:54" x14ac:dyDescent="0.25">
      <c r="F4483">
        <v>4475</v>
      </c>
      <c r="G4483" t="b">
        <f t="shared" si="3177"/>
        <v>0</v>
      </c>
      <c r="H4483">
        <f t="shared" si="3178"/>
        <v>1.299995362952294</v>
      </c>
      <c r="I4483">
        <f t="shared" si="3217"/>
        <v>5488.7887266640391</v>
      </c>
      <c r="J4483">
        <f t="shared" si="3218"/>
        <v>3333.1501224066169</v>
      </c>
      <c r="K4483" s="15">
        <f t="shared" si="3195"/>
        <v>8821.9388490706551</v>
      </c>
      <c r="L4483">
        <f t="shared" si="3179"/>
        <v>0.98251912017216192</v>
      </c>
      <c r="M4483">
        <f t="shared" si="3196"/>
        <v>0.60726515236676448</v>
      </c>
      <c r="N4483">
        <f t="shared" si="3180"/>
        <v>0</v>
      </c>
      <c r="O4483">
        <f t="shared" si="3181"/>
        <v>1.0996957081301751E-3</v>
      </c>
      <c r="P4483">
        <f t="shared" si="3182"/>
        <v>1.5618660822489197E-4</v>
      </c>
      <c r="Q4483">
        <f t="shared" si="3219"/>
        <v>1.255882316355067E-3</v>
      </c>
      <c r="R4483">
        <f t="shared" si="3220"/>
        <v>1.2550940261931709E-3</v>
      </c>
      <c r="S4483">
        <f t="shared" si="3221"/>
        <v>9.7825158229952356E-4</v>
      </c>
      <c r="T4483" s="17">
        <f t="shared" si="3197"/>
        <v>43.42759891008167</v>
      </c>
      <c r="U4483" s="17">
        <f t="shared" si="3198"/>
        <v>23.03604590554038</v>
      </c>
      <c r="V4483">
        <f t="shared" si="3222"/>
        <v>20.39155300454129</v>
      </c>
      <c r="W4483">
        <f t="shared" si="3199"/>
        <v>3802.2497704814605</v>
      </c>
      <c r="X4483">
        <f t="shared" si="3200"/>
        <v>0</v>
      </c>
      <c r="Y4483">
        <f t="shared" si="3183"/>
        <v>18.35239770408716</v>
      </c>
      <c r="Z4483">
        <f t="shared" si="3184"/>
        <v>2999.8351101659555</v>
      </c>
      <c r="AA4483">
        <f t="shared" si="3185"/>
        <v>6.7971163630037488</v>
      </c>
      <c r="AB4483">
        <f t="shared" si="3201"/>
        <v>18.35239770408716</v>
      </c>
      <c r="AC4483">
        <v>0</v>
      </c>
      <c r="AD4483">
        <f t="shared" si="3202"/>
        <v>0</v>
      </c>
      <c r="AE4483">
        <f t="shared" si="3186"/>
        <v>0</v>
      </c>
      <c r="AF4483">
        <f t="shared" si="3203"/>
        <v>3351.5025201107042</v>
      </c>
      <c r="AG4483">
        <f t="shared" si="3204"/>
        <v>5488.7887266640391</v>
      </c>
      <c r="AH4483">
        <f t="shared" si="3205"/>
        <v>0.46970072741840008</v>
      </c>
      <c r="AI4483">
        <f t="shared" si="3187"/>
        <v>0.32499702374290157</v>
      </c>
      <c r="AJ4483">
        <f t="shared" si="3188"/>
        <v>0.67500297625709849</v>
      </c>
      <c r="AK4483">
        <f t="shared" si="3189"/>
        <v>3351.5025201107042</v>
      </c>
      <c r="AL4483">
        <f t="shared" si="3190"/>
        <v>5488.7887266640391</v>
      </c>
      <c r="AM4483">
        <f t="shared" si="3206"/>
        <v>0.46970072741840008</v>
      </c>
      <c r="AN4483">
        <f t="shared" si="3207"/>
        <v>3351.5025201107042</v>
      </c>
      <c r="AO4483">
        <f t="shared" si="3207"/>
        <v>5488.7887266640391</v>
      </c>
      <c r="AP4483">
        <f t="shared" si="3191"/>
        <v>1051.5675090791237</v>
      </c>
      <c r="AQ4483">
        <f t="shared" si="3192"/>
        <v>2610.0746582811771</v>
      </c>
      <c r="AR4483">
        <f t="shared" si="3193"/>
        <v>0</v>
      </c>
      <c r="AS4483">
        <f t="shared" si="3208"/>
        <v>3351.5025201107042</v>
      </c>
      <c r="AT4483">
        <f t="shared" si="3194"/>
        <v>0</v>
      </c>
      <c r="AU4483">
        <f t="shared" si="3209"/>
        <v>0.60726515236676448</v>
      </c>
      <c r="AV4483">
        <f t="shared" si="3210"/>
        <v>12.260273972602739</v>
      </c>
      <c r="AW4483">
        <f t="shared" si="3211"/>
        <v>1.1993632413124296E-2</v>
      </c>
      <c r="AX4483">
        <f t="shared" si="3212"/>
        <v>20</v>
      </c>
      <c r="AY4483">
        <f t="shared" si="3213"/>
        <v>10000</v>
      </c>
      <c r="AZ4483">
        <f t="shared" si="3214"/>
        <v>0</v>
      </c>
      <c r="BA4483">
        <f t="shared" si="3215"/>
        <v>0</v>
      </c>
      <c r="BB4483">
        <f t="shared" si="3216"/>
        <v>0.93012434367464614</v>
      </c>
    </row>
    <row r="4484" spans="6:54" x14ac:dyDescent="0.25">
      <c r="F4484">
        <v>4476</v>
      </c>
      <c r="G4484" t="b">
        <f t="shared" si="3177"/>
        <v>0</v>
      </c>
      <c r="H4484">
        <f t="shared" si="3178"/>
        <v>1.2999953767072572</v>
      </c>
      <c r="I4484">
        <f t="shared" si="3217"/>
        <v>5488.7887266640391</v>
      </c>
      <c r="J4484">
        <f t="shared" si="3218"/>
        <v>3351.5025201107042</v>
      </c>
      <c r="K4484" s="15">
        <f t="shared" si="3195"/>
        <v>8840.2912467747428</v>
      </c>
      <c r="L4484">
        <f t="shared" si="3179"/>
        <v>0.98251912017216192</v>
      </c>
      <c r="M4484">
        <f t="shared" si="3196"/>
        <v>0.61060876761923955</v>
      </c>
      <c r="N4484">
        <f t="shared" si="3180"/>
        <v>0</v>
      </c>
      <c r="O4484">
        <f t="shared" si="3181"/>
        <v>1.0996957081301751E-3</v>
      </c>
      <c r="P4484">
        <f t="shared" si="3182"/>
        <v>1.5257346109609786E-4</v>
      </c>
      <c r="Q4484">
        <f t="shared" si="3219"/>
        <v>1.2522691692262731E-3</v>
      </c>
      <c r="R4484">
        <f t="shared" si="3220"/>
        <v>1.2514854073846227E-3</v>
      </c>
      <c r="S4484">
        <f t="shared" si="3221"/>
        <v>9.7702378458246544E-4</v>
      </c>
      <c r="T4484" s="17">
        <f t="shared" si="3197"/>
        <v>43.42759891008167</v>
      </c>
      <c r="U4484" s="17">
        <f t="shared" si="3198"/>
        <v>23.043307313013475</v>
      </c>
      <c r="V4484">
        <f t="shared" si="3222"/>
        <v>20.384291597068195</v>
      </c>
      <c r="W4484">
        <f t="shared" si="3199"/>
        <v>3783.8974482754597</v>
      </c>
      <c r="X4484">
        <f t="shared" si="3200"/>
        <v>0</v>
      </c>
      <c r="Y4484">
        <f t="shared" si="3183"/>
        <v>18.345862437361376</v>
      </c>
      <c r="Z4484">
        <f t="shared" si="3184"/>
        <v>3016.3522680996339</v>
      </c>
      <c r="AA4484">
        <f t="shared" si="3185"/>
        <v>6.794695918050742</v>
      </c>
      <c r="AB4484">
        <f t="shared" si="3201"/>
        <v>18.345862437361376</v>
      </c>
      <c r="AC4484">
        <v>0</v>
      </c>
      <c r="AD4484">
        <f t="shared" si="3202"/>
        <v>0</v>
      </c>
      <c r="AE4484">
        <f t="shared" si="3186"/>
        <v>0</v>
      </c>
      <c r="AF4484">
        <f t="shared" si="3203"/>
        <v>3369.8483825480657</v>
      </c>
      <c r="AG4484">
        <f t="shared" si="3204"/>
        <v>5488.7887266640391</v>
      </c>
      <c r="AH4484">
        <f t="shared" si="3205"/>
        <v>0.47227182743481649</v>
      </c>
      <c r="AI4484">
        <f t="shared" si="3187"/>
        <v>0.32499702606404884</v>
      </c>
      <c r="AJ4484">
        <f t="shared" si="3188"/>
        <v>0.6750029739359511</v>
      </c>
      <c r="AK4484">
        <f t="shared" si="3189"/>
        <v>3369.8483825480657</v>
      </c>
      <c r="AL4484">
        <f t="shared" si="3190"/>
        <v>5488.7887266640391</v>
      </c>
      <c r="AM4484">
        <f t="shared" si="3206"/>
        <v>0.47227182743481649</v>
      </c>
      <c r="AN4484">
        <f t="shared" si="3207"/>
        <v>3369.8483825480657</v>
      </c>
      <c r="AO4484">
        <f t="shared" si="3207"/>
        <v>5488.7887266640391</v>
      </c>
      <c r="AP4484">
        <f t="shared" si="3191"/>
        <v>1051.5675090791237</v>
      </c>
      <c r="AQ4484">
        <f t="shared" si="3192"/>
        <v>2624.3620026423232</v>
      </c>
      <c r="AR4484">
        <f t="shared" si="3193"/>
        <v>0</v>
      </c>
      <c r="AS4484">
        <f t="shared" si="3208"/>
        <v>3369.8483825480657</v>
      </c>
      <c r="AT4484">
        <f t="shared" si="3194"/>
        <v>0</v>
      </c>
      <c r="AU4484">
        <f t="shared" si="3209"/>
        <v>0.61060876761923955</v>
      </c>
      <c r="AV4484">
        <f t="shared" si="3210"/>
        <v>12.263013698630138</v>
      </c>
      <c r="AW4484">
        <f t="shared" si="3211"/>
        <v>1.1981256054222235E-2</v>
      </c>
      <c r="AX4484">
        <f t="shared" si="3212"/>
        <v>20</v>
      </c>
      <c r="AY4484">
        <f t="shared" si="3213"/>
        <v>10000</v>
      </c>
      <c r="AZ4484">
        <f t="shared" si="3214"/>
        <v>0</v>
      </c>
      <c r="BA4484">
        <f t="shared" si="3215"/>
        <v>0</v>
      </c>
      <c r="BB4484">
        <f t="shared" si="3216"/>
        <v>0.93205929382125352</v>
      </c>
    </row>
    <row r="4485" spans="6:54" x14ac:dyDescent="0.25">
      <c r="F4485">
        <v>4477</v>
      </c>
      <c r="G4485" t="b">
        <f t="shared" si="3177"/>
        <v>0</v>
      </c>
      <c r="H4485">
        <f t="shared" si="3178"/>
        <v>1.299995390421419</v>
      </c>
      <c r="I4485">
        <f t="shared" si="3217"/>
        <v>5488.7887266640391</v>
      </c>
      <c r="J4485">
        <f t="shared" si="3218"/>
        <v>3369.8483825480657</v>
      </c>
      <c r="K4485" s="15">
        <f t="shared" si="3195"/>
        <v>8858.6371092121044</v>
      </c>
      <c r="L4485">
        <f t="shared" si="3179"/>
        <v>0.98251912017216192</v>
      </c>
      <c r="M4485">
        <f t="shared" si="3196"/>
        <v>0.61395119221434902</v>
      </c>
      <c r="N4485">
        <f t="shared" si="3180"/>
        <v>0</v>
      </c>
      <c r="O4485">
        <f t="shared" si="3181"/>
        <v>1.0996957081301751E-3</v>
      </c>
      <c r="P4485">
        <f t="shared" si="3182"/>
        <v>1.4904514103089114E-4</v>
      </c>
      <c r="Q4485">
        <f t="shared" si="3219"/>
        <v>1.2487408491610663E-3</v>
      </c>
      <c r="R4485">
        <f t="shared" si="3220"/>
        <v>1.2479614967436659E-3</v>
      </c>
      <c r="S4485">
        <f t="shared" si="3221"/>
        <v>9.7580105357339278E-4</v>
      </c>
      <c r="T4485" s="17">
        <f t="shared" si="3197"/>
        <v>43.42759891008167</v>
      </c>
      <c r="U4485" s="17">
        <f t="shared" si="3198"/>
        <v>23.050566134708113</v>
      </c>
      <c r="V4485">
        <f t="shared" si="3222"/>
        <v>20.377032775373557</v>
      </c>
      <c r="W4485">
        <f t="shared" si="3199"/>
        <v>3765.5516611122353</v>
      </c>
      <c r="X4485">
        <f t="shared" si="3200"/>
        <v>0</v>
      </c>
      <c r="Y4485">
        <f t="shared" si="3183"/>
        <v>18.339329497836204</v>
      </c>
      <c r="Z4485">
        <f t="shared" si="3184"/>
        <v>3032.8635442932591</v>
      </c>
      <c r="AA4485">
        <f t="shared" si="3185"/>
        <v>6.7922763350152682</v>
      </c>
      <c r="AB4485">
        <f t="shared" si="3201"/>
        <v>18.339329497836204</v>
      </c>
      <c r="AC4485">
        <v>0</v>
      </c>
      <c r="AD4485">
        <f t="shared" si="3202"/>
        <v>0</v>
      </c>
      <c r="AE4485">
        <f t="shared" si="3186"/>
        <v>-3.5527136788005009E-15</v>
      </c>
      <c r="AF4485">
        <f t="shared" si="3203"/>
        <v>3388.1877120459021</v>
      </c>
      <c r="AG4485">
        <f t="shared" si="3204"/>
        <v>5488.7887266640391</v>
      </c>
      <c r="AH4485">
        <f t="shared" si="3205"/>
        <v>0.47484201184434743</v>
      </c>
      <c r="AI4485">
        <f t="shared" si="3187"/>
        <v>0.3249970283783109</v>
      </c>
      <c r="AJ4485">
        <f t="shared" si="3188"/>
        <v>0.6750029716216891</v>
      </c>
      <c r="AK4485">
        <f t="shared" si="3189"/>
        <v>3388.1877120459021</v>
      </c>
      <c r="AL4485">
        <f t="shared" si="3190"/>
        <v>5488.7887266640391</v>
      </c>
      <c r="AM4485">
        <f t="shared" si="3206"/>
        <v>0.47484201184434743</v>
      </c>
      <c r="AN4485">
        <f t="shared" si="3207"/>
        <v>3388.1877120459021</v>
      </c>
      <c r="AO4485">
        <f t="shared" si="3207"/>
        <v>5488.7887266640391</v>
      </c>
      <c r="AP4485">
        <f t="shared" si="3191"/>
        <v>1051.5675090791237</v>
      </c>
      <c r="AQ4485">
        <f t="shared" si="3192"/>
        <v>2638.6442592973444</v>
      </c>
      <c r="AR4485">
        <f t="shared" si="3193"/>
        <v>0</v>
      </c>
      <c r="AS4485">
        <f t="shared" si="3208"/>
        <v>3388.1877120459021</v>
      </c>
      <c r="AT4485">
        <f t="shared" si="3194"/>
        <v>0</v>
      </c>
      <c r="AU4485">
        <f t="shared" si="3209"/>
        <v>0.61395119221434902</v>
      </c>
      <c r="AV4485">
        <f t="shared" si="3210"/>
        <v>12.265753424657534</v>
      </c>
      <c r="AW4485">
        <f t="shared" si="3211"/>
        <v>1.1968935114652272E-2</v>
      </c>
      <c r="AX4485">
        <f t="shared" si="3212"/>
        <v>20</v>
      </c>
      <c r="AY4485">
        <f t="shared" si="3213"/>
        <v>10000</v>
      </c>
      <c r="AZ4485">
        <f t="shared" si="3214"/>
        <v>0</v>
      </c>
      <c r="BA4485">
        <f t="shared" si="3215"/>
        <v>0</v>
      </c>
      <c r="BB4485">
        <f t="shared" si="3216"/>
        <v>0.93399355493444347</v>
      </c>
    </row>
    <row r="4486" spans="6:54" x14ac:dyDescent="0.25">
      <c r="F4486">
        <v>4478</v>
      </c>
      <c r="G4486" t="b">
        <f t="shared" si="3177"/>
        <v>0</v>
      </c>
      <c r="H4486">
        <f t="shared" si="3178"/>
        <v>1.2999954040949002</v>
      </c>
      <c r="I4486">
        <f t="shared" si="3217"/>
        <v>5488.7887266640391</v>
      </c>
      <c r="J4486">
        <f t="shared" si="3218"/>
        <v>3388.1877120459021</v>
      </c>
      <c r="K4486" s="15">
        <f t="shared" si="3195"/>
        <v>8876.9764387099422</v>
      </c>
      <c r="L4486">
        <f t="shared" si="3179"/>
        <v>0.98251912017216192</v>
      </c>
      <c r="M4486">
        <f t="shared" si="3196"/>
        <v>0.61729242657608452</v>
      </c>
      <c r="N4486">
        <f t="shared" si="3180"/>
        <v>0</v>
      </c>
      <c r="O4486">
        <f t="shared" si="3181"/>
        <v>1.0996957081301751E-3</v>
      </c>
      <c r="P4486">
        <f t="shared" si="3182"/>
        <v>1.4559962780414154E-4</v>
      </c>
      <c r="Q4486">
        <f t="shared" si="3219"/>
        <v>1.2452953359343166E-3</v>
      </c>
      <c r="R4486">
        <f t="shared" si="3220"/>
        <v>1.2445202774564734E-3</v>
      </c>
      <c r="S4486">
        <f t="shared" si="3221"/>
        <v>9.7458329143005132E-4</v>
      </c>
      <c r="T4486" s="17">
        <f t="shared" si="3197"/>
        <v>43.42759891008167</v>
      </c>
      <c r="U4486" s="17">
        <f t="shared" si="3198"/>
        <v>23.057822371545079</v>
      </c>
      <c r="V4486">
        <f t="shared" si="3222"/>
        <v>20.369776538536591</v>
      </c>
      <c r="W4486">
        <f t="shared" si="3199"/>
        <v>3747.2124066652486</v>
      </c>
      <c r="X4486">
        <f t="shared" si="3200"/>
        <v>0</v>
      </c>
      <c r="Y4486">
        <f t="shared" si="3183"/>
        <v>18.332798884682934</v>
      </c>
      <c r="Z4486">
        <f t="shared" si="3184"/>
        <v>3049.368940841312</v>
      </c>
      <c r="AA4486">
        <f t="shared" si="3185"/>
        <v>6.7898576135904021</v>
      </c>
      <c r="AB4486">
        <f t="shared" si="3201"/>
        <v>18.332798884682934</v>
      </c>
      <c r="AC4486">
        <v>0</v>
      </c>
      <c r="AD4486">
        <f t="shared" si="3202"/>
        <v>0</v>
      </c>
      <c r="AE4486">
        <f t="shared" si="3186"/>
        <v>0</v>
      </c>
      <c r="AF4486">
        <f t="shared" si="3203"/>
        <v>3406.5205109305853</v>
      </c>
      <c r="AG4486">
        <f t="shared" si="3204"/>
        <v>5488.7887266640391</v>
      </c>
      <c r="AH4486">
        <f t="shared" si="3205"/>
        <v>0.47741128097325208</v>
      </c>
      <c r="AI4486">
        <f t="shared" si="3187"/>
        <v>0.32499703068570807</v>
      </c>
      <c r="AJ4486">
        <f t="shared" si="3188"/>
        <v>0.67500296931429193</v>
      </c>
      <c r="AK4486">
        <f t="shared" si="3189"/>
        <v>3406.5205109305853</v>
      </c>
      <c r="AL4486">
        <f t="shared" si="3190"/>
        <v>5488.7887266640391</v>
      </c>
      <c r="AM4486">
        <f t="shared" si="3206"/>
        <v>0.47741128097325208</v>
      </c>
      <c r="AN4486">
        <f t="shared" si="3207"/>
        <v>3406.5205109305853</v>
      </c>
      <c r="AO4486">
        <f t="shared" si="3207"/>
        <v>5488.7887266640391</v>
      </c>
      <c r="AP4486">
        <f t="shared" si="3191"/>
        <v>1051.5675090791237</v>
      </c>
      <c r="AQ4486">
        <f t="shared" si="3192"/>
        <v>2652.921430057967</v>
      </c>
      <c r="AR4486">
        <f t="shared" si="3193"/>
        <v>0</v>
      </c>
      <c r="AS4486">
        <f t="shared" si="3208"/>
        <v>3406.5205109305853</v>
      </c>
      <c r="AT4486">
        <f t="shared" si="3194"/>
        <v>0</v>
      </c>
      <c r="AU4486">
        <f t="shared" si="3209"/>
        <v>0.61729242657608452</v>
      </c>
      <c r="AV4486">
        <f t="shared" si="3210"/>
        <v>12.268493150684931</v>
      </c>
      <c r="AW4486">
        <f t="shared" si="3211"/>
        <v>1.195666843568156E-2</v>
      </c>
      <c r="AX4486">
        <f t="shared" si="3212"/>
        <v>20</v>
      </c>
      <c r="AY4486">
        <f t="shared" si="3213"/>
        <v>10000</v>
      </c>
      <c r="AZ4486">
        <f t="shared" si="3214"/>
        <v>0</v>
      </c>
      <c r="BA4486">
        <f t="shared" si="3215"/>
        <v>0</v>
      </c>
      <c r="BB4486">
        <f t="shared" si="3216"/>
        <v>0.93592712725957983</v>
      </c>
    </row>
    <row r="4487" spans="6:54" x14ac:dyDescent="0.25">
      <c r="F4487">
        <v>4479</v>
      </c>
      <c r="G4487" t="b">
        <f t="shared" si="3177"/>
        <v>0</v>
      </c>
      <c r="H4487">
        <f t="shared" si="3178"/>
        <v>1.2999954177278219</v>
      </c>
      <c r="I4487">
        <f t="shared" si="3217"/>
        <v>5488.7887266640391</v>
      </c>
      <c r="J4487">
        <f t="shared" si="3218"/>
        <v>3406.5205109305853</v>
      </c>
      <c r="K4487" s="15">
        <f t="shared" si="3195"/>
        <v>8895.3092375946253</v>
      </c>
      <c r="L4487">
        <f t="shared" si="3179"/>
        <v>0.98251912017216192</v>
      </c>
      <c r="M4487">
        <f t="shared" si="3196"/>
        <v>0.62063247112828679</v>
      </c>
      <c r="N4487">
        <f t="shared" si="3180"/>
        <v>0</v>
      </c>
      <c r="O4487">
        <f t="shared" si="3181"/>
        <v>1.0996957081301751E-3</v>
      </c>
      <c r="P4487">
        <f t="shared" si="3182"/>
        <v>1.4223494997765623E-4</v>
      </c>
      <c r="Q4487">
        <f t="shared" si="3219"/>
        <v>1.2419306581078313E-3</v>
      </c>
      <c r="R4487">
        <f t="shared" si="3220"/>
        <v>1.2411597813862807E-3</v>
      </c>
      <c r="S4487">
        <f t="shared" si="3221"/>
        <v>9.7337040276179634E-4</v>
      </c>
      <c r="T4487" s="17">
        <f t="shared" si="3197"/>
        <v>43.42759891008167</v>
      </c>
      <c r="U4487" s="17">
        <f t="shared" si="3198"/>
        <v>23.065076024444846</v>
      </c>
      <c r="V4487">
        <f t="shared" si="3222"/>
        <v>20.362522885636825</v>
      </c>
      <c r="W4487">
        <f t="shared" si="3199"/>
        <v>3728.8796826087919</v>
      </c>
      <c r="X4487">
        <f t="shared" si="3200"/>
        <v>0</v>
      </c>
      <c r="Y4487">
        <f t="shared" si="3183"/>
        <v>18.326270597073144</v>
      </c>
      <c r="Z4487">
        <f t="shared" si="3184"/>
        <v>3065.8684598375266</v>
      </c>
      <c r="AA4487">
        <f t="shared" si="3185"/>
        <v>6.7874397534693234</v>
      </c>
      <c r="AB4487">
        <f t="shared" si="3201"/>
        <v>18.326270597073144</v>
      </c>
      <c r="AC4487">
        <v>0</v>
      </c>
      <c r="AD4487">
        <f t="shared" si="3202"/>
        <v>0</v>
      </c>
      <c r="AE4487">
        <f t="shared" si="3186"/>
        <v>0</v>
      </c>
      <c r="AF4487">
        <f t="shared" si="3203"/>
        <v>3424.8467815276585</v>
      </c>
      <c r="AG4487">
        <f t="shared" si="3204"/>
        <v>5488.7887266640391</v>
      </c>
      <c r="AH4487">
        <f t="shared" si="3205"/>
        <v>0.47997963514767206</v>
      </c>
      <c r="AI4487">
        <f t="shared" si="3187"/>
        <v>0.32499703298626087</v>
      </c>
      <c r="AJ4487">
        <f t="shared" si="3188"/>
        <v>0.67500296701373907</v>
      </c>
      <c r="AK4487">
        <f t="shared" si="3189"/>
        <v>3424.8467815276585</v>
      </c>
      <c r="AL4487">
        <f t="shared" si="3190"/>
        <v>5488.7887266640391</v>
      </c>
      <c r="AM4487">
        <f t="shared" si="3206"/>
        <v>0.47997963514767206</v>
      </c>
      <c r="AN4487">
        <f t="shared" si="3207"/>
        <v>3424.8467815276585</v>
      </c>
      <c r="AO4487">
        <f t="shared" si="3207"/>
        <v>5488.7887266640391</v>
      </c>
      <c r="AP4487">
        <f t="shared" si="3191"/>
        <v>1051.5675090791237</v>
      </c>
      <c r="AQ4487">
        <f t="shared" si="3192"/>
        <v>2667.1935167352713</v>
      </c>
      <c r="AR4487">
        <f t="shared" si="3193"/>
        <v>0</v>
      </c>
      <c r="AS4487">
        <f t="shared" si="3208"/>
        <v>3424.8467815276585</v>
      </c>
      <c r="AT4487">
        <f t="shared" si="3194"/>
        <v>0</v>
      </c>
      <c r="AU4487">
        <f t="shared" si="3209"/>
        <v>0.62063247112828679</v>
      </c>
      <c r="AV4487">
        <f t="shared" si="3210"/>
        <v>12.271232876712329</v>
      </c>
      <c r="AW4487">
        <f t="shared" si="3211"/>
        <v>1.1944454887589277E-2</v>
      </c>
      <c r="AX4487">
        <f t="shared" si="3212"/>
        <v>20</v>
      </c>
      <c r="AY4487">
        <f t="shared" si="3213"/>
        <v>10000</v>
      </c>
      <c r="AZ4487">
        <f t="shared" si="3214"/>
        <v>0</v>
      </c>
      <c r="BA4487">
        <f t="shared" si="3215"/>
        <v>0</v>
      </c>
      <c r="BB4487">
        <f t="shared" si="3216"/>
        <v>0.93786001104193928</v>
      </c>
    </row>
    <row r="4488" spans="6:54" x14ac:dyDescent="0.25">
      <c r="F4488">
        <v>4480</v>
      </c>
      <c r="G4488" t="b">
        <f t="shared" si="3177"/>
        <v>0</v>
      </c>
      <c r="H4488">
        <f t="shared" si="3178"/>
        <v>1.2999954313203042</v>
      </c>
      <c r="I4488">
        <f t="shared" si="3217"/>
        <v>5488.7887266640391</v>
      </c>
      <c r="J4488">
        <f t="shared" si="3218"/>
        <v>3424.8467815276585</v>
      </c>
      <c r="K4488" s="15">
        <f t="shared" si="3195"/>
        <v>8913.6355081916972</v>
      </c>
      <c r="L4488">
        <f t="shared" si="3179"/>
        <v>0.98251912017216192</v>
      </c>
      <c r="M4488">
        <f t="shared" si="3196"/>
        <v>0.62397132629464547</v>
      </c>
      <c r="N4488">
        <f t="shared" si="3180"/>
        <v>0</v>
      </c>
      <c r="O4488">
        <f t="shared" si="3181"/>
        <v>1.0996957081301751E-3</v>
      </c>
      <c r="P4488">
        <f t="shared" si="3182"/>
        <v>1.3894918370597451E-4</v>
      </c>
      <c r="Q4488">
        <f t="shared" si="3219"/>
        <v>1.2386448918361495E-3</v>
      </c>
      <c r="R4488">
        <f t="shared" si="3220"/>
        <v>1.2378780878840034E-3</v>
      </c>
      <c r="S4488">
        <f t="shared" si="3221"/>
        <v>9.7216229456549661E-4</v>
      </c>
      <c r="T4488" s="17">
        <f t="shared" si="3197"/>
        <v>43.42759891008167</v>
      </c>
      <c r="U4488" s="17">
        <f t="shared" si="3198"/>
        <v>23.072327094327555</v>
      </c>
      <c r="V4488">
        <f t="shared" si="3222"/>
        <v>20.355271815754115</v>
      </c>
      <c r="W4488">
        <f t="shared" si="3199"/>
        <v>3710.5534866179819</v>
      </c>
      <c r="X4488">
        <f t="shared" si="3200"/>
        <v>0</v>
      </c>
      <c r="Y4488">
        <f t="shared" si="3183"/>
        <v>18.319744634178704</v>
      </c>
      <c r="Z4488">
        <f t="shared" si="3184"/>
        <v>3082.3621033748927</v>
      </c>
      <c r="AA4488">
        <f t="shared" si="3185"/>
        <v>6.7850227543453192</v>
      </c>
      <c r="AB4488">
        <f t="shared" si="3201"/>
        <v>18.319744634178704</v>
      </c>
      <c r="AC4488">
        <v>0</v>
      </c>
      <c r="AD4488">
        <f t="shared" si="3202"/>
        <v>0</v>
      </c>
      <c r="AE4488">
        <f t="shared" si="3186"/>
        <v>0</v>
      </c>
      <c r="AF4488">
        <f t="shared" si="3203"/>
        <v>3443.1665261618373</v>
      </c>
      <c r="AG4488">
        <f t="shared" si="3204"/>
        <v>5488.7887266640391</v>
      </c>
      <c r="AH4488">
        <f t="shared" si="3205"/>
        <v>0.48254707469363212</v>
      </c>
      <c r="AI4488">
        <f t="shared" si="3187"/>
        <v>0.32499703527998947</v>
      </c>
      <c r="AJ4488">
        <f t="shared" si="3188"/>
        <v>0.67500296472001053</v>
      </c>
      <c r="AK4488">
        <f t="shared" si="3189"/>
        <v>3443.1665261618373</v>
      </c>
      <c r="AL4488">
        <f t="shared" si="3190"/>
        <v>5488.7887266640391</v>
      </c>
      <c r="AM4488">
        <f t="shared" si="3206"/>
        <v>0.48254707469363212</v>
      </c>
      <c r="AN4488">
        <f t="shared" si="3207"/>
        <v>3443.1665261618373</v>
      </c>
      <c r="AO4488">
        <f t="shared" si="3207"/>
        <v>5488.7887266640391</v>
      </c>
      <c r="AP4488">
        <f t="shared" si="3191"/>
        <v>1051.5675090791237</v>
      </c>
      <c r="AQ4488">
        <f t="shared" si="3192"/>
        <v>2681.4605211396938</v>
      </c>
      <c r="AR4488">
        <f t="shared" si="3193"/>
        <v>0</v>
      </c>
      <c r="AS4488">
        <f t="shared" si="3208"/>
        <v>3443.1665261618373</v>
      </c>
      <c r="AT4488">
        <f t="shared" si="3194"/>
        <v>0</v>
      </c>
      <c r="AU4488">
        <f t="shared" si="3209"/>
        <v>0.62397132629464547</v>
      </c>
      <c r="AV4488">
        <f t="shared" si="3210"/>
        <v>12.273972602739725</v>
      </c>
      <c r="AW4488">
        <f t="shared" si="3211"/>
        <v>1.1932293368913492E-2</v>
      </c>
      <c r="AX4488">
        <f t="shared" si="3212"/>
        <v>20</v>
      </c>
      <c r="AY4488">
        <f t="shared" si="3213"/>
        <v>10000</v>
      </c>
      <c r="AZ4488">
        <f t="shared" si="3214"/>
        <v>0</v>
      </c>
      <c r="BA4488">
        <f t="shared" si="3215"/>
        <v>0</v>
      </c>
      <c r="BB4488">
        <f t="shared" si="3216"/>
        <v>0.93979220652671092</v>
      </c>
    </row>
    <row r="4489" spans="6:54" x14ac:dyDescent="0.25">
      <c r="F4489">
        <v>4481</v>
      </c>
      <c r="G4489" t="b">
        <f t="shared" ref="G4489:G4552" si="3223">(MOD(F4489,365)=0)</f>
        <v>0</v>
      </c>
      <c r="H4489">
        <f t="shared" ref="H4489:H4552" si="3224">$D$10+($D$11-$D$10)*EXP(0.001*$D$29*MIN(F4489-100*$D$30,1000000))/(1+EXP(0.001*$D$29*MIN(F4489-100*$D$30,1000000)))</f>
        <v>1.2999954448724667</v>
      </c>
      <c r="I4489">
        <f t="shared" si="3217"/>
        <v>5488.7887266640391</v>
      </c>
      <c r="J4489">
        <f t="shared" si="3218"/>
        <v>3443.1665261618373</v>
      </c>
      <c r="K4489" s="15">
        <f t="shared" si="3195"/>
        <v>8931.9552528258755</v>
      </c>
      <c r="L4489">
        <f t="shared" ref="L4489:L4552" si="3225">(I4489/$D$20)^(1/3)</f>
        <v>0.98251912017216192</v>
      </c>
      <c r="M4489">
        <f t="shared" si="3196"/>
        <v>0.62730899249869931</v>
      </c>
      <c r="N4489">
        <f t="shared" ref="N4489:N4552" si="3226">$D$26/(1+EXP(-$D$28*(L4489-$D$27)))</f>
        <v>0</v>
      </c>
      <c r="O4489">
        <f t="shared" ref="O4489:O4552" si="3227">$D$21+($D$22-$D$21)*EXP(-$D$23*L4489)</f>
        <v>1.0996957081301751E-3</v>
      </c>
      <c r="P4489">
        <f t="shared" ref="P4489:P4552" si="3228">$D$24*EXP(-$D$25*M4489)</f>
        <v>1.3574045157178254E-4</v>
      </c>
      <c r="Q4489">
        <f t="shared" si="3219"/>
        <v>1.2354361597019577E-3</v>
      </c>
      <c r="R4489">
        <f t="shared" si="3220"/>
        <v>1.2346733226274997E-3</v>
      </c>
      <c r="S4489">
        <f t="shared" si="3221"/>
        <v>9.7095887616318699E-4</v>
      </c>
      <c r="T4489" s="17">
        <f t="shared" si="3197"/>
        <v>43.42759891008167</v>
      </c>
      <c r="U4489" s="17">
        <f t="shared" si="3198"/>
        <v>23.079575582113002</v>
      </c>
      <c r="V4489">
        <f t="shared" si="3222"/>
        <v>20.348023327968669</v>
      </c>
      <c r="W4489">
        <f t="shared" si="3199"/>
        <v>3692.23381636876</v>
      </c>
      <c r="X4489">
        <f t="shared" si="3200"/>
        <v>0</v>
      </c>
      <c r="Y4489">
        <f t="shared" ref="Y4489:Y4552" si="3229">IF(V4489&gt;0,V4489*$D$17,0)</f>
        <v>18.313220995171804</v>
      </c>
      <c r="Z4489">
        <f t="shared" ref="Z4489:Z4552" si="3230">J4489*$D$17</f>
        <v>3098.8498735456537</v>
      </c>
      <c r="AA4489">
        <f t="shared" ref="AA4489:AA4552" si="3231">$D$16*V4489</f>
        <v>6.7826066159117966</v>
      </c>
      <c r="AB4489">
        <f t="shared" si="3201"/>
        <v>18.313220995171804</v>
      </c>
      <c r="AC4489">
        <v>0</v>
      </c>
      <c r="AD4489">
        <f t="shared" si="3202"/>
        <v>0</v>
      </c>
      <c r="AE4489">
        <f t="shared" ref="AE4489:AE4552" si="3232">V4489-AB4489/$D$17-AD4489/$D$16</f>
        <v>-3.5527136788005009E-15</v>
      </c>
      <c r="AF4489">
        <f t="shared" si="3203"/>
        <v>3461.4797471570091</v>
      </c>
      <c r="AG4489">
        <f t="shared" si="3204"/>
        <v>5488.7887266640391</v>
      </c>
      <c r="AH4489">
        <f t="shared" si="3205"/>
        <v>0.4851135999370404</v>
      </c>
      <c r="AI4489">
        <f t="shared" ref="AI4489:AI4552" si="3233">H4489*$D$16/(H4489*$D$16 + $D$17)</f>
        <v>0.32499703756691412</v>
      </c>
      <c r="AJ4489">
        <f t="shared" ref="AJ4489:AJ4552" si="3234">$D$17/(H4489*$D$16+$D$17)</f>
        <v>0.675002962433086</v>
      </c>
      <c r="AK4489">
        <f t="shared" ref="AK4489:AK4552" si="3235">AF4489+AI4489*AE4489*$D$17</f>
        <v>3461.4797471570091</v>
      </c>
      <c r="AL4489">
        <f t="shared" ref="AL4489:AL4552" si="3236">AG4489+AJ4489*AE4489*$D$16</f>
        <v>5488.7887266640391</v>
      </c>
      <c r="AM4489">
        <f t="shared" si="3206"/>
        <v>0.4851135999370404</v>
      </c>
      <c r="AN4489">
        <f t="shared" si="3207"/>
        <v>3461.4797471570091</v>
      </c>
      <c r="AO4489">
        <f t="shared" si="3207"/>
        <v>5488.7887266640391</v>
      </c>
      <c r="AP4489">
        <f t="shared" ref="AP4489:AP4552" si="3237">$D$18*AO4489^$D$19</f>
        <v>1051.5675090791237</v>
      </c>
      <c r="AQ4489">
        <f t="shared" ref="AQ4489:AQ4552" si="3238">$D$31*AN4489</f>
        <v>2695.7224450810254</v>
      </c>
      <c r="AR4489">
        <f t="shared" ref="AR4489:AR4552" si="3239">IF(G4489,MAX(0, $D$31*AN4489-AP4489),0)</f>
        <v>0</v>
      </c>
      <c r="AS4489">
        <f t="shared" si="3208"/>
        <v>3461.4797471570091</v>
      </c>
      <c r="AT4489">
        <f t="shared" ref="AT4489:AT4552" si="3240">AR4489*S4489</f>
        <v>0</v>
      </c>
      <c r="AU4489">
        <f t="shared" si="3209"/>
        <v>0.62730899249869931</v>
      </c>
      <c r="AV4489">
        <f t="shared" si="3210"/>
        <v>12.276712328767124</v>
      </c>
      <c r="AW4489">
        <f t="shared" si="3211"/>
        <v>1.1920182805718469E-2</v>
      </c>
      <c r="AX4489">
        <f t="shared" si="3212"/>
        <v>20</v>
      </c>
      <c r="AY4489">
        <f t="shared" si="3213"/>
        <v>10000</v>
      </c>
      <c r="AZ4489">
        <f t="shared" si="3214"/>
        <v>0</v>
      </c>
      <c r="BA4489">
        <f t="shared" si="3215"/>
        <v>0</v>
      </c>
      <c r="BB4489">
        <f t="shared" si="3216"/>
        <v>0.94172371395899679</v>
      </c>
    </row>
    <row r="4490" spans="6:54" x14ac:dyDescent="0.25">
      <c r="F4490">
        <v>4482</v>
      </c>
      <c r="G4490" t="b">
        <f t="shared" si="3223"/>
        <v>0</v>
      </c>
      <c r="H4490">
        <f t="shared" si="3224"/>
        <v>1.2999954583844293</v>
      </c>
      <c r="I4490">
        <f t="shared" si="3217"/>
        <v>5488.7887266640391</v>
      </c>
      <c r="J4490">
        <f t="shared" si="3218"/>
        <v>3461.4797471570091</v>
      </c>
      <c r="K4490" s="15">
        <f t="shared" ref="K4490:K4553" si="3241">I4490+J4490</f>
        <v>8950.2684738210482</v>
      </c>
      <c r="L4490">
        <f t="shared" si="3225"/>
        <v>0.98251912017216192</v>
      </c>
      <c r="M4490">
        <f t="shared" ref="M4490:M4553" si="3242">J4490/I4490</f>
        <v>0.63064547016383665</v>
      </c>
      <c r="N4490">
        <f t="shared" si="3226"/>
        <v>0</v>
      </c>
      <c r="O4490">
        <f t="shared" si="3227"/>
        <v>1.0996957081301751E-3</v>
      </c>
      <c r="P4490">
        <f t="shared" si="3228"/>
        <v>1.326069214502015E-4</v>
      </c>
      <c r="Q4490">
        <f t="shared" si="3219"/>
        <v>1.2323026295803766E-3</v>
      </c>
      <c r="R4490">
        <f t="shared" si="3220"/>
        <v>1.2315436564884763E-3</v>
      </c>
      <c r="S4490">
        <f t="shared" si="3221"/>
        <v>9.6976005914141991E-4</v>
      </c>
      <c r="T4490" s="17">
        <f t="shared" ref="T4490:T4553" si="3243">($D$12*(I4490^$D$13))*$D$47*(I4490^($D$50*($D$41-$D$42)))</f>
        <v>43.42759891008167</v>
      </c>
      <c r="U4490" s="17">
        <f t="shared" ref="U4490:U4553" si="3244">($D$14*I4490+$D$15*J4490)*$D$46*((I4490+J4490)^($D$49*($D$41-$D$42)))</f>
        <v>23.08682148872068</v>
      </c>
      <c r="V4490">
        <f t="shared" si="3222"/>
        <v>20.34077742136099</v>
      </c>
      <c r="W4490">
        <f t="shared" ref="W4490:W4553" si="3245">MAX(H4490*I4490-J4490,0)</f>
        <v>3673.9206695378962</v>
      </c>
      <c r="X4490">
        <f t="shared" ref="X4490:X4553" si="3246">MAX(J4490/H4490-I4490,0)</f>
        <v>0</v>
      </c>
      <c r="Y4490">
        <f t="shared" si="3229"/>
        <v>18.306699679224891</v>
      </c>
      <c r="Z4490">
        <f t="shared" si="3230"/>
        <v>3115.3317724413082</v>
      </c>
      <c r="AA4490">
        <f t="shared" si="3231"/>
        <v>6.7801913378622594</v>
      </c>
      <c r="AB4490">
        <f t="shared" ref="AB4490:AB4553" si="3247">MIN(W4490,Y4490)</f>
        <v>18.306699679224891</v>
      </c>
      <c r="AC4490">
        <v>0</v>
      </c>
      <c r="AD4490">
        <f t="shared" ref="AD4490:AD4553" si="3248">MIN(X4490,AA4490)</f>
        <v>0</v>
      </c>
      <c r="AE4490">
        <f t="shared" si="3232"/>
        <v>0</v>
      </c>
      <c r="AF4490">
        <f t="shared" ref="AF4490:AF4553" si="3249">J4490+AB4490-AC4490</f>
        <v>3479.7864468362341</v>
      </c>
      <c r="AG4490">
        <f t="shared" ref="AG4490:AG4553" si="3250">I4490+AD4490</f>
        <v>5488.7887266640391</v>
      </c>
      <c r="AH4490">
        <f t="shared" ref="AH4490:AH4553" si="3251">(AF4490/AG4490)/H4490</f>
        <v>0.4876792112036874</v>
      </c>
      <c r="AI4490">
        <f t="shared" si="3233"/>
        <v>0.32499703984705502</v>
      </c>
      <c r="AJ4490">
        <f t="shared" si="3234"/>
        <v>0.67500296015294503</v>
      </c>
      <c r="AK4490">
        <f t="shared" si="3235"/>
        <v>3479.7864468362341</v>
      </c>
      <c r="AL4490">
        <f t="shared" si="3236"/>
        <v>5488.7887266640391</v>
      </c>
      <c r="AM4490">
        <f t="shared" ref="AM4490:AM4553" si="3252">(AK4490/AL4490)/H4490</f>
        <v>0.4876792112036874</v>
      </c>
      <c r="AN4490">
        <f t="shared" ref="AN4490:AO4553" si="3253">AK4490</f>
        <v>3479.7864468362341</v>
      </c>
      <c r="AO4490">
        <f t="shared" si="3253"/>
        <v>5488.7887266640391</v>
      </c>
      <c r="AP4490">
        <f t="shared" si="3237"/>
        <v>1051.5675090791237</v>
      </c>
      <c r="AQ4490">
        <f t="shared" si="3238"/>
        <v>2709.9792903684133</v>
      </c>
      <c r="AR4490">
        <f t="shared" si="3239"/>
        <v>0</v>
      </c>
      <c r="AS4490">
        <f t="shared" ref="AS4490:AS4553" si="3254">IF(AR4490&gt;0,AN4490-AP4490-AR4490,AN4490)</f>
        <v>3479.7864468362341</v>
      </c>
      <c r="AT4490">
        <f t="shared" si="3240"/>
        <v>0</v>
      </c>
      <c r="AU4490">
        <f t="shared" ref="AU4490:AU4553" si="3255">J4490/I4490</f>
        <v>0.63064547016383665</v>
      </c>
      <c r="AV4490">
        <f t="shared" ref="AV4490:AV4553" si="3256">F4490/365</f>
        <v>12.27945205479452</v>
      </c>
      <c r="AW4490">
        <f t="shared" ref="AW4490:AW4553" si="3257">S4490*AV4490</f>
        <v>1.1908122150881764E-2</v>
      </c>
      <c r="AX4490">
        <f t="shared" ref="AX4490:AX4553" si="3258">IF(G4490,IF(AR4490&gt;0,AV4490,20),20)</f>
        <v>20</v>
      </c>
      <c r="AY4490">
        <f t="shared" ref="AY4490:AY4553" si="3259">IF(G4490,IF(AR4490&gt;0,K4490,10000),10000)</f>
        <v>10000</v>
      </c>
      <c r="AZ4490">
        <f t="shared" ref="AZ4490:AZ4553" si="3260">IF(G4490+G4490,S4490,0)</f>
        <v>0</v>
      </c>
      <c r="BA4490">
        <f t="shared" ref="BA4490:BA4553" si="3261">IF(G4490,K4490*S4490,0)</f>
        <v>0</v>
      </c>
      <c r="BB4490">
        <f t="shared" ref="BB4490:BB4553" si="3262">100*K4490/((100*L4490)^3)</f>
        <v>0.94365453358381191</v>
      </c>
    </row>
    <row r="4491" spans="6:54" x14ac:dyDescent="0.25">
      <c r="F4491">
        <v>4483</v>
      </c>
      <c r="G4491" t="b">
        <f t="shared" si="3223"/>
        <v>0</v>
      </c>
      <c r="H4491">
        <f t="shared" si="3224"/>
        <v>1.2999954718563114</v>
      </c>
      <c r="I4491">
        <f t="shared" ref="I4491:I4554" si="3263">AO4490</f>
        <v>5488.7887266640391</v>
      </c>
      <c r="J4491">
        <f t="shared" ref="J4491:J4554" si="3264">AS4490</f>
        <v>3479.7864468362341</v>
      </c>
      <c r="K4491" s="15">
        <f t="shared" si="3241"/>
        <v>8968.5751735002741</v>
      </c>
      <c r="L4491">
        <f t="shared" si="3225"/>
        <v>0.98251912017216192</v>
      </c>
      <c r="M4491">
        <f t="shared" si="3242"/>
        <v>0.63398075971329448</v>
      </c>
      <c r="N4491">
        <f t="shared" si="3226"/>
        <v>0</v>
      </c>
      <c r="O4491">
        <f t="shared" si="3227"/>
        <v>1.0996957081301751E-3</v>
      </c>
      <c r="P4491">
        <f t="shared" si="3228"/>
        <v>1.2954680540122759E-4</v>
      </c>
      <c r="Q4491">
        <f t="shared" ref="Q4491:Q4554" si="3265">N4491+O4491+P4491</f>
        <v>1.2292425135314027E-3</v>
      </c>
      <c r="R4491">
        <f t="shared" ref="R4491:R4554" si="3266">1-EXP(-Q4491)</f>
        <v>1.228487304429593E-3</v>
      </c>
      <c r="S4491">
        <f t="shared" ref="S4491:S4554" si="3267">S4490*(1-R4490)</f>
        <v>9.685657572922684E-4</v>
      </c>
      <c r="T4491" s="17">
        <f t="shared" si="3243"/>
        <v>43.42759891008167</v>
      </c>
      <c r="U4491" s="17">
        <f t="shared" si="3244"/>
        <v>23.094064815069739</v>
      </c>
      <c r="V4491">
        <f t="shared" ref="V4491:V4554" si="3268">T4491-U4491</f>
        <v>20.333534095011931</v>
      </c>
      <c r="W4491">
        <f t="shared" si="3245"/>
        <v>3655.6140438029861</v>
      </c>
      <c r="X4491">
        <f t="shared" si="3246"/>
        <v>0</v>
      </c>
      <c r="Y4491">
        <f t="shared" si="3229"/>
        <v>18.300180685510739</v>
      </c>
      <c r="Z4491">
        <f t="shared" si="3230"/>
        <v>3131.8078021526107</v>
      </c>
      <c r="AA4491">
        <f t="shared" si="3231"/>
        <v>6.7777769198903268</v>
      </c>
      <c r="AB4491">
        <f t="shared" si="3247"/>
        <v>18.300180685510739</v>
      </c>
      <c r="AC4491">
        <v>0</v>
      </c>
      <c r="AD4491">
        <f t="shared" si="3248"/>
        <v>0</v>
      </c>
      <c r="AE4491">
        <f t="shared" si="3232"/>
        <v>0</v>
      </c>
      <c r="AF4491">
        <f t="shared" si="3249"/>
        <v>3498.086627521745</v>
      </c>
      <c r="AG4491">
        <f t="shared" si="3250"/>
        <v>5488.7887266640391</v>
      </c>
      <c r="AH4491">
        <f t="shared" si="3251"/>
        <v>0.49024390881924707</v>
      </c>
      <c r="AI4491">
        <f t="shared" si="3233"/>
        <v>0.32499704212043229</v>
      </c>
      <c r="AJ4491">
        <f t="shared" si="3234"/>
        <v>0.67500295787956766</v>
      </c>
      <c r="AK4491">
        <f t="shared" si="3235"/>
        <v>3498.086627521745</v>
      </c>
      <c r="AL4491">
        <f t="shared" si="3236"/>
        <v>5488.7887266640391</v>
      </c>
      <c r="AM4491">
        <f t="shared" si="3252"/>
        <v>0.49024390881924707</v>
      </c>
      <c r="AN4491">
        <f t="shared" si="3253"/>
        <v>3498.086627521745</v>
      </c>
      <c r="AO4491">
        <f t="shared" si="3253"/>
        <v>5488.7887266640391</v>
      </c>
      <c r="AP4491">
        <f t="shared" si="3237"/>
        <v>1051.5675090791237</v>
      </c>
      <c r="AQ4491">
        <f t="shared" si="3238"/>
        <v>2724.2310588103601</v>
      </c>
      <c r="AR4491">
        <f t="shared" si="3239"/>
        <v>0</v>
      </c>
      <c r="AS4491">
        <f t="shared" si="3254"/>
        <v>3498.086627521745</v>
      </c>
      <c r="AT4491">
        <f t="shared" si="3240"/>
        <v>0</v>
      </c>
      <c r="AU4491">
        <f t="shared" si="3255"/>
        <v>0.63398075971329448</v>
      </c>
      <c r="AV4491">
        <f t="shared" si="3256"/>
        <v>12.282191780821918</v>
      </c>
      <c r="AW4491">
        <f t="shared" si="3257"/>
        <v>1.1896110383400656E-2</v>
      </c>
      <c r="AX4491">
        <f t="shared" si="3258"/>
        <v>20</v>
      </c>
      <c r="AY4491">
        <f t="shared" si="3259"/>
        <v>10000</v>
      </c>
      <c r="AZ4491">
        <f t="shared" si="3260"/>
        <v>0</v>
      </c>
      <c r="BA4491">
        <f t="shared" si="3261"/>
        <v>0</v>
      </c>
      <c r="BB4491">
        <f t="shared" si="3262"/>
        <v>0.94558466564608334</v>
      </c>
    </row>
    <row r="4492" spans="6:54" x14ac:dyDescent="0.25">
      <c r="F4492">
        <v>4484</v>
      </c>
      <c r="G4492" t="b">
        <f t="shared" si="3223"/>
        <v>0</v>
      </c>
      <c r="H4492">
        <f t="shared" si="3224"/>
        <v>1.2999954852882316</v>
      </c>
      <c r="I4492">
        <f t="shared" si="3263"/>
        <v>5488.7887266640391</v>
      </c>
      <c r="J4492">
        <f t="shared" si="3264"/>
        <v>3498.086627521745</v>
      </c>
      <c r="K4492" s="15">
        <f t="shared" si="3241"/>
        <v>8986.8753541857841</v>
      </c>
      <c r="L4492">
        <f t="shared" si="3225"/>
        <v>0.98251912017216192</v>
      </c>
      <c r="M4492">
        <f t="shared" si="3242"/>
        <v>0.6373148615701596</v>
      </c>
      <c r="N4492">
        <f t="shared" si="3226"/>
        <v>0</v>
      </c>
      <c r="O4492">
        <f t="shared" si="3227"/>
        <v>1.0996957081301751E-3</v>
      </c>
      <c r="P4492">
        <f t="shared" si="3228"/>
        <v>1.2655835858961195E-4</v>
      </c>
      <c r="Q4492">
        <f t="shared" si="3265"/>
        <v>1.226254066719787E-3</v>
      </c>
      <c r="R4492">
        <f t="shared" si="3266"/>
        <v>1.2255025244269913E-3</v>
      </c>
      <c r="S4492">
        <f t="shared" si="3267"/>
        <v>9.6737588655592961E-4</v>
      </c>
      <c r="T4492" s="17">
        <f t="shared" si="3243"/>
        <v>43.42759891008167</v>
      </c>
      <c r="U4492" s="17">
        <f t="shared" si="3244"/>
        <v>23.101305562079002</v>
      </c>
      <c r="V4492">
        <f t="shared" si="3268"/>
        <v>20.326293348002668</v>
      </c>
      <c r="W4492">
        <f t="shared" si="3245"/>
        <v>3637.3139368424472</v>
      </c>
      <c r="X4492">
        <f t="shared" si="3246"/>
        <v>0</v>
      </c>
      <c r="Y4492">
        <f t="shared" si="3229"/>
        <v>18.293664013202402</v>
      </c>
      <c r="Z4492">
        <f t="shared" si="3230"/>
        <v>3148.2779647695706</v>
      </c>
      <c r="AA4492">
        <f t="shared" si="3231"/>
        <v>6.7753633616897293</v>
      </c>
      <c r="AB4492">
        <f t="shared" si="3247"/>
        <v>18.293664013202402</v>
      </c>
      <c r="AC4492">
        <v>0</v>
      </c>
      <c r="AD4492">
        <f t="shared" si="3248"/>
        <v>0</v>
      </c>
      <c r="AE4492">
        <f t="shared" si="3232"/>
        <v>0</v>
      </c>
      <c r="AF4492">
        <f t="shared" si="3249"/>
        <v>3516.3802915349474</v>
      </c>
      <c r="AG4492">
        <f t="shared" si="3250"/>
        <v>5488.7887266640391</v>
      </c>
      <c r="AH4492">
        <f t="shared" si="3251"/>
        <v>0.49280769310927658</v>
      </c>
      <c r="AI4492">
        <f t="shared" si="3233"/>
        <v>0.32499704438706606</v>
      </c>
      <c r="AJ4492">
        <f t="shared" si="3234"/>
        <v>0.675002955612934</v>
      </c>
      <c r="AK4492">
        <f t="shared" si="3235"/>
        <v>3516.3802915349474</v>
      </c>
      <c r="AL4492">
        <f t="shared" si="3236"/>
        <v>5488.7887266640391</v>
      </c>
      <c r="AM4492">
        <f t="shared" si="3252"/>
        <v>0.49280769310927658</v>
      </c>
      <c r="AN4492">
        <f t="shared" si="3253"/>
        <v>3516.3802915349474</v>
      </c>
      <c r="AO4492">
        <f t="shared" si="3253"/>
        <v>5488.7887266640391</v>
      </c>
      <c r="AP4492">
        <f t="shared" si="3237"/>
        <v>1051.5675090791237</v>
      </c>
      <c r="AQ4492">
        <f t="shared" si="3238"/>
        <v>2738.4777522147242</v>
      </c>
      <c r="AR4492">
        <f t="shared" si="3239"/>
        <v>0</v>
      </c>
      <c r="AS4492">
        <f t="shared" si="3254"/>
        <v>3516.3802915349474</v>
      </c>
      <c r="AT4492">
        <f t="shared" si="3240"/>
        <v>0</v>
      </c>
      <c r="AU4492">
        <f t="shared" si="3255"/>
        <v>0.6373148615701596</v>
      </c>
      <c r="AV4492">
        <f t="shared" si="3256"/>
        <v>12.284931506849315</v>
      </c>
      <c r="AW4492">
        <f t="shared" si="3257"/>
        <v>1.1884146507717228E-2</v>
      </c>
      <c r="AX4492">
        <f t="shared" si="3258"/>
        <v>20</v>
      </c>
      <c r="AY4492">
        <f t="shared" si="3259"/>
        <v>10000</v>
      </c>
      <c r="AZ4492">
        <f t="shared" si="3260"/>
        <v>0</v>
      </c>
      <c r="BA4492">
        <f t="shared" si="3261"/>
        <v>0</v>
      </c>
      <c r="BB4492">
        <f t="shared" si="3262"/>
        <v>0.94751411039065103</v>
      </c>
    </row>
    <row r="4493" spans="6:54" x14ac:dyDescent="0.25">
      <c r="F4493">
        <v>4485</v>
      </c>
      <c r="G4493" t="b">
        <f t="shared" si="3223"/>
        <v>0</v>
      </c>
      <c r="H4493">
        <f t="shared" si="3224"/>
        <v>1.2999954986803086</v>
      </c>
      <c r="I4493">
        <f t="shared" si="3263"/>
        <v>5488.7887266640391</v>
      </c>
      <c r="J4493">
        <f t="shared" si="3264"/>
        <v>3516.3802915349474</v>
      </c>
      <c r="K4493" s="15">
        <f t="shared" si="3241"/>
        <v>9005.169018198987</v>
      </c>
      <c r="L4493">
        <f t="shared" si="3225"/>
        <v>0.98251912017216192</v>
      </c>
      <c r="M4493">
        <f t="shared" si="3242"/>
        <v>0.6406477761573679</v>
      </c>
      <c r="N4493">
        <f t="shared" si="3226"/>
        <v>0</v>
      </c>
      <c r="O4493">
        <f t="shared" si="3227"/>
        <v>1.0996957081301751E-3</v>
      </c>
      <c r="P4493">
        <f t="shared" si="3228"/>
        <v>1.2363987823149758E-4</v>
      </c>
      <c r="Q4493">
        <f t="shared" si="3265"/>
        <v>1.2233355863616726E-3</v>
      </c>
      <c r="R4493">
        <f t="shared" si="3266"/>
        <v>1.2225876164204674E-3</v>
      </c>
      <c r="S4493">
        <f t="shared" si="3267"/>
        <v>9.6619036496488548E-4</v>
      </c>
      <c r="T4493" s="17">
        <f t="shared" si="3243"/>
        <v>43.42759891008167</v>
      </c>
      <c r="U4493" s="17">
        <f t="shared" si="3244"/>
        <v>23.108543730666977</v>
      </c>
      <c r="V4493">
        <f t="shared" si="3268"/>
        <v>20.319055179414693</v>
      </c>
      <c r="W4493">
        <f t="shared" si="3245"/>
        <v>3619.020346335526</v>
      </c>
      <c r="X4493">
        <f t="shared" si="3246"/>
        <v>0</v>
      </c>
      <c r="Y4493">
        <f t="shared" si="3229"/>
        <v>18.287149661473226</v>
      </c>
      <c r="Z4493">
        <f t="shared" si="3230"/>
        <v>3164.7422623814527</v>
      </c>
      <c r="AA4493">
        <f t="shared" si="3231"/>
        <v>6.7729506629543001</v>
      </c>
      <c r="AB4493">
        <f t="shared" si="3247"/>
        <v>18.287149661473226</v>
      </c>
      <c r="AC4493">
        <v>0</v>
      </c>
      <c r="AD4493">
        <f t="shared" si="3248"/>
        <v>0</v>
      </c>
      <c r="AE4493">
        <f t="shared" si="3232"/>
        <v>0</v>
      </c>
      <c r="AF4493">
        <f t="shared" si="3249"/>
        <v>3534.6674411964209</v>
      </c>
      <c r="AG4493">
        <f t="shared" si="3250"/>
        <v>5488.7887266640391</v>
      </c>
      <c r="AH4493">
        <f t="shared" si="3251"/>
        <v>0.49537056439921573</v>
      </c>
      <c r="AI4493">
        <f t="shared" si="3233"/>
        <v>0.32499704664697621</v>
      </c>
      <c r="AJ4493">
        <f t="shared" si="3234"/>
        <v>0.67500295335302385</v>
      </c>
      <c r="AK4493">
        <f t="shared" si="3235"/>
        <v>3534.6674411964209</v>
      </c>
      <c r="AL4493">
        <f t="shared" si="3236"/>
        <v>5488.7887266640391</v>
      </c>
      <c r="AM4493">
        <f t="shared" si="3252"/>
        <v>0.49537056439921573</v>
      </c>
      <c r="AN4493">
        <f t="shared" si="3253"/>
        <v>3534.6674411964209</v>
      </c>
      <c r="AO4493">
        <f t="shared" si="3253"/>
        <v>5488.7887266640391</v>
      </c>
      <c r="AP4493">
        <f t="shared" si="3237"/>
        <v>1051.5675090791237</v>
      </c>
      <c r="AQ4493">
        <f t="shared" si="3238"/>
        <v>2752.7193723887203</v>
      </c>
      <c r="AR4493">
        <f t="shared" si="3239"/>
        <v>0</v>
      </c>
      <c r="AS4493">
        <f t="shared" si="3254"/>
        <v>3534.6674411964209</v>
      </c>
      <c r="AT4493">
        <f t="shared" si="3240"/>
        <v>0</v>
      </c>
      <c r="AU4493">
        <f t="shared" si="3255"/>
        <v>0.6406477761573679</v>
      </c>
      <c r="AV4493">
        <f t="shared" si="3256"/>
        <v>12.287671232876713</v>
      </c>
      <c r="AW4493">
        <f t="shared" si="3257"/>
        <v>1.1872229553061676E-2</v>
      </c>
      <c r="AX4493">
        <f t="shared" si="3258"/>
        <v>20</v>
      </c>
      <c r="AY4493">
        <f t="shared" si="3259"/>
        <v>10000</v>
      </c>
      <c r="AZ4493">
        <f t="shared" si="3260"/>
        <v>0</v>
      </c>
      <c r="BA4493">
        <f t="shared" si="3261"/>
        <v>0</v>
      </c>
      <c r="BB4493">
        <f t="shared" si="3262"/>
        <v>0.94944286806226852</v>
      </c>
    </row>
    <row r="4494" spans="6:54" x14ac:dyDescent="0.25">
      <c r="F4494">
        <v>4486</v>
      </c>
      <c r="G4494" t="b">
        <f t="shared" si="3223"/>
        <v>0</v>
      </c>
      <c r="H4494">
        <f t="shared" si="3224"/>
        <v>1.2999955120326607</v>
      </c>
      <c r="I4494">
        <f t="shared" si="3263"/>
        <v>5488.7887266640391</v>
      </c>
      <c r="J4494">
        <f t="shared" si="3264"/>
        <v>3534.6674411964209</v>
      </c>
      <c r="K4494" s="15">
        <f t="shared" si="3241"/>
        <v>9023.4561678604605</v>
      </c>
      <c r="L4494">
        <f t="shared" si="3225"/>
        <v>0.98251912017216192</v>
      </c>
      <c r="M4494">
        <f t="shared" si="3242"/>
        <v>0.64397950389770442</v>
      </c>
      <c r="N4494">
        <f t="shared" si="3226"/>
        <v>0</v>
      </c>
      <c r="O4494">
        <f t="shared" si="3227"/>
        <v>1.0996957081301751E-3</v>
      </c>
      <c r="P4494">
        <f t="shared" si="3228"/>
        <v>1.2078970256713732E-4</v>
      </c>
      <c r="Q4494">
        <f t="shared" si="3265"/>
        <v>1.2204854106973124E-3</v>
      </c>
      <c r="R4494">
        <f t="shared" si="3266"/>
        <v>1.2197409212887367E-3</v>
      </c>
      <c r="S4494">
        <f t="shared" si="3267"/>
        <v>9.6500911258957467E-4</v>
      </c>
      <c r="T4494" s="17">
        <f t="shared" si="3243"/>
        <v>43.42759891008167</v>
      </c>
      <c r="U4494" s="17">
        <f t="shared" si="3244"/>
        <v>23.11577932175183</v>
      </c>
      <c r="V4494">
        <f t="shared" si="3268"/>
        <v>20.31181958832984</v>
      </c>
      <c r="W4494">
        <f t="shared" si="3245"/>
        <v>3600.7332699622925</v>
      </c>
      <c r="X4494">
        <f t="shared" si="3246"/>
        <v>0</v>
      </c>
      <c r="Y4494">
        <f t="shared" si="3229"/>
        <v>18.280637629496855</v>
      </c>
      <c r="Z4494">
        <f t="shared" si="3230"/>
        <v>3181.2006970767789</v>
      </c>
      <c r="AA4494">
        <f t="shared" si="3231"/>
        <v>6.7705388233779855</v>
      </c>
      <c r="AB4494">
        <f t="shared" si="3247"/>
        <v>18.280637629496855</v>
      </c>
      <c r="AC4494">
        <v>0</v>
      </c>
      <c r="AD4494">
        <f t="shared" si="3248"/>
        <v>0</v>
      </c>
      <c r="AE4494">
        <f t="shared" si="3232"/>
        <v>0</v>
      </c>
      <c r="AF4494">
        <f t="shared" si="3249"/>
        <v>3552.9480788259179</v>
      </c>
      <c r="AG4494">
        <f t="shared" si="3250"/>
        <v>5488.7887266640391</v>
      </c>
      <c r="AH4494">
        <f t="shared" si="3251"/>
        <v>0.49793252301438817</v>
      </c>
      <c r="AI4494">
        <f t="shared" si="3233"/>
        <v>0.32499704890018277</v>
      </c>
      <c r="AJ4494">
        <f t="shared" si="3234"/>
        <v>0.67500295109981723</v>
      </c>
      <c r="AK4494">
        <f t="shared" si="3235"/>
        <v>3552.9480788259179</v>
      </c>
      <c r="AL4494">
        <f t="shared" si="3236"/>
        <v>5488.7887266640391</v>
      </c>
      <c r="AM4494">
        <f t="shared" si="3252"/>
        <v>0.49793252301438817</v>
      </c>
      <c r="AN4494">
        <f t="shared" si="3253"/>
        <v>3552.9480788259179</v>
      </c>
      <c r="AO4494">
        <f t="shared" si="3253"/>
        <v>5488.7887266640391</v>
      </c>
      <c r="AP4494">
        <f t="shared" si="3237"/>
        <v>1051.5675090791237</v>
      </c>
      <c r="AQ4494">
        <f t="shared" si="3238"/>
        <v>2766.9559211389192</v>
      </c>
      <c r="AR4494">
        <f t="shared" si="3239"/>
        <v>0</v>
      </c>
      <c r="AS4494">
        <f t="shared" si="3254"/>
        <v>3552.9480788259179</v>
      </c>
      <c r="AT4494">
        <f t="shared" si="3240"/>
        <v>0</v>
      </c>
      <c r="AU4494">
        <f t="shared" si="3255"/>
        <v>0.64397950389770442</v>
      </c>
      <c r="AV4494">
        <f t="shared" si="3256"/>
        <v>12.29041095890411</v>
      </c>
      <c r="AW4494">
        <f t="shared" si="3257"/>
        <v>1.1860358572813237E-2</v>
      </c>
      <c r="AX4494">
        <f t="shared" si="3258"/>
        <v>20</v>
      </c>
      <c r="AY4494">
        <f t="shared" si="3259"/>
        <v>10000</v>
      </c>
      <c r="AZ4494">
        <f t="shared" si="3260"/>
        <v>0</v>
      </c>
      <c r="BA4494">
        <f t="shared" si="3261"/>
        <v>0</v>
      </c>
      <c r="BB4494">
        <f t="shared" si="3262"/>
        <v>0.95137093890560132</v>
      </c>
    </row>
    <row r="4495" spans="6:54" x14ac:dyDescent="0.25">
      <c r="F4495">
        <v>4487</v>
      </c>
      <c r="G4495" t="b">
        <f t="shared" si="3223"/>
        <v>0</v>
      </c>
      <c r="H4495">
        <f t="shared" si="3224"/>
        <v>1.2999955253454056</v>
      </c>
      <c r="I4495">
        <f t="shared" si="3263"/>
        <v>5488.7887266640391</v>
      </c>
      <c r="J4495">
        <f t="shared" si="3264"/>
        <v>3552.9480788259179</v>
      </c>
      <c r="K4495" s="15">
        <f t="shared" si="3241"/>
        <v>9041.7368054899562</v>
      </c>
      <c r="L4495">
        <f t="shared" si="3225"/>
        <v>0.98251912017216192</v>
      </c>
      <c r="M4495">
        <f t="shared" si="3242"/>
        <v>0.6473100452138042</v>
      </c>
      <c r="N4495">
        <f t="shared" si="3226"/>
        <v>0</v>
      </c>
      <c r="O4495">
        <f t="shared" si="3227"/>
        <v>1.0996957081301751E-3</v>
      </c>
      <c r="P4495">
        <f t="shared" si="3228"/>
        <v>1.1800620985904078E-4</v>
      </c>
      <c r="Q4495">
        <f t="shared" si="3265"/>
        <v>1.217701917989216E-3</v>
      </c>
      <c r="R4495">
        <f t="shared" si="3266"/>
        <v>1.2169608198514537E-3</v>
      </c>
      <c r="S4495">
        <f t="shared" si="3267"/>
        <v>9.638320514855326E-4</v>
      </c>
      <c r="T4495" s="17">
        <f t="shared" si="3243"/>
        <v>43.42759891008167</v>
      </c>
      <c r="U4495" s="17">
        <f t="shared" si="3244"/>
        <v>23.123012336251417</v>
      </c>
      <c r="V4495">
        <f t="shared" si="3268"/>
        <v>20.304586573830253</v>
      </c>
      <c r="W4495">
        <f t="shared" si="3245"/>
        <v>3582.4527054036398</v>
      </c>
      <c r="X4495">
        <f t="shared" si="3246"/>
        <v>0</v>
      </c>
      <c r="Y4495">
        <f t="shared" si="3229"/>
        <v>18.274127916447227</v>
      </c>
      <c r="Z4495">
        <f t="shared" si="3230"/>
        <v>3197.6532709433263</v>
      </c>
      <c r="AA4495">
        <f t="shared" si="3231"/>
        <v>6.768127842654839</v>
      </c>
      <c r="AB4495">
        <f t="shared" si="3247"/>
        <v>18.274127916447227</v>
      </c>
      <c r="AC4495">
        <v>0</v>
      </c>
      <c r="AD4495">
        <f t="shared" si="3248"/>
        <v>0</v>
      </c>
      <c r="AE4495">
        <f t="shared" si="3232"/>
        <v>0</v>
      </c>
      <c r="AF4495">
        <f t="shared" si="3249"/>
        <v>3571.222206742365</v>
      </c>
      <c r="AG4495">
        <f t="shared" si="3250"/>
        <v>5488.7887266640391</v>
      </c>
      <c r="AH4495">
        <f t="shared" si="3251"/>
        <v>0.50049356928000044</v>
      </c>
      <c r="AI4495">
        <f t="shared" si="3233"/>
        <v>0.32499705114670568</v>
      </c>
      <c r="AJ4495">
        <f t="shared" si="3234"/>
        <v>0.67500294885329437</v>
      </c>
      <c r="AK4495">
        <f t="shared" si="3235"/>
        <v>3571.222206742365</v>
      </c>
      <c r="AL4495">
        <f t="shared" si="3236"/>
        <v>5488.7887266640391</v>
      </c>
      <c r="AM4495">
        <f t="shared" si="3252"/>
        <v>0.50049356928000044</v>
      </c>
      <c r="AN4495">
        <f t="shared" si="3253"/>
        <v>3571.222206742365</v>
      </c>
      <c r="AO4495">
        <f t="shared" si="3253"/>
        <v>5488.7887266640391</v>
      </c>
      <c r="AP4495">
        <f t="shared" si="3237"/>
        <v>1051.5675090791237</v>
      </c>
      <c r="AQ4495">
        <f t="shared" si="3238"/>
        <v>2781.1874002712493</v>
      </c>
      <c r="AR4495">
        <f t="shared" si="3239"/>
        <v>0</v>
      </c>
      <c r="AS4495">
        <f t="shared" si="3254"/>
        <v>3571.222206742365</v>
      </c>
      <c r="AT4495">
        <f t="shared" si="3240"/>
        <v>0</v>
      </c>
      <c r="AU4495">
        <f t="shared" si="3255"/>
        <v>0.6473100452138042</v>
      </c>
      <c r="AV4495">
        <f t="shared" si="3256"/>
        <v>12.293150684931506</v>
      </c>
      <c r="AW4495">
        <f t="shared" si="3257"/>
        <v>1.1848532643878314E-2</v>
      </c>
      <c r="AX4495">
        <f t="shared" si="3258"/>
        <v>20</v>
      </c>
      <c r="AY4495">
        <f t="shared" si="3259"/>
        <v>10000</v>
      </c>
      <c r="AZ4495">
        <f t="shared" si="3260"/>
        <v>0</v>
      </c>
      <c r="BA4495">
        <f t="shared" si="3261"/>
        <v>0</v>
      </c>
      <c r="BB4495">
        <f t="shared" si="3262"/>
        <v>0.953298323165228</v>
      </c>
    </row>
    <row r="4496" spans="6:54" x14ac:dyDescent="0.25">
      <c r="F4496">
        <v>4488</v>
      </c>
      <c r="G4496" t="b">
        <f t="shared" si="3223"/>
        <v>0</v>
      </c>
      <c r="H4496">
        <f t="shared" si="3224"/>
        <v>1.2999955386186608</v>
      </c>
      <c r="I4496">
        <f t="shared" si="3263"/>
        <v>5488.7887266640391</v>
      </c>
      <c r="J4496">
        <f t="shared" si="3264"/>
        <v>3571.222206742365</v>
      </c>
      <c r="K4496" s="15">
        <f t="shared" si="3241"/>
        <v>9060.0109334064036</v>
      </c>
      <c r="L4496">
        <f t="shared" si="3225"/>
        <v>0.98251912017216192</v>
      </c>
      <c r="M4496">
        <f t="shared" si="3242"/>
        <v>0.65063940052815128</v>
      </c>
      <c r="N4496">
        <f t="shared" si="3226"/>
        <v>0</v>
      </c>
      <c r="O4496">
        <f t="shared" si="3227"/>
        <v>1.0996957081301751E-3</v>
      </c>
      <c r="P4496">
        <f t="shared" si="3228"/>
        <v>1.1528781741491358E-4</v>
      </c>
      <c r="Q4496">
        <f t="shared" si="3265"/>
        <v>1.2149835255450886E-3</v>
      </c>
      <c r="R4496">
        <f t="shared" si="3266"/>
        <v>1.2142457318939925E-3</v>
      </c>
      <c r="S4496">
        <f t="shared" si="3267"/>
        <v>9.6265910564195768E-4</v>
      </c>
      <c r="T4496" s="17">
        <f t="shared" si="3243"/>
        <v>43.42759891008167</v>
      </c>
      <c r="U4496" s="17">
        <f t="shared" si="3244"/>
        <v>23.130242775083239</v>
      </c>
      <c r="V4496">
        <f t="shared" si="3268"/>
        <v>20.297356134998431</v>
      </c>
      <c r="W4496">
        <f t="shared" si="3245"/>
        <v>3564.1786503412864</v>
      </c>
      <c r="X4496">
        <f t="shared" si="3246"/>
        <v>0</v>
      </c>
      <c r="Y4496">
        <f t="shared" si="3229"/>
        <v>18.267620521498589</v>
      </c>
      <c r="Z4496">
        <f t="shared" si="3230"/>
        <v>3214.0999860681286</v>
      </c>
      <c r="AA4496">
        <f t="shared" si="3231"/>
        <v>6.7657177204790271</v>
      </c>
      <c r="AB4496">
        <f t="shared" si="3247"/>
        <v>18.267620521498589</v>
      </c>
      <c r="AC4496">
        <v>0</v>
      </c>
      <c r="AD4496">
        <f t="shared" si="3248"/>
        <v>0</v>
      </c>
      <c r="AE4496">
        <f t="shared" si="3232"/>
        <v>0</v>
      </c>
      <c r="AF4496">
        <f t="shared" si="3249"/>
        <v>3589.4898272638634</v>
      </c>
      <c r="AG4496">
        <f t="shared" si="3250"/>
        <v>5488.7887266640391</v>
      </c>
      <c r="AH4496">
        <f t="shared" si="3251"/>
        <v>0.50305370352114231</v>
      </c>
      <c r="AI4496">
        <f t="shared" si="3233"/>
        <v>0.32499705338656465</v>
      </c>
      <c r="AJ4496">
        <f t="shared" si="3234"/>
        <v>0.67500294661343541</v>
      </c>
      <c r="AK4496">
        <f t="shared" si="3235"/>
        <v>3589.4898272638634</v>
      </c>
      <c r="AL4496">
        <f t="shared" si="3236"/>
        <v>5488.7887266640391</v>
      </c>
      <c r="AM4496">
        <f t="shared" si="3252"/>
        <v>0.50305370352114231</v>
      </c>
      <c r="AN4496">
        <f t="shared" si="3253"/>
        <v>3589.4898272638634</v>
      </c>
      <c r="AO4496">
        <f t="shared" si="3253"/>
        <v>5488.7887266640391</v>
      </c>
      <c r="AP4496">
        <f t="shared" si="3237"/>
        <v>1051.5675090791237</v>
      </c>
      <c r="AQ4496">
        <f t="shared" si="3238"/>
        <v>2795.4138115909955</v>
      </c>
      <c r="AR4496">
        <f t="shared" si="3239"/>
        <v>0</v>
      </c>
      <c r="AS4496">
        <f t="shared" si="3254"/>
        <v>3589.4898272638634</v>
      </c>
      <c r="AT4496">
        <f t="shared" si="3240"/>
        <v>0</v>
      </c>
      <c r="AU4496">
        <f t="shared" si="3255"/>
        <v>0.65063940052815128</v>
      </c>
      <c r="AV4496">
        <f t="shared" si="3256"/>
        <v>12.295890410958904</v>
      </c>
      <c r="AW4496">
        <f t="shared" si="3257"/>
        <v>1.1836750866085223E-2</v>
      </c>
      <c r="AX4496">
        <f t="shared" si="3258"/>
        <v>20</v>
      </c>
      <c r="AY4496">
        <f t="shared" si="3259"/>
        <v>10000</v>
      </c>
      <c r="AZ4496">
        <f t="shared" si="3260"/>
        <v>0</v>
      </c>
      <c r="BA4496">
        <f t="shared" si="3261"/>
        <v>0</v>
      </c>
      <c r="BB4496">
        <f t="shared" si="3262"/>
        <v>0.95522502108564078</v>
      </c>
    </row>
    <row r="4497" spans="6:54" x14ac:dyDescent="0.25">
      <c r="F4497">
        <v>4489</v>
      </c>
      <c r="G4497" t="b">
        <f t="shared" si="3223"/>
        <v>0</v>
      </c>
      <c r="H4497">
        <f t="shared" si="3224"/>
        <v>1.2999955518525432</v>
      </c>
      <c r="I4497">
        <f t="shared" si="3263"/>
        <v>5488.7887266640391</v>
      </c>
      <c r="J4497">
        <f t="shared" si="3264"/>
        <v>3589.4898272638634</v>
      </c>
      <c r="K4497" s="15">
        <f t="shared" si="3241"/>
        <v>9078.278553927903</v>
      </c>
      <c r="L4497">
        <f t="shared" si="3225"/>
        <v>0.98251912017216192</v>
      </c>
      <c r="M4497">
        <f t="shared" si="3242"/>
        <v>0.6539675702630795</v>
      </c>
      <c r="N4497">
        <f t="shared" si="3226"/>
        <v>0</v>
      </c>
      <c r="O4497">
        <f t="shared" si="3227"/>
        <v>1.0996957081301751E-3</v>
      </c>
      <c r="P4497">
        <f t="shared" si="3228"/>
        <v>1.1263298063476457E-4</v>
      </c>
      <c r="Q4497">
        <f t="shared" si="3265"/>
        <v>1.2123286887649395E-3</v>
      </c>
      <c r="R4497">
        <f t="shared" si="3266"/>
        <v>1.2115941152183174E-3</v>
      </c>
      <c r="S4497">
        <f t="shared" si="3267"/>
        <v>9.6149020093166308E-4</v>
      </c>
      <c r="T4497" s="17">
        <f t="shared" si="3243"/>
        <v>43.42759891008167</v>
      </c>
      <c r="U4497" s="17">
        <f t="shared" si="3244"/>
        <v>23.137470639164505</v>
      </c>
      <c r="V4497">
        <f t="shared" si="3268"/>
        <v>20.290128270917165</v>
      </c>
      <c r="W4497">
        <f t="shared" si="3245"/>
        <v>3545.9111024577719</v>
      </c>
      <c r="X4497">
        <f t="shared" si="3246"/>
        <v>0</v>
      </c>
      <c r="Y4497">
        <f t="shared" si="3229"/>
        <v>18.261115443825449</v>
      </c>
      <c r="Z4497">
        <f t="shared" si="3230"/>
        <v>3230.5408445374769</v>
      </c>
      <c r="AA4497">
        <f t="shared" si="3231"/>
        <v>6.7633084565448192</v>
      </c>
      <c r="AB4497">
        <f t="shared" si="3247"/>
        <v>18.261115443825449</v>
      </c>
      <c r="AC4497">
        <v>0</v>
      </c>
      <c r="AD4497">
        <f t="shared" si="3248"/>
        <v>0</v>
      </c>
      <c r="AE4497">
        <f t="shared" si="3232"/>
        <v>0</v>
      </c>
      <c r="AF4497">
        <f t="shared" si="3249"/>
        <v>3607.7509427076889</v>
      </c>
      <c r="AG4497">
        <f t="shared" si="3250"/>
        <v>5488.7887266640391</v>
      </c>
      <c r="AH4497">
        <f t="shared" si="3251"/>
        <v>0.50561292606278729</v>
      </c>
      <c r="AI4497">
        <f t="shared" si="3233"/>
        <v>0.32499705561977948</v>
      </c>
      <c r="AJ4497">
        <f t="shared" si="3234"/>
        <v>0.67500294438022057</v>
      </c>
      <c r="AK4497">
        <f t="shared" si="3235"/>
        <v>3607.7509427076889</v>
      </c>
      <c r="AL4497">
        <f t="shared" si="3236"/>
        <v>5488.7887266640391</v>
      </c>
      <c r="AM4497">
        <f t="shared" si="3252"/>
        <v>0.50561292606278729</v>
      </c>
      <c r="AN4497">
        <f t="shared" si="3253"/>
        <v>3607.7509427076889</v>
      </c>
      <c r="AO4497">
        <f t="shared" si="3253"/>
        <v>5488.7887266640391</v>
      </c>
      <c r="AP4497">
        <f t="shared" si="3237"/>
        <v>1051.5675090791237</v>
      </c>
      <c r="AQ4497">
        <f t="shared" si="3238"/>
        <v>2809.6351569027993</v>
      </c>
      <c r="AR4497">
        <f t="shared" si="3239"/>
        <v>0</v>
      </c>
      <c r="AS4497">
        <f t="shared" si="3254"/>
        <v>3607.7509427076889</v>
      </c>
      <c r="AT4497">
        <f t="shared" si="3240"/>
        <v>0</v>
      </c>
      <c r="AU4497">
        <f t="shared" si="3255"/>
        <v>0.6539675702630795</v>
      </c>
      <c r="AV4497">
        <f t="shared" si="3256"/>
        <v>12.298630136986301</v>
      </c>
      <c r="AW4497">
        <f t="shared" si="3257"/>
        <v>1.1825012361595165E-2</v>
      </c>
      <c r="AX4497">
        <f t="shared" si="3258"/>
        <v>20</v>
      </c>
      <c r="AY4497">
        <f t="shared" si="3259"/>
        <v>10000</v>
      </c>
      <c r="AZ4497">
        <f t="shared" si="3260"/>
        <v>0</v>
      </c>
      <c r="BA4497">
        <f t="shared" si="3261"/>
        <v>0</v>
      </c>
      <c r="BB4497">
        <f t="shared" si="3262"/>
        <v>0.9571510329112437</v>
      </c>
    </row>
    <row r="4498" spans="6:54" x14ac:dyDescent="0.25">
      <c r="F4498">
        <v>4490</v>
      </c>
      <c r="G4498" t="b">
        <f t="shared" si="3223"/>
        <v>0</v>
      </c>
      <c r="H4498">
        <f t="shared" si="3224"/>
        <v>1.29999556504717</v>
      </c>
      <c r="I4498">
        <f t="shared" si="3263"/>
        <v>5488.7887266640391</v>
      </c>
      <c r="J4498">
        <f t="shared" si="3264"/>
        <v>3607.7509427076889</v>
      </c>
      <c r="K4498" s="15">
        <f t="shared" si="3241"/>
        <v>9096.5396693717285</v>
      </c>
      <c r="L4498">
        <f t="shared" si="3225"/>
        <v>0.98251912017216192</v>
      </c>
      <c r="M4498">
        <f t="shared" si="3242"/>
        <v>0.65729455484077226</v>
      </c>
      <c r="N4498">
        <f t="shared" si="3226"/>
        <v>0</v>
      </c>
      <c r="O4498">
        <f t="shared" si="3227"/>
        <v>1.0996957081301751E-3</v>
      </c>
      <c r="P4498">
        <f t="shared" si="3228"/>
        <v>1.1004019208157838E-4</v>
      </c>
      <c r="Q4498">
        <f t="shared" si="3265"/>
        <v>1.2097359002117534E-3</v>
      </c>
      <c r="R4498">
        <f t="shared" si="3266"/>
        <v>1.2090044647152798E-3</v>
      </c>
      <c r="S4498">
        <f t="shared" si="3267"/>
        <v>9.6032526506237422E-4</v>
      </c>
      <c r="T4498" s="17">
        <f t="shared" si="3243"/>
        <v>43.42759891008167</v>
      </c>
      <c r="U4498" s="17">
        <f t="shared" si="3244"/>
        <v>23.14469592941207</v>
      </c>
      <c r="V4498">
        <f t="shared" si="3268"/>
        <v>20.282902980669601</v>
      </c>
      <c r="W4498">
        <f t="shared" si="3245"/>
        <v>3527.6500594364647</v>
      </c>
      <c r="X4498">
        <f t="shared" si="3246"/>
        <v>0</v>
      </c>
      <c r="Y4498">
        <f t="shared" si="3229"/>
        <v>18.254612682602641</v>
      </c>
      <c r="Z4498">
        <f t="shared" si="3230"/>
        <v>3246.9758484369199</v>
      </c>
      <c r="AA4498">
        <f t="shared" si="3231"/>
        <v>6.7609000505465984</v>
      </c>
      <c r="AB4498">
        <f t="shared" si="3247"/>
        <v>18.254612682602641</v>
      </c>
      <c r="AC4498">
        <v>0</v>
      </c>
      <c r="AD4498">
        <f t="shared" si="3248"/>
        <v>0</v>
      </c>
      <c r="AE4498">
        <f t="shared" si="3232"/>
        <v>0</v>
      </c>
      <c r="AF4498">
        <f t="shared" si="3249"/>
        <v>3626.0055553902916</v>
      </c>
      <c r="AG4498">
        <f t="shared" si="3250"/>
        <v>5488.7887266640391</v>
      </c>
      <c r="AH4498">
        <f t="shared" si="3251"/>
        <v>0.50817123722979185</v>
      </c>
      <c r="AI4498">
        <f t="shared" si="3233"/>
        <v>0.3249970578463699</v>
      </c>
      <c r="AJ4498">
        <f t="shared" si="3234"/>
        <v>0.6750029421536301</v>
      </c>
      <c r="AK4498">
        <f t="shared" si="3235"/>
        <v>3626.0055553902916</v>
      </c>
      <c r="AL4498">
        <f t="shared" si="3236"/>
        <v>5488.7887266640391</v>
      </c>
      <c r="AM4498">
        <f t="shared" si="3252"/>
        <v>0.50817123722979185</v>
      </c>
      <c r="AN4498">
        <f t="shared" si="3253"/>
        <v>3626.0055553902916</v>
      </c>
      <c r="AO4498">
        <f t="shared" si="3253"/>
        <v>5488.7887266640391</v>
      </c>
      <c r="AP4498">
        <f t="shared" si="3237"/>
        <v>1051.5675090791237</v>
      </c>
      <c r="AQ4498">
        <f t="shared" si="3238"/>
        <v>2823.8514380106608</v>
      </c>
      <c r="AR4498">
        <f t="shared" si="3239"/>
        <v>0</v>
      </c>
      <c r="AS4498">
        <f t="shared" si="3254"/>
        <v>3626.0055553902916</v>
      </c>
      <c r="AT4498">
        <f t="shared" si="3240"/>
        <v>0</v>
      </c>
      <c r="AU4498">
        <f t="shared" si="3255"/>
        <v>0.65729455484077226</v>
      </c>
      <c r="AV4498">
        <f t="shared" si="3256"/>
        <v>12.301369863013699</v>
      </c>
      <c r="AW4498">
        <f t="shared" si="3257"/>
        <v>1.1813316274328932E-2</v>
      </c>
      <c r="AX4498">
        <f t="shared" si="3258"/>
        <v>20</v>
      </c>
      <c r="AY4498">
        <f t="shared" si="3259"/>
        <v>10000</v>
      </c>
      <c r="AZ4498">
        <f t="shared" si="3260"/>
        <v>0</v>
      </c>
      <c r="BA4498">
        <f t="shared" si="3261"/>
        <v>0</v>
      </c>
      <c r="BB4498">
        <f t="shared" si="3262"/>
        <v>0.95907635888635456</v>
      </c>
    </row>
    <row r="4499" spans="6:54" x14ac:dyDescent="0.25">
      <c r="F4499">
        <v>4491</v>
      </c>
      <c r="G4499" t="b">
        <f t="shared" si="3223"/>
        <v>0</v>
      </c>
      <c r="H4499">
        <f t="shared" si="3224"/>
        <v>1.2999955782026575</v>
      </c>
      <c r="I4499">
        <f t="shared" si="3263"/>
        <v>5488.7887266640391</v>
      </c>
      <c r="J4499">
        <f t="shared" si="3264"/>
        <v>3626.0055553902916</v>
      </c>
      <c r="K4499" s="15">
        <f t="shared" si="3241"/>
        <v>9114.7942820543303</v>
      </c>
      <c r="L4499">
        <f t="shared" si="3225"/>
        <v>0.98251912017216192</v>
      </c>
      <c r="M4499">
        <f t="shared" si="3242"/>
        <v>0.66062035468326274</v>
      </c>
      <c r="N4499">
        <f t="shared" si="3226"/>
        <v>0</v>
      </c>
      <c r="O4499">
        <f t="shared" si="3227"/>
        <v>1.0996957081301751E-3</v>
      </c>
      <c r="P4499">
        <f t="shared" si="3228"/>
        <v>1.0750798057496098E-4</v>
      </c>
      <c r="Q4499">
        <f t="shared" si="3265"/>
        <v>1.2072036887051361E-3</v>
      </c>
      <c r="R4499">
        <f t="shared" si="3266"/>
        <v>1.2064753114614524E-3</v>
      </c>
      <c r="S4499">
        <f t="shared" si="3267"/>
        <v>9.5916422752933498E-4</v>
      </c>
      <c r="T4499" s="17">
        <f t="shared" si="3243"/>
        <v>43.42759891008167</v>
      </c>
      <c r="U4499" s="17">
        <f t="shared" si="3244"/>
        <v>23.15191864674248</v>
      </c>
      <c r="V4499">
        <f t="shared" si="3268"/>
        <v>20.27568026333919</v>
      </c>
      <c r="W4499">
        <f t="shared" si="3245"/>
        <v>3509.395518961554</v>
      </c>
      <c r="X4499">
        <f t="shared" si="3246"/>
        <v>0</v>
      </c>
      <c r="Y4499">
        <f t="shared" si="3229"/>
        <v>18.248112237005273</v>
      </c>
      <c r="Z4499">
        <f t="shared" si="3230"/>
        <v>3263.4049998512623</v>
      </c>
      <c r="AA4499">
        <f t="shared" si="3231"/>
        <v>6.7584925021788527</v>
      </c>
      <c r="AB4499">
        <f t="shared" si="3247"/>
        <v>18.248112237005273</v>
      </c>
      <c r="AC4499">
        <v>0</v>
      </c>
      <c r="AD4499">
        <f t="shared" si="3248"/>
        <v>0</v>
      </c>
      <c r="AE4499">
        <f t="shared" si="3232"/>
        <v>-3.5527136788005009E-15</v>
      </c>
      <c r="AF4499">
        <f t="shared" si="3249"/>
        <v>3644.2536676272971</v>
      </c>
      <c r="AG4499">
        <f t="shared" si="3250"/>
        <v>5488.7887266640391</v>
      </c>
      <c r="AH4499">
        <f t="shared" si="3251"/>
        <v>0.51072863734689622</v>
      </c>
      <c r="AI4499">
        <f t="shared" si="3233"/>
        <v>0.32499706006635554</v>
      </c>
      <c r="AJ4499">
        <f t="shared" si="3234"/>
        <v>0.67500293993364446</v>
      </c>
      <c r="AK4499">
        <f t="shared" si="3235"/>
        <v>3644.2536676272971</v>
      </c>
      <c r="AL4499">
        <f t="shared" si="3236"/>
        <v>5488.7887266640391</v>
      </c>
      <c r="AM4499">
        <f t="shared" si="3252"/>
        <v>0.51072863734689622</v>
      </c>
      <c r="AN4499">
        <f t="shared" si="3253"/>
        <v>3644.2536676272971</v>
      </c>
      <c r="AO4499">
        <f t="shared" si="3253"/>
        <v>5488.7887266640391</v>
      </c>
      <c r="AP4499">
        <f t="shared" si="3237"/>
        <v>1051.5675090791237</v>
      </c>
      <c r="AQ4499">
        <f t="shared" si="3238"/>
        <v>2838.0626567179365</v>
      </c>
      <c r="AR4499">
        <f t="shared" si="3239"/>
        <v>0</v>
      </c>
      <c r="AS4499">
        <f t="shared" si="3254"/>
        <v>3644.2536676272971</v>
      </c>
      <c r="AT4499">
        <f t="shared" si="3240"/>
        <v>0</v>
      </c>
      <c r="AU4499">
        <f t="shared" si="3255"/>
        <v>0.66062035468326274</v>
      </c>
      <c r="AV4499">
        <f t="shared" si="3256"/>
        <v>12.304109589041095</v>
      </c>
      <c r="AW4499">
        <f t="shared" si="3257"/>
        <v>1.1801661769408885E-2</v>
      </c>
      <c r="AX4499">
        <f t="shared" si="3258"/>
        <v>20</v>
      </c>
      <c r="AY4499">
        <f t="shared" si="3259"/>
        <v>10000</v>
      </c>
      <c r="AZ4499">
        <f t="shared" si="3260"/>
        <v>0</v>
      </c>
      <c r="BA4499">
        <f t="shared" si="3261"/>
        <v>0</v>
      </c>
      <c r="BB4499">
        <f t="shared" si="3262"/>
        <v>0.96100099925520377</v>
      </c>
    </row>
    <row r="4500" spans="6:54" x14ac:dyDescent="0.25">
      <c r="F4500">
        <v>4492</v>
      </c>
      <c r="G4500" t="b">
        <f t="shared" si="3223"/>
        <v>0</v>
      </c>
      <c r="H4500">
        <f t="shared" si="3224"/>
        <v>1.2999955913191215</v>
      </c>
      <c r="I4500">
        <f t="shared" si="3263"/>
        <v>5488.7887266640391</v>
      </c>
      <c r="J4500">
        <f t="shared" si="3264"/>
        <v>3644.2536676272971</v>
      </c>
      <c r="K4500" s="15">
        <f t="shared" si="3241"/>
        <v>9133.0423942913367</v>
      </c>
      <c r="L4500">
        <f t="shared" si="3225"/>
        <v>0.98251912017216192</v>
      </c>
      <c r="M4500">
        <f t="shared" si="3242"/>
        <v>0.6639449702124337</v>
      </c>
      <c r="N4500">
        <f t="shared" si="3226"/>
        <v>0</v>
      </c>
      <c r="O4500">
        <f t="shared" si="3227"/>
        <v>1.0996957081301751E-3</v>
      </c>
      <c r="P4500">
        <f t="shared" si="3228"/>
        <v>1.0503491030718496E-4</v>
      </c>
      <c r="Q4500">
        <f t="shared" si="3265"/>
        <v>1.2047306184373601E-3</v>
      </c>
      <c r="R4500">
        <f t="shared" si="3266"/>
        <v>1.2040052218376118E-3</v>
      </c>
      <c r="S4500">
        <f t="shared" si="3267"/>
        <v>9.5800701956918382E-4</v>
      </c>
      <c r="T4500" s="17">
        <f t="shared" si="3243"/>
        <v>43.42759891008167</v>
      </c>
      <c r="U4500" s="17">
        <f t="shared" si="3244"/>
        <v>23.159138792071946</v>
      </c>
      <c r="V4500">
        <f t="shared" si="3268"/>
        <v>20.268460118009724</v>
      </c>
      <c r="W4500">
        <f t="shared" si="3245"/>
        <v>3491.1474787180482</v>
      </c>
      <c r="X4500">
        <f t="shared" si="3246"/>
        <v>0</v>
      </c>
      <c r="Y4500">
        <f t="shared" si="3229"/>
        <v>18.24161410620875</v>
      </c>
      <c r="Z4500">
        <f t="shared" si="3230"/>
        <v>3279.8283008645676</v>
      </c>
      <c r="AA4500">
        <f t="shared" si="3231"/>
        <v>6.7560858111361819</v>
      </c>
      <c r="AB4500">
        <f t="shared" si="3247"/>
        <v>18.24161410620875</v>
      </c>
      <c r="AC4500">
        <v>0</v>
      </c>
      <c r="AD4500">
        <f t="shared" si="3248"/>
        <v>0</v>
      </c>
      <c r="AE4500">
        <f t="shared" si="3232"/>
        <v>0</v>
      </c>
      <c r="AF4500">
        <f t="shared" si="3249"/>
        <v>3662.4952817335056</v>
      </c>
      <c r="AG4500">
        <f t="shared" si="3250"/>
        <v>5488.7887266640391</v>
      </c>
      <c r="AH4500">
        <f t="shared" si="3251"/>
        <v>0.51328512673872384</v>
      </c>
      <c r="AI4500">
        <f t="shared" si="3233"/>
        <v>0.32499706227975594</v>
      </c>
      <c r="AJ4500">
        <f t="shared" si="3234"/>
        <v>0.675002937720244</v>
      </c>
      <c r="AK4500">
        <f t="shared" si="3235"/>
        <v>3662.4952817335056</v>
      </c>
      <c r="AL4500">
        <f t="shared" si="3236"/>
        <v>5488.7887266640391</v>
      </c>
      <c r="AM4500">
        <f t="shared" si="3252"/>
        <v>0.51328512673872384</v>
      </c>
      <c r="AN4500">
        <f t="shared" si="3253"/>
        <v>3662.4952817335056</v>
      </c>
      <c r="AO4500">
        <f t="shared" si="3253"/>
        <v>5488.7887266640391</v>
      </c>
      <c r="AP4500">
        <f t="shared" si="3237"/>
        <v>1051.5675090791237</v>
      </c>
      <c r="AQ4500">
        <f t="shared" si="3238"/>
        <v>2852.2688148273405</v>
      </c>
      <c r="AR4500">
        <f t="shared" si="3239"/>
        <v>0</v>
      </c>
      <c r="AS4500">
        <f t="shared" si="3254"/>
        <v>3662.4952817335056</v>
      </c>
      <c r="AT4500">
        <f t="shared" si="3240"/>
        <v>0</v>
      </c>
      <c r="AU4500">
        <f t="shared" si="3255"/>
        <v>0.6639449702124337</v>
      </c>
      <c r="AV4500">
        <f t="shared" si="3256"/>
        <v>12.306849315068494</v>
      </c>
      <c r="AW4500">
        <f t="shared" si="3257"/>
        <v>1.1790048032615819E-2</v>
      </c>
      <c r="AX4500">
        <f t="shared" si="3258"/>
        <v>20</v>
      </c>
      <c r="AY4500">
        <f t="shared" si="3259"/>
        <v>10000</v>
      </c>
      <c r="AZ4500">
        <f t="shared" si="3260"/>
        <v>0</v>
      </c>
      <c r="BA4500">
        <f t="shared" si="3261"/>
        <v>0</v>
      </c>
      <c r="BB4500">
        <f t="shared" si="3262"/>
        <v>0.96292495426193503</v>
      </c>
    </row>
    <row r="4501" spans="6:54" x14ac:dyDescent="0.25">
      <c r="F4501">
        <v>4493</v>
      </c>
      <c r="G4501" t="b">
        <f t="shared" si="3223"/>
        <v>0</v>
      </c>
      <c r="H4501">
        <f t="shared" si="3224"/>
        <v>1.2999956043966783</v>
      </c>
      <c r="I4501">
        <f t="shared" si="3263"/>
        <v>5488.7887266640391</v>
      </c>
      <c r="J4501">
        <f t="shared" si="3264"/>
        <v>3662.4952817335056</v>
      </c>
      <c r="K4501" s="15">
        <f t="shared" si="3241"/>
        <v>9151.2840083975443</v>
      </c>
      <c r="L4501">
        <f t="shared" si="3225"/>
        <v>0.98251912017216192</v>
      </c>
      <c r="M4501">
        <f t="shared" si="3242"/>
        <v>0.66726840185001746</v>
      </c>
      <c r="N4501">
        <f t="shared" si="3226"/>
        <v>0</v>
      </c>
      <c r="O4501">
        <f t="shared" si="3227"/>
        <v>1.0996957081301751E-3</v>
      </c>
      <c r="P4501">
        <f t="shared" si="3228"/>
        <v>1.0261957998107162E-4</v>
      </c>
      <c r="Q4501">
        <f t="shared" si="3265"/>
        <v>1.2023152881112467E-3</v>
      </c>
      <c r="R4501">
        <f t="shared" si="3266"/>
        <v>1.201592796668427E-3</v>
      </c>
      <c r="S4501">
        <f t="shared" si="3267"/>
        <v>9.5685357411506541E-4</v>
      </c>
      <c r="T4501" s="17">
        <f t="shared" si="3243"/>
        <v>43.42759891008167</v>
      </c>
      <c r="U4501" s="17">
        <f t="shared" si="3244"/>
        <v>23.166356366316354</v>
      </c>
      <c r="V4501">
        <f t="shared" si="3268"/>
        <v>20.261242543765317</v>
      </c>
      <c r="W4501">
        <f t="shared" si="3245"/>
        <v>3472.9059363917863</v>
      </c>
      <c r="X4501">
        <f t="shared" si="3246"/>
        <v>0</v>
      </c>
      <c r="Y4501">
        <f t="shared" si="3229"/>
        <v>18.235118289388787</v>
      </c>
      <c r="Z4501">
        <f t="shared" si="3230"/>
        <v>3296.2457535601552</v>
      </c>
      <c r="AA4501">
        <f t="shared" si="3231"/>
        <v>6.7536799771132934</v>
      </c>
      <c r="AB4501">
        <f t="shared" si="3247"/>
        <v>18.235118289388787</v>
      </c>
      <c r="AC4501">
        <v>0</v>
      </c>
      <c r="AD4501">
        <f t="shared" si="3248"/>
        <v>0</v>
      </c>
      <c r="AE4501">
        <f t="shared" si="3232"/>
        <v>0</v>
      </c>
      <c r="AF4501">
        <f t="shared" si="3249"/>
        <v>3680.7304000228946</v>
      </c>
      <c r="AG4501">
        <f t="shared" si="3250"/>
        <v>5488.7887266640391</v>
      </c>
      <c r="AH4501">
        <f t="shared" si="3251"/>
        <v>0.51584070572978169</v>
      </c>
      <c r="AI4501">
        <f t="shared" si="3233"/>
        <v>0.32499706448659083</v>
      </c>
      <c r="AJ4501">
        <f t="shared" si="3234"/>
        <v>0.67500293551340929</v>
      </c>
      <c r="AK4501">
        <f t="shared" si="3235"/>
        <v>3680.7304000228946</v>
      </c>
      <c r="AL4501">
        <f t="shared" si="3236"/>
        <v>5488.7887266640391</v>
      </c>
      <c r="AM4501">
        <f t="shared" si="3252"/>
        <v>0.51584070572978169</v>
      </c>
      <c r="AN4501">
        <f t="shared" si="3253"/>
        <v>3680.7304000228946</v>
      </c>
      <c r="AO4501">
        <f t="shared" si="3253"/>
        <v>5488.7887266640391</v>
      </c>
      <c r="AP4501">
        <f t="shared" si="3237"/>
        <v>1051.5675090791237</v>
      </c>
      <c r="AQ4501">
        <f t="shared" si="3238"/>
        <v>2866.4699141409469</v>
      </c>
      <c r="AR4501">
        <f t="shared" si="3239"/>
        <v>0</v>
      </c>
      <c r="AS4501">
        <f t="shared" si="3254"/>
        <v>3680.7304000228946</v>
      </c>
      <c r="AT4501">
        <f t="shared" si="3240"/>
        <v>0</v>
      </c>
      <c r="AU4501">
        <f t="shared" si="3255"/>
        <v>0.66726840185001746</v>
      </c>
      <c r="AV4501">
        <f t="shared" si="3256"/>
        <v>12.30958904109589</v>
      </c>
      <c r="AW4501">
        <f t="shared" si="3257"/>
        <v>1.1778474269860242E-2</v>
      </c>
      <c r="AX4501">
        <f t="shared" si="3258"/>
        <v>20</v>
      </c>
      <c r="AY4501">
        <f t="shared" si="3259"/>
        <v>10000</v>
      </c>
      <c r="AZ4501">
        <f t="shared" si="3260"/>
        <v>0</v>
      </c>
      <c r="BA4501">
        <f t="shared" si="3261"/>
        <v>0</v>
      </c>
      <c r="BB4501">
        <f t="shared" si="3262"/>
        <v>0.96484822415060467</v>
      </c>
    </row>
    <row r="4502" spans="6:54" x14ac:dyDescent="0.25">
      <c r="F4502">
        <v>4494</v>
      </c>
      <c r="G4502" t="b">
        <f t="shared" si="3223"/>
        <v>0</v>
      </c>
      <c r="H4502">
        <f t="shared" si="3224"/>
        <v>1.2999956174354428</v>
      </c>
      <c r="I4502">
        <f t="shared" si="3263"/>
        <v>5488.7887266640391</v>
      </c>
      <c r="J4502">
        <f t="shared" si="3264"/>
        <v>3680.7304000228946</v>
      </c>
      <c r="K4502" s="15">
        <f t="shared" si="3241"/>
        <v>9169.5191266869333</v>
      </c>
      <c r="L4502">
        <f t="shared" si="3225"/>
        <v>0.98251912017216192</v>
      </c>
      <c r="M4502">
        <f t="shared" si="3242"/>
        <v>0.67059065001759666</v>
      </c>
      <c r="N4502">
        <f t="shared" si="3226"/>
        <v>0</v>
      </c>
      <c r="O4502">
        <f t="shared" si="3227"/>
        <v>1.0996957081301751E-3</v>
      </c>
      <c r="P4502">
        <f t="shared" si="3228"/>
        <v>1.0026062196916437E-4</v>
      </c>
      <c r="Q4502">
        <f t="shared" si="3265"/>
        <v>1.1999563300993394E-3</v>
      </c>
      <c r="R4502">
        <f t="shared" si="3266"/>
        <v>1.1992366703844626E-3</v>
      </c>
      <c r="S4502">
        <f t="shared" si="3267"/>
        <v>9.5570382575294228E-4</v>
      </c>
      <c r="T4502" s="17">
        <f t="shared" si="3243"/>
        <v>43.42759891008167</v>
      </c>
      <c r="U4502" s="17">
        <f t="shared" si="3244"/>
        <v>23.173571370391258</v>
      </c>
      <c r="V4502">
        <f t="shared" si="3268"/>
        <v>20.254027539690412</v>
      </c>
      <c r="W4502">
        <f t="shared" si="3245"/>
        <v>3454.6708896694204</v>
      </c>
      <c r="X4502">
        <f t="shared" si="3246"/>
        <v>0</v>
      </c>
      <c r="Y4502">
        <f t="shared" si="3229"/>
        <v>18.228624785721372</v>
      </c>
      <c r="Z4502">
        <f t="shared" si="3230"/>
        <v>3312.6573600206052</v>
      </c>
      <c r="AA4502">
        <f t="shared" si="3231"/>
        <v>6.7512749998050055</v>
      </c>
      <c r="AB4502">
        <f t="shared" si="3247"/>
        <v>18.228624785721372</v>
      </c>
      <c r="AC4502">
        <v>0</v>
      </c>
      <c r="AD4502">
        <f t="shared" si="3248"/>
        <v>0</v>
      </c>
      <c r="AE4502">
        <f t="shared" si="3232"/>
        <v>0</v>
      </c>
      <c r="AF4502">
        <f t="shared" si="3249"/>
        <v>3698.959024808616</v>
      </c>
      <c r="AG4502">
        <f t="shared" si="3250"/>
        <v>5488.7887266640391</v>
      </c>
      <c r="AH4502">
        <f t="shared" si="3251"/>
        <v>0.51839537464446073</v>
      </c>
      <c r="AI4502">
        <f t="shared" si="3233"/>
        <v>0.32499706668687944</v>
      </c>
      <c r="AJ4502">
        <f t="shared" si="3234"/>
        <v>0.67500293331312056</v>
      </c>
      <c r="AK4502">
        <f t="shared" si="3235"/>
        <v>3698.959024808616</v>
      </c>
      <c r="AL4502">
        <f t="shared" si="3236"/>
        <v>5488.7887266640391</v>
      </c>
      <c r="AM4502">
        <f t="shared" si="3252"/>
        <v>0.51839537464446073</v>
      </c>
      <c r="AN4502">
        <f t="shared" si="3253"/>
        <v>3698.959024808616</v>
      </c>
      <c r="AO4502">
        <f t="shared" si="3253"/>
        <v>5488.7887266640391</v>
      </c>
      <c r="AP4502">
        <f t="shared" si="3237"/>
        <v>1051.5675090791237</v>
      </c>
      <c r="AQ4502">
        <f t="shared" si="3238"/>
        <v>2880.665956460186</v>
      </c>
      <c r="AR4502">
        <f t="shared" si="3239"/>
        <v>0</v>
      </c>
      <c r="AS4502">
        <f t="shared" si="3254"/>
        <v>3698.959024808616</v>
      </c>
      <c r="AT4502">
        <f t="shared" si="3240"/>
        <v>0</v>
      </c>
      <c r="AU4502">
        <f t="shared" si="3255"/>
        <v>0.67059065001759666</v>
      </c>
      <c r="AV4502">
        <f t="shared" si="3256"/>
        <v>12.312328767123288</v>
      </c>
      <c r="AW4502">
        <f t="shared" si="3257"/>
        <v>1.1766939706667734E-2</v>
      </c>
      <c r="AX4502">
        <f t="shared" si="3258"/>
        <v>20</v>
      </c>
      <c r="AY4502">
        <f t="shared" si="3259"/>
        <v>10000</v>
      </c>
      <c r="AZ4502">
        <f t="shared" si="3260"/>
        <v>0</v>
      </c>
      <c r="BA4502">
        <f t="shared" si="3261"/>
        <v>0</v>
      </c>
      <c r="BB4502">
        <f t="shared" si="3262"/>
        <v>0.96677080916518277</v>
      </c>
    </row>
    <row r="4503" spans="6:54" x14ac:dyDescent="0.25">
      <c r="F4503">
        <v>4495</v>
      </c>
      <c r="G4503" t="b">
        <f t="shared" si="3223"/>
        <v>0</v>
      </c>
      <c r="H4503">
        <f t="shared" si="3224"/>
        <v>1.2999956304355305</v>
      </c>
      <c r="I4503">
        <f t="shared" si="3263"/>
        <v>5488.7887266640391</v>
      </c>
      <c r="J4503">
        <f t="shared" si="3264"/>
        <v>3698.959024808616</v>
      </c>
      <c r="K4503" s="15">
        <f t="shared" si="3241"/>
        <v>9187.7477514726561</v>
      </c>
      <c r="L4503">
        <f t="shared" si="3225"/>
        <v>0.98251912017216192</v>
      </c>
      <c r="M4503">
        <f t="shared" si="3242"/>
        <v>0.67391171513660342</v>
      </c>
      <c r="N4503">
        <f t="shared" si="3226"/>
        <v>0</v>
      </c>
      <c r="O4503">
        <f t="shared" si="3227"/>
        <v>1.0996957081301751E-3</v>
      </c>
      <c r="P4503">
        <f t="shared" si="3228"/>
        <v>9.7956701493661684E-5</v>
      </c>
      <c r="Q4503">
        <f t="shared" si="3265"/>
        <v>1.1976524096238368E-3</v>
      </c>
      <c r="R4503">
        <f t="shared" si="3266"/>
        <v>1.1969355102040558E-3</v>
      </c>
      <c r="S4503">
        <f t="shared" si="3267"/>
        <v>9.5455771067907264E-4</v>
      </c>
      <c r="T4503" s="17">
        <f t="shared" si="3243"/>
        <v>43.42759891008167</v>
      </c>
      <c r="U4503" s="17">
        <f t="shared" si="3244"/>
        <v>23.180783805211902</v>
      </c>
      <c r="V4503">
        <f t="shared" si="3268"/>
        <v>20.246815104869768</v>
      </c>
      <c r="W4503">
        <f t="shared" si="3245"/>
        <v>3436.4423362384341</v>
      </c>
      <c r="X4503">
        <f t="shared" si="3246"/>
        <v>0</v>
      </c>
      <c r="Y4503">
        <f t="shared" si="3229"/>
        <v>18.222133594382793</v>
      </c>
      <c r="Z4503">
        <f t="shared" si="3230"/>
        <v>3329.0631223277546</v>
      </c>
      <c r="AA4503">
        <f t="shared" si="3231"/>
        <v>6.7488708789062404</v>
      </c>
      <c r="AB4503">
        <f t="shared" si="3247"/>
        <v>18.222133594382793</v>
      </c>
      <c r="AC4503">
        <v>0</v>
      </c>
      <c r="AD4503">
        <f t="shared" si="3248"/>
        <v>0</v>
      </c>
      <c r="AE4503">
        <f t="shared" si="3232"/>
        <v>-3.5527136788005009E-15</v>
      </c>
      <c r="AF4503">
        <f t="shared" si="3249"/>
        <v>3717.1811584029988</v>
      </c>
      <c r="AG4503">
        <f t="shared" si="3250"/>
        <v>5488.7887266640391</v>
      </c>
      <c r="AH4503">
        <f t="shared" si="3251"/>
        <v>0.52094913380703489</v>
      </c>
      <c r="AI4503">
        <f t="shared" si="3233"/>
        <v>0.32499706888064139</v>
      </c>
      <c r="AJ4503">
        <f t="shared" si="3234"/>
        <v>0.67500293111935861</v>
      </c>
      <c r="AK4503">
        <f t="shared" si="3235"/>
        <v>3717.1811584029988</v>
      </c>
      <c r="AL4503">
        <f t="shared" si="3236"/>
        <v>5488.7887266640391</v>
      </c>
      <c r="AM4503">
        <f t="shared" si="3252"/>
        <v>0.52094913380703489</v>
      </c>
      <c r="AN4503">
        <f t="shared" si="3253"/>
        <v>3717.1811584029988</v>
      </c>
      <c r="AO4503">
        <f t="shared" si="3253"/>
        <v>5488.7887266640391</v>
      </c>
      <c r="AP4503">
        <f t="shared" si="3237"/>
        <v>1051.5675090791237</v>
      </c>
      <c r="AQ4503">
        <f t="shared" si="3238"/>
        <v>2894.8569435858471</v>
      </c>
      <c r="AR4503">
        <f t="shared" si="3239"/>
        <v>0</v>
      </c>
      <c r="AS4503">
        <f t="shared" si="3254"/>
        <v>3717.1811584029988</v>
      </c>
      <c r="AT4503">
        <f t="shared" si="3240"/>
        <v>0</v>
      </c>
      <c r="AU4503">
        <f t="shared" si="3255"/>
        <v>0.67391171513660342</v>
      </c>
      <c r="AV4503">
        <f t="shared" si="3256"/>
        <v>12.315068493150685</v>
      </c>
      <c r="AW4503">
        <f t="shared" si="3257"/>
        <v>1.1755443587677895E-2</v>
      </c>
      <c r="AX4503">
        <f t="shared" si="3258"/>
        <v>20</v>
      </c>
      <c r="AY4503">
        <f t="shared" si="3259"/>
        <v>10000</v>
      </c>
      <c r="AZ4503">
        <f t="shared" si="3260"/>
        <v>0</v>
      </c>
      <c r="BA4503">
        <f t="shared" si="3261"/>
        <v>0</v>
      </c>
      <c r="BB4503">
        <f t="shared" si="3262"/>
        <v>0.96869270954955211</v>
      </c>
    </row>
    <row r="4504" spans="6:54" x14ac:dyDescent="0.25">
      <c r="F4504">
        <v>4496</v>
      </c>
      <c r="G4504" t="b">
        <f t="shared" si="3223"/>
        <v>0</v>
      </c>
      <c r="H4504">
        <f t="shared" si="3224"/>
        <v>1.2999956433970556</v>
      </c>
      <c r="I4504">
        <f t="shared" si="3263"/>
        <v>5488.7887266640391</v>
      </c>
      <c r="J4504">
        <f t="shared" si="3264"/>
        <v>3717.1811584029988</v>
      </c>
      <c r="K4504" s="15">
        <f t="shared" si="3241"/>
        <v>9205.9698850670375</v>
      </c>
      <c r="L4504">
        <f t="shared" si="3225"/>
        <v>0.98251912017216192</v>
      </c>
      <c r="M4504">
        <f t="shared" si="3242"/>
        <v>0.67723159762831986</v>
      </c>
      <c r="N4504">
        <f t="shared" si="3226"/>
        <v>0</v>
      </c>
      <c r="O4504">
        <f t="shared" si="3227"/>
        <v>1.0996957081301751E-3</v>
      </c>
      <c r="P4504">
        <f t="shared" si="3228"/>
        <v>9.5706515826589214E-5</v>
      </c>
      <c r="Q4504">
        <f t="shared" si="3265"/>
        <v>1.1954022239567643E-3</v>
      </c>
      <c r="R4504">
        <f t="shared" si="3266"/>
        <v>1.1946880153353989E-3</v>
      </c>
      <c r="S4504">
        <f t="shared" si="3267"/>
        <v>9.5341516665862179E-4</v>
      </c>
      <c r="T4504" s="17">
        <f t="shared" si="3243"/>
        <v>43.42759891008167</v>
      </c>
      <c r="U4504" s="17">
        <f t="shared" si="3244"/>
        <v>23.187993671693189</v>
      </c>
      <c r="V4504">
        <f t="shared" si="3268"/>
        <v>20.239605238388481</v>
      </c>
      <c r="W4504">
        <f t="shared" si="3245"/>
        <v>3418.2202737871244</v>
      </c>
      <c r="X4504">
        <f t="shared" si="3246"/>
        <v>0</v>
      </c>
      <c r="Y4504">
        <f t="shared" si="3229"/>
        <v>18.215644714549633</v>
      </c>
      <c r="Z4504">
        <f t="shared" si="3230"/>
        <v>3345.4630425626988</v>
      </c>
      <c r="AA4504">
        <f t="shared" si="3231"/>
        <v>6.7464676141120332</v>
      </c>
      <c r="AB4504">
        <f t="shared" si="3247"/>
        <v>18.215644714549633</v>
      </c>
      <c r="AC4504">
        <v>0</v>
      </c>
      <c r="AD4504">
        <f t="shared" si="3248"/>
        <v>0</v>
      </c>
      <c r="AE4504">
        <f t="shared" si="3232"/>
        <v>0</v>
      </c>
      <c r="AF4504">
        <f t="shared" si="3249"/>
        <v>3735.3968031175486</v>
      </c>
      <c r="AG4504">
        <f t="shared" si="3250"/>
        <v>5488.7887266640391</v>
      </c>
      <c r="AH4504">
        <f t="shared" si="3251"/>
        <v>0.52350198354166244</v>
      </c>
      <c r="AI4504">
        <f t="shared" si="3233"/>
        <v>0.32499707106789588</v>
      </c>
      <c r="AJ4504">
        <f t="shared" si="3234"/>
        <v>0.67500292893210412</v>
      </c>
      <c r="AK4504">
        <f t="shared" si="3235"/>
        <v>3735.3968031175486</v>
      </c>
      <c r="AL4504">
        <f t="shared" si="3236"/>
        <v>5488.7887266640391</v>
      </c>
      <c r="AM4504">
        <f t="shared" si="3252"/>
        <v>0.52350198354166244</v>
      </c>
      <c r="AN4504">
        <f t="shared" si="3253"/>
        <v>3735.3968031175486</v>
      </c>
      <c r="AO4504">
        <f t="shared" si="3253"/>
        <v>5488.7887266640391</v>
      </c>
      <c r="AP4504">
        <f t="shared" si="3237"/>
        <v>1051.5675090791237</v>
      </c>
      <c r="AQ4504">
        <f t="shared" si="3238"/>
        <v>2909.0428773180797</v>
      </c>
      <c r="AR4504">
        <f t="shared" si="3239"/>
        <v>0</v>
      </c>
      <c r="AS4504">
        <f t="shared" si="3254"/>
        <v>3735.3968031175486</v>
      </c>
      <c r="AT4504">
        <f t="shared" si="3240"/>
        <v>0</v>
      </c>
      <c r="AU4504">
        <f t="shared" si="3255"/>
        <v>0.67723159762831986</v>
      </c>
      <c r="AV4504">
        <f t="shared" si="3256"/>
        <v>12.317808219178081</v>
      </c>
      <c r="AW4504">
        <f t="shared" si="3257"/>
        <v>1.1743985176156612E-2</v>
      </c>
      <c r="AX4504">
        <f t="shared" si="3258"/>
        <v>20</v>
      </c>
      <c r="AY4504">
        <f t="shared" si="3259"/>
        <v>10000</v>
      </c>
      <c r="AZ4504">
        <f t="shared" si="3260"/>
        <v>0</v>
      </c>
      <c r="BA4504">
        <f t="shared" si="3261"/>
        <v>0</v>
      </c>
      <c r="BB4504">
        <f t="shared" si="3262"/>
        <v>0.97061392554750825</v>
      </c>
    </row>
    <row r="4505" spans="6:54" x14ac:dyDescent="0.25">
      <c r="F4505">
        <v>4497</v>
      </c>
      <c r="G4505" t="b">
        <f t="shared" si="3223"/>
        <v>0</v>
      </c>
      <c r="H4505">
        <f t="shared" si="3224"/>
        <v>1.2999956563201329</v>
      </c>
      <c r="I4505">
        <f t="shared" si="3263"/>
        <v>5488.7887266640391</v>
      </c>
      <c r="J4505">
        <f t="shared" si="3264"/>
        <v>3735.3968031175486</v>
      </c>
      <c r="K4505" s="15">
        <f t="shared" si="3241"/>
        <v>9224.1855297815873</v>
      </c>
      <c r="L4505">
        <f t="shared" si="3225"/>
        <v>0.98251912017216192</v>
      </c>
      <c r="M4505">
        <f t="shared" si="3242"/>
        <v>0.68055029791387833</v>
      </c>
      <c r="N4505">
        <f t="shared" si="3226"/>
        <v>0</v>
      </c>
      <c r="O4505">
        <f t="shared" si="3227"/>
        <v>1.0996957081301751E-3</v>
      </c>
      <c r="P4505">
        <f t="shared" si="3228"/>
        <v>9.350879350970525E-5</v>
      </c>
      <c r="Q4505">
        <f t="shared" si="3265"/>
        <v>1.1932045016398803E-3</v>
      </c>
      <c r="R4505">
        <f t="shared" si="3266"/>
        <v>1.1924929161989395E-3</v>
      </c>
      <c r="S4505">
        <f t="shared" si="3267"/>
        <v>9.522761329853757E-4</v>
      </c>
      <c r="T4505" s="17">
        <f t="shared" si="3243"/>
        <v>43.42759891008167</v>
      </c>
      <c r="U4505" s="17">
        <f t="shared" si="3244"/>
        <v>23.195200970749703</v>
      </c>
      <c r="V4505">
        <f t="shared" si="3268"/>
        <v>20.232397939331968</v>
      </c>
      <c r="W4505">
        <f t="shared" si="3245"/>
        <v>3400.0047000046156</v>
      </c>
      <c r="X4505">
        <f t="shared" si="3246"/>
        <v>0</v>
      </c>
      <c r="Y4505">
        <f t="shared" si="3229"/>
        <v>18.209158145398771</v>
      </c>
      <c r="Z4505">
        <f t="shared" si="3230"/>
        <v>3361.857122805794</v>
      </c>
      <c r="AA4505">
        <f t="shared" si="3231"/>
        <v>6.7440652051175247</v>
      </c>
      <c r="AB4505">
        <f t="shared" si="3247"/>
        <v>18.209158145398771</v>
      </c>
      <c r="AC4505">
        <v>0</v>
      </c>
      <c r="AD4505">
        <f t="shared" si="3248"/>
        <v>0</v>
      </c>
      <c r="AE4505">
        <f t="shared" si="3232"/>
        <v>0</v>
      </c>
      <c r="AF4505">
        <f t="shared" si="3249"/>
        <v>3753.6059612629474</v>
      </c>
      <c r="AG4505">
        <f t="shared" si="3250"/>
        <v>5488.7887266640391</v>
      </c>
      <c r="AH4505">
        <f t="shared" si="3251"/>
        <v>0.52605392417238472</v>
      </c>
      <c r="AI4505">
        <f t="shared" si="3233"/>
        <v>0.32499707324866228</v>
      </c>
      <c r="AJ4505">
        <f t="shared" si="3234"/>
        <v>0.67500292675133766</v>
      </c>
      <c r="AK4505">
        <f t="shared" si="3235"/>
        <v>3753.6059612629474</v>
      </c>
      <c r="AL4505">
        <f t="shared" si="3236"/>
        <v>5488.7887266640391</v>
      </c>
      <c r="AM4505">
        <f t="shared" si="3252"/>
        <v>0.52605392417238472</v>
      </c>
      <c r="AN4505">
        <f t="shared" si="3253"/>
        <v>3753.6059612629474</v>
      </c>
      <c r="AO4505">
        <f t="shared" si="3253"/>
        <v>5488.7887266640391</v>
      </c>
      <c r="AP4505">
        <f t="shared" si="3237"/>
        <v>1051.5675090791237</v>
      </c>
      <c r="AQ4505">
        <f t="shared" si="3238"/>
        <v>2923.2237594563899</v>
      </c>
      <c r="AR4505">
        <f t="shared" si="3239"/>
        <v>0</v>
      </c>
      <c r="AS4505">
        <f t="shared" si="3254"/>
        <v>3753.6059612629474</v>
      </c>
      <c r="AT4505">
        <f t="shared" si="3240"/>
        <v>0</v>
      </c>
      <c r="AU4505">
        <f t="shared" si="3255"/>
        <v>0.68055029791387833</v>
      </c>
      <c r="AV4505">
        <f t="shared" si="3256"/>
        <v>12.32054794520548</v>
      </c>
      <c r="AW4505">
        <f t="shared" si="3257"/>
        <v>1.1732563753521191E-2</v>
      </c>
      <c r="AX4505">
        <f t="shared" si="3258"/>
        <v>20</v>
      </c>
      <c r="AY4505">
        <f t="shared" si="3259"/>
        <v>10000</v>
      </c>
      <c r="AZ4505">
        <f t="shared" si="3260"/>
        <v>0</v>
      </c>
      <c r="BA4505">
        <f t="shared" si="3261"/>
        <v>0</v>
      </c>
      <c r="BB4505">
        <f t="shared" si="3262"/>
        <v>0.9725344574027609</v>
      </c>
    </row>
    <row r="4506" spans="6:54" x14ac:dyDescent="0.25">
      <c r="F4506">
        <v>4498</v>
      </c>
      <c r="G4506" t="b">
        <f t="shared" si="3223"/>
        <v>0</v>
      </c>
      <c r="H4506">
        <f t="shared" si="3224"/>
        <v>1.2999956692048764</v>
      </c>
      <c r="I4506">
        <f t="shared" si="3263"/>
        <v>5488.7887266640391</v>
      </c>
      <c r="J4506">
        <f t="shared" si="3264"/>
        <v>3753.6059612629474</v>
      </c>
      <c r="K4506" s="15">
        <f t="shared" si="3241"/>
        <v>9242.3946879269861</v>
      </c>
      <c r="L4506">
        <f t="shared" si="3225"/>
        <v>0.98251912017216192</v>
      </c>
      <c r="M4506">
        <f t="shared" si="3242"/>
        <v>0.68386781641426075</v>
      </c>
      <c r="N4506">
        <f t="shared" si="3226"/>
        <v>0</v>
      </c>
      <c r="O4506">
        <f t="shared" si="3227"/>
        <v>1.0996957081301751E-3</v>
      </c>
      <c r="P4506">
        <f t="shared" si="3228"/>
        <v>9.1362293593647207E-5</v>
      </c>
      <c r="Q4506">
        <f t="shared" si="3265"/>
        <v>1.1910580017238223E-3</v>
      </c>
      <c r="R4506">
        <f t="shared" si="3266"/>
        <v>1.1903489736678763E-3</v>
      </c>
      <c r="S4506">
        <f t="shared" si="3267"/>
        <v>9.5114055044252528E-4</v>
      </c>
      <c r="T4506" s="17">
        <f t="shared" si="3243"/>
        <v>43.42759891008167</v>
      </c>
      <c r="U4506" s="17">
        <f t="shared" si="3244"/>
        <v>23.202405703295703</v>
      </c>
      <c r="V4506">
        <f t="shared" si="3268"/>
        <v>20.225193206785967</v>
      </c>
      <c r="W4506">
        <f t="shared" si="3245"/>
        <v>3381.7956125808519</v>
      </c>
      <c r="X4506">
        <f t="shared" si="3246"/>
        <v>0</v>
      </c>
      <c r="Y4506">
        <f t="shared" si="3229"/>
        <v>18.20267388610737</v>
      </c>
      <c r="Z4506">
        <f t="shared" si="3230"/>
        <v>3378.2453651366527</v>
      </c>
      <c r="AA4506">
        <f t="shared" si="3231"/>
        <v>6.7416636516179667</v>
      </c>
      <c r="AB4506">
        <f t="shared" si="3247"/>
        <v>18.20267388610737</v>
      </c>
      <c r="AC4506">
        <v>0</v>
      </c>
      <c r="AD4506">
        <f t="shared" si="3248"/>
        <v>0</v>
      </c>
      <c r="AE4506">
        <f t="shared" si="3232"/>
        <v>0</v>
      </c>
      <c r="AF4506">
        <f t="shared" si="3249"/>
        <v>3771.8086351490547</v>
      </c>
      <c r="AG4506">
        <f t="shared" si="3250"/>
        <v>5488.7887266640391</v>
      </c>
      <c r="AH4506">
        <f t="shared" si="3251"/>
        <v>0.52860495602312729</v>
      </c>
      <c r="AI4506">
        <f t="shared" si="3233"/>
        <v>0.32499707542295986</v>
      </c>
      <c r="AJ4506">
        <f t="shared" si="3234"/>
        <v>0.67500292457704025</v>
      </c>
      <c r="AK4506">
        <f t="shared" si="3235"/>
        <v>3771.8086351490547</v>
      </c>
      <c r="AL4506">
        <f t="shared" si="3236"/>
        <v>5488.7887266640391</v>
      </c>
      <c r="AM4506">
        <f t="shared" si="3252"/>
        <v>0.52860495602312729</v>
      </c>
      <c r="AN4506">
        <f t="shared" si="3253"/>
        <v>3771.8086351490547</v>
      </c>
      <c r="AO4506">
        <f t="shared" si="3253"/>
        <v>5488.7887266640391</v>
      </c>
      <c r="AP4506">
        <f t="shared" si="3237"/>
        <v>1051.5675090791237</v>
      </c>
      <c r="AQ4506">
        <f t="shared" si="3238"/>
        <v>2937.3995917996444</v>
      </c>
      <c r="AR4506">
        <f t="shared" si="3239"/>
        <v>0</v>
      </c>
      <c r="AS4506">
        <f t="shared" si="3254"/>
        <v>3771.8086351490547</v>
      </c>
      <c r="AT4506">
        <f t="shared" si="3240"/>
        <v>0</v>
      </c>
      <c r="AU4506">
        <f t="shared" si="3255"/>
        <v>0.68386781641426075</v>
      </c>
      <c r="AV4506">
        <f t="shared" si="3256"/>
        <v>12.323287671232876</v>
      </c>
      <c r="AW4506">
        <f t="shared" si="3257"/>
        <v>1.1721178618878024E-2</v>
      </c>
      <c r="AX4506">
        <f t="shared" si="3258"/>
        <v>20</v>
      </c>
      <c r="AY4506">
        <f t="shared" si="3259"/>
        <v>10000</v>
      </c>
      <c r="AZ4506">
        <f t="shared" si="3260"/>
        <v>0</v>
      </c>
      <c r="BA4506">
        <f t="shared" si="3261"/>
        <v>0</v>
      </c>
      <c r="BB4506">
        <f t="shared" si="3262"/>
        <v>0.97445430535893229</v>
      </c>
    </row>
    <row r="4507" spans="6:54" x14ac:dyDescent="0.25">
      <c r="F4507">
        <v>4499</v>
      </c>
      <c r="G4507" t="b">
        <f t="shared" si="3223"/>
        <v>0</v>
      </c>
      <c r="H4507">
        <f t="shared" si="3224"/>
        <v>1.2999956820513998</v>
      </c>
      <c r="I4507">
        <f t="shared" si="3263"/>
        <v>5488.7887266640391</v>
      </c>
      <c r="J4507">
        <f t="shared" si="3264"/>
        <v>3771.8086351490547</v>
      </c>
      <c r="K4507" s="15">
        <f t="shared" si="3241"/>
        <v>9260.5973618130938</v>
      </c>
      <c r="L4507">
        <f t="shared" si="3225"/>
        <v>0.98251912017216192</v>
      </c>
      <c r="M4507">
        <f t="shared" si="3242"/>
        <v>0.6871841535502996</v>
      </c>
      <c r="N4507">
        <f t="shared" si="3226"/>
        <v>0</v>
      </c>
      <c r="O4507">
        <f t="shared" si="3227"/>
        <v>1.0996957081301751E-3</v>
      </c>
      <c r="P4507">
        <f t="shared" si="3228"/>
        <v>8.9265804895837216E-5</v>
      </c>
      <c r="Q4507">
        <f t="shared" si="3265"/>
        <v>1.1889615130260124E-3</v>
      </c>
      <c r="R4507">
        <f t="shared" si="3266"/>
        <v>1.1882549783281959E-3</v>
      </c>
      <c r="S4507">
        <f t="shared" si="3267"/>
        <v>9.5000836126449208E-4</v>
      </c>
      <c r="T4507" s="17">
        <f t="shared" si="3243"/>
        <v>43.42759891008167</v>
      </c>
      <c r="U4507" s="17">
        <f t="shared" si="3244"/>
        <v>23.209607870245115</v>
      </c>
      <c r="V4507">
        <f t="shared" si="3268"/>
        <v>20.217991039836555</v>
      </c>
      <c r="W4507">
        <f t="shared" si="3245"/>
        <v>3363.5930092065973</v>
      </c>
      <c r="X4507">
        <f t="shared" si="3246"/>
        <v>0</v>
      </c>
      <c r="Y4507">
        <f t="shared" si="3229"/>
        <v>18.196191935852902</v>
      </c>
      <c r="Z4507">
        <f t="shared" si="3230"/>
        <v>3394.6277716341492</v>
      </c>
      <c r="AA4507">
        <f t="shared" si="3231"/>
        <v>6.7392629533087192</v>
      </c>
      <c r="AB4507">
        <f t="shared" si="3247"/>
        <v>18.196191935852902</v>
      </c>
      <c r="AC4507">
        <v>0</v>
      </c>
      <c r="AD4507">
        <f t="shared" si="3248"/>
        <v>0</v>
      </c>
      <c r="AE4507">
        <f t="shared" si="3232"/>
        <v>-3.5527136788005009E-15</v>
      </c>
      <c r="AF4507">
        <f t="shared" si="3249"/>
        <v>3790.0048270849074</v>
      </c>
      <c r="AG4507">
        <f t="shared" si="3250"/>
        <v>5488.7887266640391</v>
      </c>
      <c r="AH4507">
        <f t="shared" si="3251"/>
        <v>0.53115507941769913</v>
      </c>
      <c r="AI4507">
        <f t="shared" si="3233"/>
        <v>0.32499707759080776</v>
      </c>
      <c r="AJ4507">
        <f t="shared" si="3234"/>
        <v>0.67500292240919224</v>
      </c>
      <c r="AK4507">
        <f t="shared" si="3235"/>
        <v>3790.0048270849074</v>
      </c>
      <c r="AL4507">
        <f t="shared" si="3236"/>
        <v>5488.7887266640391</v>
      </c>
      <c r="AM4507">
        <f t="shared" si="3252"/>
        <v>0.53115507941769913</v>
      </c>
      <c r="AN4507">
        <f t="shared" si="3253"/>
        <v>3790.0048270849074</v>
      </c>
      <c r="AO4507">
        <f t="shared" si="3253"/>
        <v>5488.7887266640391</v>
      </c>
      <c r="AP4507">
        <f t="shared" si="3237"/>
        <v>1051.5675090791237</v>
      </c>
      <c r="AQ4507">
        <f t="shared" si="3238"/>
        <v>2951.57037614607</v>
      </c>
      <c r="AR4507">
        <f t="shared" si="3239"/>
        <v>0</v>
      </c>
      <c r="AS4507">
        <f t="shared" si="3254"/>
        <v>3790.0048270849074</v>
      </c>
      <c r="AT4507">
        <f t="shared" si="3240"/>
        <v>0</v>
      </c>
      <c r="AU4507">
        <f t="shared" si="3255"/>
        <v>0.6871841535502996</v>
      </c>
      <c r="AV4507">
        <f t="shared" si="3256"/>
        <v>12.326027397260274</v>
      </c>
      <c r="AW4507">
        <f t="shared" si="3257"/>
        <v>1.1709829088572465E-2</v>
      </c>
      <c r="AX4507">
        <f t="shared" si="3258"/>
        <v>20</v>
      </c>
      <c r="AY4507">
        <f t="shared" si="3259"/>
        <v>10000</v>
      </c>
      <c r="AZ4507">
        <f t="shared" si="3260"/>
        <v>0</v>
      </c>
      <c r="BA4507">
        <f t="shared" si="3261"/>
        <v>0</v>
      </c>
      <c r="BB4507">
        <f t="shared" si="3262"/>
        <v>0.97637346965955796</v>
      </c>
    </row>
    <row r="4508" spans="6:54" x14ac:dyDescent="0.25">
      <c r="F4508">
        <v>4500</v>
      </c>
      <c r="G4508" t="b">
        <f t="shared" si="3223"/>
        <v>0</v>
      </c>
      <c r="H4508">
        <f t="shared" si="3224"/>
        <v>1.2999956948598164</v>
      </c>
      <c r="I4508">
        <f t="shared" si="3263"/>
        <v>5488.7887266640391</v>
      </c>
      <c r="J4508">
        <f t="shared" si="3264"/>
        <v>3790.0048270849074</v>
      </c>
      <c r="K4508" s="15">
        <f t="shared" si="3241"/>
        <v>9278.7935537489466</v>
      </c>
      <c r="L4508">
        <f t="shared" si="3225"/>
        <v>0.98251912017216192</v>
      </c>
      <c r="M4508">
        <f t="shared" si="3242"/>
        <v>0.69049930974267726</v>
      </c>
      <c r="N4508">
        <f t="shared" si="3226"/>
        <v>0</v>
      </c>
      <c r="O4508">
        <f t="shared" si="3227"/>
        <v>1.0996957081301751E-3</v>
      </c>
      <c r="P4508">
        <f t="shared" si="3228"/>
        <v>8.7218145276679064E-5</v>
      </c>
      <c r="Q4508">
        <f t="shared" si="3265"/>
        <v>1.1869138534068542E-3</v>
      </c>
      <c r="R4508">
        <f t="shared" si="3266"/>
        <v>1.1862097497568058E-3</v>
      </c>
      <c r="S4508">
        <f t="shared" si="3267"/>
        <v>9.4887950909976616E-4</v>
      </c>
      <c r="T4508" s="17">
        <f t="shared" si="3243"/>
        <v>43.42759891008167</v>
      </c>
      <c r="U4508" s="17">
        <f t="shared" si="3244"/>
        <v>23.216807472511547</v>
      </c>
      <c r="V4508">
        <f t="shared" si="3268"/>
        <v>20.210791437570123</v>
      </c>
      <c r="W4508">
        <f t="shared" si="3245"/>
        <v>3345.3968875734372</v>
      </c>
      <c r="X4508">
        <f t="shared" si="3246"/>
        <v>0</v>
      </c>
      <c r="Y4508">
        <f t="shared" si="3229"/>
        <v>18.189712293813113</v>
      </c>
      <c r="Z4508">
        <f t="shared" si="3230"/>
        <v>3411.0043443764166</v>
      </c>
      <c r="AA4508">
        <f t="shared" si="3231"/>
        <v>6.7368631098852489</v>
      </c>
      <c r="AB4508">
        <f t="shared" si="3247"/>
        <v>18.189712293813113</v>
      </c>
      <c r="AC4508">
        <v>0</v>
      </c>
      <c r="AD4508">
        <f t="shared" si="3248"/>
        <v>0</v>
      </c>
      <c r="AE4508">
        <f t="shared" si="3232"/>
        <v>-3.5527136788005009E-15</v>
      </c>
      <c r="AF4508">
        <f t="shared" si="3249"/>
        <v>3808.1945393787205</v>
      </c>
      <c r="AG4508">
        <f t="shared" si="3250"/>
        <v>5488.7887266640391</v>
      </c>
      <c r="AH4508">
        <f t="shared" si="3251"/>
        <v>0.53370429467979352</v>
      </c>
      <c r="AI4508">
        <f t="shared" si="3233"/>
        <v>0.32499707975222514</v>
      </c>
      <c r="AJ4508">
        <f t="shared" si="3234"/>
        <v>0.67500292024777486</v>
      </c>
      <c r="AK4508">
        <f t="shared" si="3235"/>
        <v>3808.1945393787205</v>
      </c>
      <c r="AL4508">
        <f t="shared" si="3236"/>
        <v>5488.7887266640391</v>
      </c>
      <c r="AM4508">
        <f t="shared" si="3252"/>
        <v>0.53370429467979352</v>
      </c>
      <c r="AN4508">
        <f t="shared" si="3253"/>
        <v>3808.1945393787205</v>
      </c>
      <c r="AO4508">
        <f t="shared" si="3253"/>
        <v>5488.7887266640391</v>
      </c>
      <c r="AP4508">
        <f t="shared" si="3237"/>
        <v>1051.5675090791237</v>
      </c>
      <c r="AQ4508">
        <f t="shared" si="3238"/>
        <v>2965.7361142932514</v>
      </c>
      <c r="AR4508">
        <f t="shared" si="3239"/>
        <v>0</v>
      </c>
      <c r="AS4508">
        <f t="shared" si="3254"/>
        <v>3808.1945393787205</v>
      </c>
      <c r="AT4508">
        <f t="shared" si="3240"/>
        <v>0</v>
      </c>
      <c r="AU4508">
        <f t="shared" si="3255"/>
        <v>0.69049930974267726</v>
      </c>
      <c r="AV4508">
        <f t="shared" si="3256"/>
        <v>12.328767123287671</v>
      </c>
      <c r="AW4508">
        <f t="shared" si="3257"/>
        <v>1.1698514495750541E-2</v>
      </c>
      <c r="AX4508">
        <f t="shared" si="3258"/>
        <v>20</v>
      </c>
      <c r="AY4508">
        <f t="shared" si="3259"/>
        <v>10000</v>
      </c>
      <c r="AZ4508">
        <f t="shared" si="3260"/>
        <v>0</v>
      </c>
      <c r="BA4508">
        <f t="shared" si="3261"/>
        <v>0</v>
      </c>
      <c r="BB4508">
        <f t="shared" si="3262"/>
        <v>0.97829195054808693</v>
      </c>
    </row>
    <row r="4509" spans="6:54" x14ac:dyDescent="0.25">
      <c r="F4509">
        <v>4501</v>
      </c>
      <c r="G4509" t="b">
        <f t="shared" si="3223"/>
        <v>0</v>
      </c>
      <c r="H4509">
        <f t="shared" si="3224"/>
        <v>1.2999957076302393</v>
      </c>
      <c r="I4509">
        <f t="shared" si="3263"/>
        <v>5488.7887266640391</v>
      </c>
      <c r="J4509">
        <f t="shared" si="3264"/>
        <v>3808.1945393787205</v>
      </c>
      <c r="K4509" s="15">
        <f t="shared" si="3241"/>
        <v>9296.9832660427601</v>
      </c>
      <c r="L4509">
        <f t="shared" si="3225"/>
        <v>0.98251912017216192</v>
      </c>
      <c r="M4509">
        <f t="shared" si="3242"/>
        <v>0.69381328541192633</v>
      </c>
      <c r="N4509">
        <f t="shared" si="3226"/>
        <v>0</v>
      </c>
      <c r="O4509">
        <f t="shared" si="3227"/>
        <v>1.0996957081301751E-3</v>
      </c>
      <c r="P4509">
        <f t="shared" si="3228"/>
        <v>8.5218160933590194E-5</v>
      </c>
      <c r="Q4509">
        <f t="shared" si="3265"/>
        <v>1.1849138690637653E-3</v>
      </c>
      <c r="R4509">
        <f t="shared" si="3266"/>
        <v>1.1842121358170976E-3</v>
      </c>
      <c r="S4509">
        <f t="shared" si="3267"/>
        <v>9.4775393897472758E-4</v>
      </c>
      <c r="T4509" s="17">
        <f t="shared" si="3243"/>
        <v>43.42759891008167</v>
      </c>
      <c r="U4509" s="17">
        <f t="shared" si="3244"/>
        <v>23.224004511008285</v>
      </c>
      <c r="V4509">
        <f t="shared" si="3268"/>
        <v>20.203594399073385</v>
      </c>
      <c r="W4509">
        <f t="shared" si="3245"/>
        <v>3327.2072453737769</v>
      </c>
      <c r="X4509">
        <f t="shared" si="3246"/>
        <v>0</v>
      </c>
      <c r="Y4509">
        <f t="shared" si="3229"/>
        <v>18.183234959166047</v>
      </c>
      <c r="Z4509">
        <f t="shared" si="3230"/>
        <v>3427.3750854408486</v>
      </c>
      <c r="AA4509">
        <f t="shared" si="3231"/>
        <v>6.734464121043132</v>
      </c>
      <c r="AB4509">
        <f t="shared" si="3247"/>
        <v>18.183234959166047</v>
      </c>
      <c r="AC4509">
        <v>0</v>
      </c>
      <c r="AD4509">
        <f t="shared" si="3248"/>
        <v>0</v>
      </c>
      <c r="AE4509">
        <f t="shared" si="3232"/>
        <v>0</v>
      </c>
      <c r="AF4509">
        <f t="shared" si="3249"/>
        <v>3826.3777743378864</v>
      </c>
      <c r="AG4509">
        <f t="shared" si="3250"/>
        <v>5488.7887266640391</v>
      </c>
      <c r="AH4509">
        <f t="shared" si="3251"/>
        <v>0.53625260213298698</v>
      </c>
      <c r="AI4509">
        <f t="shared" si="3233"/>
        <v>0.32499708190723109</v>
      </c>
      <c r="AJ4509">
        <f t="shared" si="3234"/>
        <v>0.67500291809276891</v>
      </c>
      <c r="AK4509">
        <f t="shared" si="3235"/>
        <v>3826.3777743378864</v>
      </c>
      <c r="AL4509">
        <f t="shared" si="3236"/>
        <v>5488.7887266640391</v>
      </c>
      <c r="AM4509">
        <f t="shared" si="3252"/>
        <v>0.53625260213298698</v>
      </c>
      <c r="AN4509">
        <f t="shared" si="3253"/>
        <v>3826.3777743378864</v>
      </c>
      <c r="AO4509">
        <f t="shared" si="3253"/>
        <v>5488.7887266640391</v>
      </c>
      <c r="AP4509">
        <f t="shared" si="3237"/>
        <v>1051.5675090791237</v>
      </c>
      <c r="AQ4509">
        <f t="shared" si="3238"/>
        <v>2979.8968080381342</v>
      </c>
      <c r="AR4509">
        <f t="shared" si="3239"/>
        <v>0</v>
      </c>
      <c r="AS4509">
        <f t="shared" si="3254"/>
        <v>3826.3777743378864</v>
      </c>
      <c r="AT4509">
        <f t="shared" si="3240"/>
        <v>0</v>
      </c>
      <c r="AU4509">
        <f t="shared" si="3255"/>
        <v>0.69381328541192633</v>
      </c>
      <c r="AV4509">
        <f t="shared" si="3256"/>
        <v>12.331506849315069</v>
      </c>
      <c r="AW4509">
        <f t="shared" si="3257"/>
        <v>1.1687234189932189E-2</v>
      </c>
      <c r="AX4509">
        <f t="shared" si="3258"/>
        <v>20</v>
      </c>
      <c r="AY4509">
        <f t="shared" si="3259"/>
        <v>10000</v>
      </c>
      <c r="AZ4509">
        <f t="shared" si="3260"/>
        <v>0</v>
      </c>
      <c r="BA4509">
        <f t="shared" si="3261"/>
        <v>0</v>
      </c>
      <c r="BB4509">
        <f t="shared" si="3262"/>
        <v>0.98020974826788132</v>
      </c>
    </row>
    <row r="4510" spans="6:54" x14ac:dyDescent="0.25">
      <c r="F4510">
        <v>4502</v>
      </c>
      <c r="G4510" t="b">
        <f t="shared" si="3223"/>
        <v>0</v>
      </c>
      <c r="H4510">
        <f t="shared" si="3224"/>
        <v>1.299995720362781</v>
      </c>
      <c r="I4510">
        <f t="shared" si="3263"/>
        <v>5488.7887266640391</v>
      </c>
      <c r="J4510">
        <f t="shared" si="3264"/>
        <v>3826.3777743378864</v>
      </c>
      <c r="K4510" s="15">
        <f t="shared" si="3241"/>
        <v>9315.166501001926</v>
      </c>
      <c r="L4510">
        <f t="shared" si="3225"/>
        <v>0.98251912017216192</v>
      </c>
      <c r="M4510">
        <f t="shared" si="3242"/>
        <v>0.69712608097842965</v>
      </c>
      <c r="N4510">
        <f t="shared" si="3226"/>
        <v>0</v>
      </c>
      <c r="O4510">
        <f t="shared" si="3227"/>
        <v>1.0996957081301751E-3</v>
      </c>
      <c r="P4510">
        <f t="shared" si="3228"/>
        <v>8.3264725712421859E-5</v>
      </c>
      <c r="Q4510">
        <f t="shared" si="3265"/>
        <v>1.1829604338425969E-3</v>
      </c>
      <c r="R4510">
        <f t="shared" si="3266"/>
        <v>1.1822610119719412E-3</v>
      </c>
      <c r="S4510">
        <f t="shared" si="3267"/>
        <v>9.466315972584252E-4</v>
      </c>
      <c r="T4510" s="17">
        <f t="shared" si="3243"/>
        <v>43.42759891008167</v>
      </c>
      <c r="U4510" s="17">
        <f t="shared" si="3244"/>
        <v>23.231198986648277</v>
      </c>
      <c r="V4510">
        <f t="shared" si="3268"/>
        <v>20.196399923433393</v>
      </c>
      <c r="W4510">
        <f t="shared" si="3245"/>
        <v>3309.0240803008423</v>
      </c>
      <c r="X4510">
        <f t="shared" si="3246"/>
        <v>0</v>
      </c>
      <c r="Y4510">
        <f t="shared" si="3229"/>
        <v>18.176759931090054</v>
      </c>
      <c r="Z4510">
        <f t="shared" si="3230"/>
        <v>3443.739996904098</v>
      </c>
      <c r="AA4510">
        <f t="shared" si="3231"/>
        <v>6.7320659864780534</v>
      </c>
      <c r="AB4510">
        <f t="shared" si="3247"/>
        <v>18.176759931090054</v>
      </c>
      <c r="AC4510">
        <v>0</v>
      </c>
      <c r="AD4510">
        <f t="shared" si="3248"/>
        <v>0</v>
      </c>
      <c r="AE4510">
        <f t="shared" si="3232"/>
        <v>0</v>
      </c>
      <c r="AF4510">
        <f t="shared" si="3249"/>
        <v>3844.5545342689766</v>
      </c>
      <c r="AG4510">
        <f t="shared" si="3250"/>
        <v>5488.7887266640391</v>
      </c>
      <c r="AH4510">
        <f t="shared" si="3251"/>
        <v>0.53880000210074075</v>
      </c>
      <c r="AI4510">
        <f t="shared" si="3233"/>
        <v>0.3249970840558446</v>
      </c>
      <c r="AJ4510">
        <f t="shared" si="3234"/>
        <v>0.67500291594415551</v>
      </c>
      <c r="AK4510">
        <f t="shared" si="3235"/>
        <v>3844.5545342689766</v>
      </c>
      <c r="AL4510">
        <f t="shared" si="3236"/>
        <v>5488.7887266640391</v>
      </c>
      <c r="AM4510">
        <f t="shared" si="3252"/>
        <v>0.53880000210074075</v>
      </c>
      <c r="AN4510">
        <f t="shared" si="3253"/>
        <v>3844.5545342689766</v>
      </c>
      <c r="AO4510">
        <f t="shared" si="3253"/>
        <v>5488.7887266640391</v>
      </c>
      <c r="AP4510">
        <f t="shared" si="3237"/>
        <v>1051.5675090791237</v>
      </c>
      <c r="AQ4510">
        <f t="shared" si="3238"/>
        <v>2994.052459177025</v>
      </c>
      <c r="AR4510">
        <f t="shared" si="3239"/>
        <v>0</v>
      </c>
      <c r="AS4510">
        <f t="shared" si="3254"/>
        <v>3844.5545342689766</v>
      </c>
      <c r="AT4510">
        <f t="shared" si="3240"/>
        <v>0</v>
      </c>
      <c r="AU4510">
        <f t="shared" si="3255"/>
        <v>0.69712608097842965</v>
      </c>
      <c r="AV4510">
        <f t="shared" si="3256"/>
        <v>12.334246575342465</v>
      </c>
      <c r="AW4510">
        <f t="shared" si="3257"/>
        <v>1.1675987536595699E-2</v>
      </c>
      <c r="AX4510">
        <f t="shared" si="3258"/>
        <v>20</v>
      </c>
      <c r="AY4510">
        <f t="shared" si="3259"/>
        <v>10000</v>
      </c>
      <c r="AZ4510">
        <f t="shared" si="3260"/>
        <v>0</v>
      </c>
      <c r="BA4510">
        <f t="shared" si="3261"/>
        <v>0</v>
      </c>
      <c r="BB4510">
        <f t="shared" si="3262"/>
        <v>0.98212686306221697</v>
      </c>
    </row>
    <row r="4511" spans="6:54" x14ac:dyDescent="0.25">
      <c r="F4511">
        <v>4503</v>
      </c>
      <c r="G4511" t="b">
        <f t="shared" si="3223"/>
        <v>0</v>
      </c>
      <c r="H4511">
        <f t="shared" si="3224"/>
        <v>1.2999957330575542</v>
      </c>
      <c r="I4511">
        <f t="shared" si="3263"/>
        <v>5488.7887266640391</v>
      </c>
      <c r="J4511">
        <f t="shared" si="3264"/>
        <v>3844.5545342689766</v>
      </c>
      <c r="K4511" s="15">
        <f t="shared" si="3241"/>
        <v>9333.3432609330157</v>
      </c>
      <c r="L4511">
        <f t="shared" si="3225"/>
        <v>0.98251912017216192</v>
      </c>
      <c r="M4511">
        <f t="shared" si="3242"/>
        <v>0.70043769686242041</v>
      </c>
      <c r="N4511">
        <f t="shared" si="3226"/>
        <v>0</v>
      </c>
      <c r="O4511">
        <f t="shared" si="3227"/>
        <v>1.0996957081301751E-3</v>
      </c>
      <c r="P4511">
        <f t="shared" si="3228"/>
        <v>8.1356740435835744E-5</v>
      </c>
      <c r="Q4511">
        <f t="shared" si="3265"/>
        <v>1.1810524485660109E-3</v>
      </c>
      <c r="R4511">
        <f t="shared" si="3266"/>
        <v>1.1803552806138873E-3</v>
      </c>
      <c r="S4511">
        <f t="shared" si="3267"/>
        <v>9.4551243162828587E-4</v>
      </c>
      <c r="T4511" s="17">
        <f t="shared" si="3243"/>
        <v>43.42759891008167</v>
      </c>
      <c r="U4511" s="17">
        <f t="shared" si="3244"/>
        <v>23.238390900344157</v>
      </c>
      <c r="V4511">
        <f t="shared" si="3268"/>
        <v>20.189208009737513</v>
      </c>
      <c r="W4511">
        <f t="shared" si="3245"/>
        <v>3290.8473900486806</v>
      </c>
      <c r="X4511">
        <f t="shared" si="3246"/>
        <v>0</v>
      </c>
      <c r="Y4511">
        <f t="shared" si="3229"/>
        <v>18.170287208763764</v>
      </c>
      <c r="Z4511">
        <f t="shared" si="3230"/>
        <v>3460.0990808420788</v>
      </c>
      <c r="AA4511">
        <f t="shared" si="3231"/>
        <v>6.7296687058858051</v>
      </c>
      <c r="AB4511">
        <f t="shared" si="3247"/>
        <v>18.170287208763764</v>
      </c>
      <c r="AC4511">
        <v>0</v>
      </c>
      <c r="AD4511">
        <f t="shared" si="3248"/>
        <v>0</v>
      </c>
      <c r="AE4511">
        <f t="shared" si="3232"/>
        <v>-3.5527136788005009E-15</v>
      </c>
      <c r="AF4511">
        <f t="shared" si="3249"/>
        <v>3862.7248214777405</v>
      </c>
      <c r="AG4511">
        <f t="shared" si="3250"/>
        <v>5488.7887266640391</v>
      </c>
      <c r="AH4511">
        <f t="shared" si="3251"/>
        <v>0.5413464949063993</v>
      </c>
      <c r="AI4511">
        <f t="shared" si="3233"/>
        <v>0.32499708619808465</v>
      </c>
      <c r="AJ4511">
        <f t="shared" si="3234"/>
        <v>0.67500291380191535</v>
      </c>
      <c r="AK4511">
        <f t="shared" si="3235"/>
        <v>3862.7248214777405</v>
      </c>
      <c r="AL4511">
        <f t="shared" si="3236"/>
        <v>5488.7887266640391</v>
      </c>
      <c r="AM4511">
        <f t="shared" si="3252"/>
        <v>0.5413464949063993</v>
      </c>
      <c r="AN4511">
        <f t="shared" si="3253"/>
        <v>3862.7248214777405</v>
      </c>
      <c r="AO4511">
        <f t="shared" si="3253"/>
        <v>5488.7887266640391</v>
      </c>
      <c r="AP4511">
        <f t="shared" si="3237"/>
        <v>1051.5675090791237</v>
      </c>
      <c r="AQ4511">
        <f t="shared" si="3238"/>
        <v>3008.2030695055882</v>
      </c>
      <c r="AR4511">
        <f t="shared" si="3239"/>
        <v>0</v>
      </c>
      <c r="AS4511">
        <f t="shared" si="3254"/>
        <v>3862.7248214777405</v>
      </c>
      <c r="AT4511">
        <f t="shared" si="3240"/>
        <v>0</v>
      </c>
      <c r="AU4511">
        <f t="shared" si="3255"/>
        <v>0.70043769686242041</v>
      </c>
      <c r="AV4511">
        <f t="shared" si="3256"/>
        <v>12.336986301369864</v>
      </c>
      <c r="AW4511">
        <f t="shared" si="3257"/>
        <v>1.1664773916773072E-2</v>
      </c>
      <c r="AX4511">
        <f t="shared" si="3258"/>
        <v>20</v>
      </c>
      <c r="AY4511">
        <f t="shared" si="3259"/>
        <v>10000</v>
      </c>
      <c r="AZ4511">
        <f t="shared" si="3260"/>
        <v>0</v>
      </c>
      <c r="BA4511">
        <f t="shared" si="3261"/>
        <v>0</v>
      </c>
      <c r="BB4511">
        <f t="shared" si="3262"/>
        <v>0.98404329517428224</v>
      </c>
    </row>
    <row r="4512" spans="6:54" x14ac:dyDescent="0.25">
      <c r="F4512">
        <v>4504</v>
      </c>
      <c r="G4512" t="b">
        <f t="shared" si="3223"/>
        <v>0</v>
      </c>
      <c r="H4512">
        <f t="shared" si="3224"/>
        <v>1.2999957457146707</v>
      </c>
      <c r="I4512">
        <f t="shared" si="3263"/>
        <v>5488.7887266640391</v>
      </c>
      <c r="J4512">
        <f t="shared" si="3264"/>
        <v>3862.7248214777405</v>
      </c>
      <c r="K4512" s="15">
        <f t="shared" si="3241"/>
        <v>9351.5135481417801</v>
      </c>
      <c r="L4512">
        <f t="shared" si="3225"/>
        <v>0.98251912017216192</v>
      </c>
      <c r="M4512">
        <f t="shared" si="3242"/>
        <v>0.70374813348398213</v>
      </c>
      <c r="N4512">
        <f t="shared" si="3226"/>
        <v>0</v>
      </c>
      <c r="O4512">
        <f t="shared" si="3227"/>
        <v>1.0996957081301751E-3</v>
      </c>
      <c r="P4512">
        <f t="shared" si="3228"/>
        <v>7.9493132248212902E-5</v>
      </c>
      <c r="Q4512">
        <f t="shared" si="3265"/>
        <v>1.179188840378388E-3</v>
      </c>
      <c r="R4512">
        <f t="shared" si="3266"/>
        <v>1.1784938704115788E-3</v>
      </c>
      <c r="S4512">
        <f t="shared" si="3267"/>
        <v>9.4439639103672732E-4</v>
      </c>
      <c r="T4512" s="17">
        <f t="shared" si="3243"/>
        <v>43.42759891008167</v>
      </c>
      <c r="U4512" s="17">
        <f t="shared" si="3244"/>
        <v>23.245580253008228</v>
      </c>
      <c r="V4512">
        <f t="shared" si="3268"/>
        <v>20.182018657073442</v>
      </c>
      <c r="W4512">
        <f t="shared" si="3245"/>
        <v>3272.6771723121551</v>
      </c>
      <c r="X4512">
        <f t="shared" si="3246"/>
        <v>0</v>
      </c>
      <c r="Y4512">
        <f t="shared" si="3229"/>
        <v>18.163816791366099</v>
      </c>
      <c r="Z4512">
        <f t="shared" si="3230"/>
        <v>3476.4523393299664</v>
      </c>
      <c r="AA4512">
        <f t="shared" si="3231"/>
        <v>6.7272722789622907</v>
      </c>
      <c r="AB4512">
        <f t="shared" si="3247"/>
        <v>18.163816791366099</v>
      </c>
      <c r="AC4512">
        <v>0</v>
      </c>
      <c r="AD4512">
        <f t="shared" si="3248"/>
        <v>0</v>
      </c>
      <c r="AE4512">
        <f t="shared" si="3232"/>
        <v>0</v>
      </c>
      <c r="AF4512">
        <f t="shared" si="3249"/>
        <v>3880.8886382691067</v>
      </c>
      <c r="AG4512">
        <f t="shared" si="3250"/>
        <v>5488.7887266640391</v>
      </c>
      <c r="AH4512">
        <f t="shared" si="3251"/>
        <v>0.54389208087319163</v>
      </c>
      <c r="AI4512">
        <f t="shared" si="3233"/>
        <v>0.32499708833397012</v>
      </c>
      <c r="AJ4512">
        <f t="shared" si="3234"/>
        <v>0.67500291166602977</v>
      </c>
      <c r="AK4512">
        <f t="shared" si="3235"/>
        <v>3880.8886382691067</v>
      </c>
      <c r="AL4512">
        <f t="shared" si="3236"/>
        <v>5488.7887266640391</v>
      </c>
      <c r="AM4512">
        <f t="shared" si="3252"/>
        <v>0.54389208087319163</v>
      </c>
      <c r="AN4512">
        <f t="shared" si="3253"/>
        <v>3880.8886382691067</v>
      </c>
      <c r="AO4512">
        <f t="shared" si="3253"/>
        <v>5488.7887266640391</v>
      </c>
      <c r="AP4512">
        <f t="shared" si="3237"/>
        <v>1051.5675090791237</v>
      </c>
      <c r="AQ4512">
        <f t="shared" si="3238"/>
        <v>3022.3486408188514</v>
      </c>
      <c r="AR4512">
        <f t="shared" si="3239"/>
        <v>0</v>
      </c>
      <c r="AS4512">
        <f t="shared" si="3254"/>
        <v>3880.8886382691067</v>
      </c>
      <c r="AT4512">
        <f t="shared" si="3240"/>
        <v>0</v>
      </c>
      <c r="AU4512">
        <f t="shared" si="3255"/>
        <v>0.70374813348398213</v>
      </c>
      <c r="AV4512">
        <f t="shared" si="3256"/>
        <v>12.33972602739726</v>
      </c>
      <c r="AW4512">
        <f t="shared" si="3257"/>
        <v>1.1653592726655945E-2</v>
      </c>
      <c r="AX4512">
        <f t="shared" si="3258"/>
        <v>20</v>
      </c>
      <c r="AY4512">
        <f t="shared" si="3259"/>
        <v>10000</v>
      </c>
      <c r="AZ4512">
        <f t="shared" si="3260"/>
        <v>0</v>
      </c>
      <c r="BA4512">
        <f t="shared" si="3261"/>
        <v>0</v>
      </c>
      <c r="BB4512">
        <f t="shared" si="3262"/>
        <v>0.98595904484718011</v>
      </c>
    </row>
    <row r="4513" spans="6:54" x14ac:dyDescent="0.25">
      <c r="F4513">
        <v>4505</v>
      </c>
      <c r="G4513" t="b">
        <f t="shared" si="3223"/>
        <v>0</v>
      </c>
      <c r="H4513">
        <f t="shared" si="3224"/>
        <v>1.2999957583342423</v>
      </c>
      <c r="I4513">
        <f t="shared" si="3263"/>
        <v>5488.7887266640391</v>
      </c>
      <c r="J4513">
        <f t="shared" si="3264"/>
        <v>3880.8886382691067</v>
      </c>
      <c r="K4513" s="15">
        <f t="shared" si="3241"/>
        <v>9369.6773649331462</v>
      </c>
      <c r="L4513">
        <f t="shared" si="3225"/>
        <v>0.98251912017216192</v>
      </c>
      <c r="M4513">
        <f t="shared" si="3242"/>
        <v>0.70705739126304878</v>
      </c>
      <c r="N4513">
        <f t="shared" si="3226"/>
        <v>0</v>
      </c>
      <c r="O4513">
        <f t="shared" si="3227"/>
        <v>1.0996957081301751E-3</v>
      </c>
      <c r="P4513">
        <f t="shared" si="3228"/>
        <v>7.7672853976682254E-5</v>
      </c>
      <c r="Q4513">
        <f t="shared" si="3265"/>
        <v>1.1773685621068574E-3</v>
      </c>
      <c r="R4513">
        <f t="shared" si="3266"/>
        <v>1.1766757356720392E-3</v>
      </c>
      <c r="S4513">
        <f t="shared" si="3267"/>
        <v>9.4328342567865167E-4</v>
      </c>
      <c r="T4513" s="17">
        <f t="shared" si="3243"/>
        <v>43.42759891008167</v>
      </c>
      <c r="U4513" s="17">
        <f t="shared" si="3244"/>
        <v>23.252767045552474</v>
      </c>
      <c r="V4513">
        <f t="shared" si="3268"/>
        <v>20.174831864529196</v>
      </c>
      <c r="W4513">
        <f t="shared" si="3245"/>
        <v>3254.5134247869514</v>
      </c>
      <c r="X4513">
        <f t="shared" si="3246"/>
        <v>0</v>
      </c>
      <c r="Y4513">
        <f t="shared" si="3229"/>
        <v>18.157348678076279</v>
      </c>
      <c r="Z4513">
        <f t="shared" si="3230"/>
        <v>3492.7997744421959</v>
      </c>
      <c r="AA4513">
        <f t="shared" si="3231"/>
        <v>6.724876705403517</v>
      </c>
      <c r="AB4513">
        <f t="shared" si="3247"/>
        <v>18.157348678076279</v>
      </c>
      <c r="AC4513">
        <v>0</v>
      </c>
      <c r="AD4513">
        <f t="shared" si="3248"/>
        <v>0</v>
      </c>
      <c r="AE4513">
        <f t="shared" si="3232"/>
        <v>-3.5527136788005009E-15</v>
      </c>
      <c r="AF4513">
        <f t="shared" si="3249"/>
        <v>3899.0459869471829</v>
      </c>
      <c r="AG4513">
        <f t="shared" si="3250"/>
        <v>5488.7887266640391</v>
      </c>
      <c r="AH4513">
        <f t="shared" si="3251"/>
        <v>0.5464367603242305</v>
      </c>
      <c r="AI4513">
        <f t="shared" si="3233"/>
        <v>0.32499709046351988</v>
      </c>
      <c r="AJ4513">
        <f t="shared" si="3234"/>
        <v>0.67500290953648001</v>
      </c>
      <c r="AK4513">
        <f t="shared" si="3235"/>
        <v>3899.0459869471829</v>
      </c>
      <c r="AL4513">
        <f t="shared" si="3236"/>
        <v>5488.7887266640391</v>
      </c>
      <c r="AM4513">
        <f t="shared" si="3252"/>
        <v>0.5464367603242305</v>
      </c>
      <c r="AN4513">
        <f t="shared" si="3253"/>
        <v>3899.0459869471829</v>
      </c>
      <c r="AO4513">
        <f t="shared" si="3253"/>
        <v>5488.7887266640391</v>
      </c>
      <c r="AP4513">
        <f t="shared" si="3237"/>
        <v>1051.5675090791237</v>
      </c>
      <c r="AQ4513">
        <f t="shared" si="3238"/>
        <v>3036.4891749112012</v>
      </c>
      <c r="AR4513">
        <f t="shared" si="3239"/>
        <v>0</v>
      </c>
      <c r="AS4513">
        <f t="shared" si="3254"/>
        <v>3899.0459869471829</v>
      </c>
      <c r="AT4513">
        <f t="shared" si="3240"/>
        <v>0</v>
      </c>
      <c r="AU4513">
        <f t="shared" si="3255"/>
        <v>0.70705739126304878</v>
      </c>
      <c r="AV4513">
        <f t="shared" si="3256"/>
        <v>12.342465753424657</v>
      </c>
      <c r="AW4513">
        <f t="shared" si="3257"/>
        <v>1.1642443377211851E-2</v>
      </c>
      <c r="AX4513">
        <f t="shared" si="3258"/>
        <v>20</v>
      </c>
      <c r="AY4513">
        <f t="shared" si="3259"/>
        <v>10000</v>
      </c>
      <c r="AZ4513">
        <f t="shared" si="3260"/>
        <v>0</v>
      </c>
      <c r="BA4513">
        <f t="shared" si="3261"/>
        <v>0</v>
      </c>
      <c r="BB4513">
        <f t="shared" si="3262"/>
        <v>0.98787411232392597</v>
      </c>
    </row>
    <row r="4514" spans="6:54" x14ac:dyDescent="0.25">
      <c r="F4514">
        <v>4506</v>
      </c>
      <c r="G4514" t="b">
        <f t="shared" si="3223"/>
        <v>0</v>
      </c>
      <c r="H4514">
        <f t="shared" si="3224"/>
        <v>1.2999957709163803</v>
      </c>
      <c r="I4514">
        <f t="shared" si="3263"/>
        <v>5488.7887266640391</v>
      </c>
      <c r="J4514">
        <f t="shared" si="3264"/>
        <v>3899.0459869471829</v>
      </c>
      <c r="K4514" s="15">
        <f t="shared" si="3241"/>
        <v>9387.8347136112225</v>
      </c>
      <c r="L4514">
        <f t="shared" si="3225"/>
        <v>0.98251912017216192</v>
      </c>
      <c r="M4514">
        <f t="shared" si="3242"/>
        <v>0.71036547061940469</v>
      </c>
      <c r="N4514">
        <f t="shared" si="3226"/>
        <v>0</v>
      </c>
      <c r="O4514">
        <f t="shared" si="3227"/>
        <v>1.0996957081301751E-3</v>
      </c>
      <c r="P4514">
        <f t="shared" si="3228"/>
        <v>7.5894883507868593E-5</v>
      </c>
      <c r="Q4514">
        <f t="shared" si="3265"/>
        <v>1.1755905916380437E-3</v>
      </c>
      <c r="R4514">
        <f t="shared" si="3266"/>
        <v>1.1748998557191692E-3</v>
      </c>
      <c r="S4514">
        <f t="shared" si="3267"/>
        <v>9.4217348695979403E-4</v>
      </c>
      <c r="T4514" s="17">
        <f t="shared" si="3243"/>
        <v>43.42759891008167</v>
      </c>
      <c r="U4514" s="17">
        <f t="shared" si="3244"/>
        <v>23.259951278888547</v>
      </c>
      <c r="V4514">
        <f t="shared" si="3268"/>
        <v>20.167647631193123</v>
      </c>
      <c r="W4514">
        <f t="shared" si="3245"/>
        <v>3236.3561451695718</v>
      </c>
      <c r="X4514">
        <f t="shared" si="3246"/>
        <v>0</v>
      </c>
      <c r="Y4514">
        <f t="shared" si="3229"/>
        <v>18.150882868073811</v>
      </c>
      <c r="Z4514">
        <f t="shared" si="3230"/>
        <v>3509.1413882524648</v>
      </c>
      <c r="AA4514">
        <f t="shared" si="3231"/>
        <v>6.7224819849056043</v>
      </c>
      <c r="AB4514">
        <f t="shared" si="3247"/>
        <v>18.150882868073811</v>
      </c>
      <c r="AC4514">
        <v>0</v>
      </c>
      <c r="AD4514">
        <f t="shared" si="3248"/>
        <v>0</v>
      </c>
      <c r="AE4514">
        <f t="shared" si="3232"/>
        <v>0</v>
      </c>
      <c r="AF4514">
        <f t="shared" si="3249"/>
        <v>3917.1968698152568</v>
      </c>
      <c r="AG4514">
        <f t="shared" si="3250"/>
        <v>5488.7887266640391</v>
      </c>
      <c r="AH4514">
        <f t="shared" si="3251"/>
        <v>0.54898053358251298</v>
      </c>
      <c r="AI4514">
        <f t="shared" si="3233"/>
        <v>0.32499709258675274</v>
      </c>
      <c r="AJ4514">
        <f t="shared" si="3234"/>
        <v>0.6750029074132472</v>
      </c>
      <c r="AK4514">
        <f t="shared" si="3235"/>
        <v>3917.1968698152568</v>
      </c>
      <c r="AL4514">
        <f t="shared" si="3236"/>
        <v>5488.7887266640391</v>
      </c>
      <c r="AM4514">
        <f t="shared" si="3252"/>
        <v>0.54898053358251298</v>
      </c>
      <c r="AN4514">
        <f t="shared" si="3253"/>
        <v>3917.1968698152568</v>
      </c>
      <c r="AO4514">
        <f t="shared" si="3253"/>
        <v>5488.7887266640391</v>
      </c>
      <c r="AP4514">
        <f t="shared" si="3237"/>
        <v>1051.5675090791237</v>
      </c>
      <c r="AQ4514">
        <f t="shared" si="3238"/>
        <v>3050.6246735763866</v>
      </c>
      <c r="AR4514">
        <f t="shared" si="3239"/>
        <v>0</v>
      </c>
      <c r="AS4514">
        <f t="shared" si="3254"/>
        <v>3917.1968698152568</v>
      </c>
      <c r="AT4514">
        <f t="shared" si="3240"/>
        <v>0</v>
      </c>
      <c r="AU4514">
        <f t="shared" si="3255"/>
        <v>0.71036547061940469</v>
      </c>
      <c r="AV4514">
        <f t="shared" si="3256"/>
        <v>12.345205479452055</v>
      </c>
      <c r="AW4514">
        <f t="shared" si="3257"/>
        <v>1.1631325293810498E-2</v>
      </c>
      <c r="AX4514">
        <f t="shared" si="3258"/>
        <v>20</v>
      </c>
      <c r="AY4514">
        <f t="shared" si="3259"/>
        <v>10000</v>
      </c>
      <c r="AZ4514">
        <f t="shared" si="3260"/>
        <v>0</v>
      </c>
      <c r="BA4514">
        <f t="shared" si="3261"/>
        <v>0</v>
      </c>
      <c r="BB4514">
        <f t="shared" si="3262"/>
        <v>0.98978849784744904</v>
      </c>
    </row>
    <row r="4515" spans="6:54" x14ac:dyDescent="0.25">
      <c r="F4515">
        <v>4507</v>
      </c>
      <c r="G4515" t="b">
        <f t="shared" si="3223"/>
        <v>0</v>
      </c>
      <c r="H4515">
        <f t="shared" si="3224"/>
        <v>1.2999957834611959</v>
      </c>
      <c r="I4515">
        <f t="shared" si="3263"/>
        <v>5488.7887266640391</v>
      </c>
      <c r="J4515">
        <f t="shared" si="3264"/>
        <v>3917.1968698152568</v>
      </c>
      <c r="K4515" s="15">
        <f t="shared" si="3241"/>
        <v>9405.9855964792951</v>
      </c>
      <c r="L4515">
        <f t="shared" si="3225"/>
        <v>0.98251912017216192</v>
      </c>
      <c r="M4515">
        <f t="shared" si="3242"/>
        <v>0.71367237197268474</v>
      </c>
      <c r="N4515">
        <f t="shared" si="3226"/>
        <v>0</v>
      </c>
      <c r="O4515">
        <f t="shared" si="3227"/>
        <v>1.0996957081301751E-3</v>
      </c>
      <c r="P4515">
        <f t="shared" si="3228"/>
        <v>7.4158223179966374E-5</v>
      </c>
      <c r="Q4515">
        <f t="shared" si="3265"/>
        <v>1.1738539313101415E-3</v>
      </c>
      <c r="R4515">
        <f t="shared" si="3266"/>
        <v>1.1731652342870103E-3</v>
      </c>
      <c r="S4515">
        <f t="shared" si="3267"/>
        <v>9.410665274659025E-4</v>
      </c>
      <c r="T4515" s="17">
        <f t="shared" si="3243"/>
        <v>43.42759891008167</v>
      </c>
      <c r="U4515" s="17">
        <f t="shared" si="3244"/>
        <v>23.267132953927774</v>
      </c>
      <c r="V4515">
        <f t="shared" si="3268"/>
        <v>20.160465956153896</v>
      </c>
      <c r="W4515">
        <f t="shared" si="3245"/>
        <v>3218.2053311573409</v>
      </c>
      <c r="X4515">
        <f t="shared" si="3246"/>
        <v>0</v>
      </c>
      <c r="Y4515">
        <f t="shared" si="3229"/>
        <v>18.144419360538507</v>
      </c>
      <c r="Z4515">
        <f t="shared" si="3230"/>
        <v>3525.4771828337311</v>
      </c>
      <c r="AA4515">
        <f t="shared" si="3231"/>
        <v>6.7200881171647788</v>
      </c>
      <c r="AB4515">
        <f t="shared" si="3247"/>
        <v>18.144419360538507</v>
      </c>
      <c r="AC4515">
        <v>0</v>
      </c>
      <c r="AD4515">
        <f t="shared" si="3248"/>
        <v>0</v>
      </c>
      <c r="AE4515">
        <f t="shared" si="3232"/>
        <v>0</v>
      </c>
      <c r="AF4515">
        <f t="shared" si="3249"/>
        <v>3935.3412891757953</v>
      </c>
      <c r="AG4515">
        <f t="shared" si="3250"/>
        <v>5488.7887266640391</v>
      </c>
      <c r="AH4515">
        <f t="shared" si="3251"/>
        <v>0.55152340097092001</v>
      </c>
      <c r="AI4515">
        <f t="shared" si="3233"/>
        <v>0.32499709470368748</v>
      </c>
      <c r="AJ4515">
        <f t="shared" si="3234"/>
        <v>0.67500290529631257</v>
      </c>
      <c r="AK4515">
        <f t="shared" si="3235"/>
        <v>3935.3412891757953</v>
      </c>
      <c r="AL4515">
        <f t="shared" si="3236"/>
        <v>5488.7887266640391</v>
      </c>
      <c r="AM4515">
        <f t="shared" si="3252"/>
        <v>0.55152340097092001</v>
      </c>
      <c r="AN4515">
        <f t="shared" si="3253"/>
        <v>3935.3412891757953</v>
      </c>
      <c r="AO4515">
        <f t="shared" si="3253"/>
        <v>5488.7887266640391</v>
      </c>
      <c r="AP4515">
        <f t="shared" si="3237"/>
        <v>1051.5675090791237</v>
      </c>
      <c r="AQ4515">
        <f t="shared" si="3238"/>
        <v>3064.7551386075165</v>
      </c>
      <c r="AR4515">
        <f t="shared" si="3239"/>
        <v>0</v>
      </c>
      <c r="AS4515">
        <f t="shared" si="3254"/>
        <v>3935.3412891757953</v>
      </c>
      <c r="AT4515">
        <f t="shared" si="3240"/>
        <v>0</v>
      </c>
      <c r="AU4515">
        <f t="shared" si="3255"/>
        <v>0.71367237197268474</v>
      </c>
      <c r="AV4515">
        <f t="shared" si="3256"/>
        <v>12.347945205479451</v>
      </c>
      <c r="AW4515">
        <f t="shared" si="3257"/>
        <v>1.1620237915859788E-2</v>
      </c>
      <c r="AX4515">
        <f t="shared" si="3258"/>
        <v>20</v>
      </c>
      <c r="AY4515">
        <f t="shared" si="3259"/>
        <v>10000</v>
      </c>
      <c r="AZ4515">
        <f t="shared" si="3260"/>
        <v>0</v>
      </c>
      <c r="BA4515">
        <f t="shared" si="3261"/>
        <v>0</v>
      </c>
      <c r="BB4515">
        <f t="shared" si="3262"/>
        <v>0.9917022016605922</v>
      </c>
    </row>
    <row r="4516" spans="6:54" x14ac:dyDescent="0.25">
      <c r="F4516">
        <v>4508</v>
      </c>
      <c r="G4516" t="b">
        <f t="shared" si="3223"/>
        <v>0</v>
      </c>
      <c r="H4516">
        <f t="shared" si="3224"/>
        <v>1.2999957959687996</v>
      </c>
      <c r="I4516">
        <f t="shared" si="3263"/>
        <v>5488.7887266640391</v>
      </c>
      <c r="J4516">
        <f t="shared" si="3264"/>
        <v>3935.3412891757953</v>
      </c>
      <c r="K4516" s="15">
        <f t="shared" si="3241"/>
        <v>9424.1300158398335</v>
      </c>
      <c r="L4516">
        <f t="shared" si="3225"/>
        <v>0.98251912017216192</v>
      </c>
      <c r="M4516">
        <f t="shared" si="3242"/>
        <v>0.71697809574237448</v>
      </c>
      <c r="N4516">
        <f t="shared" si="3226"/>
        <v>0</v>
      </c>
      <c r="O4516">
        <f t="shared" si="3227"/>
        <v>1.0996957081301751E-3</v>
      </c>
      <c r="P4516">
        <f t="shared" si="3228"/>
        <v>7.2461899189758821E-5</v>
      </c>
      <c r="Q4516">
        <f t="shared" si="3265"/>
        <v>1.172157607319934E-3</v>
      </c>
      <c r="R4516">
        <f t="shared" si="3266"/>
        <v>1.1714708989281064E-3</v>
      </c>
      <c r="S4516">
        <f t="shared" si="3267"/>
        <v>9.3996250093272826E-4</v>
      </c>
      <c r="T4516" s="17">
        <f t="shared" si="3243"/>
        <v>43.42759891008167</v>
      </c>
      <c r="U4516" s="17">
        <f t="shared" si="3244"/>
        <v>23.274312071581171</v>
      </c>
      <c r="V4516">
        <f t="shared" si="3268"/>
        <v>20.153286838500499</v>
      </c>
      <c r="W4516">
        <f t="shared" si="3245"/>
        <v>3200.0609804483956</v>
      </c>
      <c r="X4516">
        <f t="shared" si="3246"/>
        <v>0</v>
      </c>
      <c r="Y4516">
        <f t="shared" si="3229"/>
        <v>18.137958154650448</v>
      </c>
      <c r="Z4516">
        <f t="shared" si="3230"/>
        <v>3541.8071602582158</v>
      </c>
      <c r="AA4516">
        <f t="shared" si="3231"/>
        <v>6.7176951018773714</v>
      </c>
      <c r="AB4516">
        <f t="shared" si="3247"/>
        <v>18.137958154650448</v>
      </c>
      <c r="AC4516">
        <v>0</v>
      </c>
      <c r="AD4516">
        <f t="shared" si="3248"/>
        <v>0</v>
      </c>
      <c r="AE4516">
        <f t="shared" si="3232"/>
        <v>0</v>
      </c>
      <c r="AF4516">
        <f t="shared" si="3249"/>
        <v>3953.4792473304456</v>
      </c>
      <c r="AG4516">
        <f t="shared" si="3250"/>
        <v>5488.7887266640391</v>
      </c>
      <c r="AH4516">
        <f t="shared" si="3251"/>
        <v>0.55406536281221719</v>
      </c>
      <c r="AI4516">
        <f t="shared" si="3233"/>
        <v>0.32499709681434263</v>
      </c>
      <c r="AJ4516">
        <f t="shared" si="3234"/>
        <v>0.67500290318565737</v>
      </c>
      <c r="AK4516">
        <f t="shared" si="3235"/>
        <v>3953.4792473304456</v>
      </c>
      <c r="AL4516">
        <f t="shared" si="3236"/>
        <v>5488.7887266640391</v>
      </c>
      <c r="AM4516">
        <f t="shared" si="3252"/>
        <v>0.55406536281221719</v>
      </c>
      <c r="AN4516">
        <f t="shared" si="3253"/>
        <v>3953.4792473304456</v>
      </c>
      <c r="AO4516">
        <f t="shared" si="3253"/>
        <v>5488.7887266640391</v>
      </c>
      <c r="AP4516">
        <f t="shared" si="3237"/>
        <v>1051.5675090791237</v>
      </c>
      <c r="AQ4516">
        <f t="shared" si="3238"/>
        <v>3078.8805717970617</v>
      </c>
      <c r="AR4516">
        <f t="shared" si="3239"/>
        <v>0</v>
      </c>
      <c r="AS4516">
        <f t="shared" si="3254"/>
        <v>3953.4792473304456</v>
      </c>
      <c r="AT4516">
        <f t="shared" si="3240"/>
        <v>0</v>
      </c>
      <c r="AU4516">
        <f t="shared" si="3255"/>
        <v>0.71697809574237448</v>
      </c>
      <c r="AV4516">
        <f t="shared" si="3256"/>
        <v>12.35068493150685</v>
      </c>
      <c r="AW4516">
        <f t="shared" si="3257"/>
        <v>1.160918069645134E-2</v>
      </c>
      <c r="AX4516">
        <f t="shared" si="3258"/>
        <v>20</v>
      </c>
      <c r="AY4516">
        <f t="shared" si="3259"/>
        <v>10000</v>
      </c>
      <c r="AZ4516">
        <f t="shared" si="3260"/>
        <v>0</v>
      </c>
      <c r="BA4516">
        <f t="shared" si="3261"/>
        <v>0</v>
      </c>
      <c r="BB4516">
        <f t="shared" si="3262"/>
        <v>0.99361522400611157</v>
      </c>
    </row>
    <row r="4517" spans="6:54" x14ac:dyDescent="0.25">
      <c r="F4517">
        <v>4509</v>
      </c>
      <c r="G4517" t="b">
        <f t="shared" si="3223"/>
        <v>0</v>
      </c>
      <c r="H4517">
        <f t="shared" si="3224"/>
        <v>1.2999958084393017</v>
      </c>
      <c r="I4517">
        <f t="shared" si="3263"/>
        <v>5488.7887266640391</v>
      </c>
      <c r="J4517">
        <f t="shared" si="3264"/>
        <v>3953.4792473304456</v>
      </c>
      <c r="K4517" s="15">
        <f t="shared" si="3241"/>
        <v>9442.2679739944851</v>
      </c>
      <c r="L4517">
        <f t="shared" si="3225"/>
        <v>0.98251912017216192</v>
      </c>
      <c r="M4517">
        <f t="shared" si="3242"/>
        <v>0.72028264234781003</v>
      </c>
      <c r="N4517">
        <f t="shared" si="3226"/>
        <v>0</v>
      </c>
      <c r="O4517">
        <f t="shared" si="3227"/>
        <v>1.0996957081301751E-3</v>
      </c>
      <c r="P4517">
        <f t="shared" si="3228"/>
        <v>7.0804961014209924E-5</v>
      </c>
      <c r="Q4517">
        <f t="shared" si="3265"/>
        <v>1.170500669144385E-3</v>
      </c>
      <c r="R4517">
        <f t="shared" si="3266"/>
        <v>1.1698159004362996E-3</v>
      </c>
      <c r="S4517">
        <f t="shared" si="3267"/>
        <v>9.3886136221680194E-4</v>
      </c>
      <c r="T4517" s="17">
        <f t="shared" si="3243"/>
        <v>43.42759891008167</v>
      </c>
      <c r="U4517" s="17">
        <f t="shared" si="3244"/>
        <v>23.281488632759416</v>
      </c>
      <c r="V4517">
        <f t="shared" si="3268"/>
        <v>20.146110277322254</v>
      </c>
      <c r="W4517">
        <f t="shared" si="3245"/>
        <v>3181.9230907416973</v>
      </c>
      <c r="X4517">
        <f t="shared" si="3246"/>
        <v>0</v>
      </c>
      <c r="Y4517">
        <f t="shared" si="3229"/>
        <v>18.131499249590028</v>
      </c>
      <c r="Z4517">
        <f t="shared" si="3230"/>
        <v>3558.1313225974009</v>
      </c>
      <c r="AA4517">
        <f t="shared" si="3231"/>
        <v>6.7153029387398275</v>
      </c>
      <c r="AB4517">
        <f t="shared" si="3247"/>
        <v>18.131499249590028</v>
      </c>
      <c r="AC4517">
        <v>0</v>
      </c>
      <c r="AD4517">
        <f t="shared" si="3248"/>
        <v>0</v>
      </c>
      <c r="AE4517">
        <f t="shared" si="3232"/>
        <v>0</v>
      </c>
      <c r="AF4517">
        <f t="shared" si="3249"/>
        <v>3971.6107465800355</v>
      </c>
      <c r="AG4517">
        <f t="shared" si="3250"/>
        <v>5488.7887266640391</v>
      </c>
      <c r="AH4517">
        <f t="shared" si="3251"/>
        <v>0.55660641942905398</v>
      </c>
      <c r="AI4517">
        <f t="shared" si="3233"/>
        <v>0.32499709891873696</v>
      </c>
      <c r="AJ4517">
        <f t="shared" si="3234"/>
        <v>0.67500290108126315</v>
      </c>
      <c r="AK4517">
        <f t="shared" si="3235"/>
        <v>3971.6107465800355</v>
      </c>
      <c r="AL4517">
        <f t="shared" si="3236"/>
        <v>5488.7887266640391</v>
      </c>
      <c r="AM4517">
        <f t="shared" si="3252"/>
        <v>0.55660641942905398</v>
      </c>
      <c r="AN4517">
        <f t="shared" si="3253"/>
        <v>3971.6107465800355</v>
      </c>
      <c r="AO4517">
        <f t="shared" si="3253"/>
        <v>5488.7887266640391</v>
      </c>
      <c r="AP4517">
        <f t="shared" si="3237"/>
        <v>1051.5675090791237</v>
      </c>
      <c r="AQ4517">
        <f t="shared" si="3238"/>
        <v>3093.000974936856</v>
      </c>
      <c r="AR4517">
        <f t="shared" si="3239"/>
        <v>0</v>
      </c>
      <c r="AS4517">
        <f t="shared" si="3254"/>
        <v>3971.6107465800355</v>
      </c>
      <c r="AT4517">
        <f t="shared" si="3240"/>
        <v>0</v>
      </c>
      <c r="AU4517">
        <f t="shared" si="3255"/>
        <v>0.72028264234781003</v>
      </c>
      <c r="AV4517">
        <f t="shared" si="3256"/>
        <v>12.353424657534246</v>
      </c>
      <c r="AW4517">
        <f t="shared" si="3257"/>
        <v>1.1598153102015233E-2</v>
      </c>
      <c r="AX4517">
        <f t="shared" si="3258"/>
        <v>20</v>
      </c>
      <c r="AY4517">
        <f t="shared" si="3259"/>
        <v>10000</v>
      </c>
      <c r="AZ4517">
        <f t="shared" si="3260"/>
        <v>0</v>
      </c>
      <c r="BA4517">
        <f t="shared" si="3261"/>
        <v>0</v>
      </c>
      <c r="BB4517">
        <f t="shared" si="3262"/>
        <v>0.99552756512667728</v>
      </c>
    </row>
    <row r="4518" spans="6:54" x14ac:dyDescent="0.25">
      <c r="F4518">
        <v>4510</v>
      </c>
      <c r="G4518" t="b">
        <f t="shared" si="3223"/>
        <v>0</v>
      </c>
      <c r="H4518">
        <f t="shared" si="3224"/>
        <v>1.2999958208728126</v>
      </c>
      <c r="I4518">
        <f t="shared" si="3263"/>
        <v>5488.7887266640391</v>
      </c>
      <c r="J4518">
        <f t="shared" si="3264"/>
        <v>3971.6107465800355</v>
      </c>
      <c r="K4518" s="15">
        <f t="shared" si="3241"/>
        <v>9460.3994732440751</v>
      </c>
      <c r="L4518">
        <f t="shared" si="3225"/>
        <v>0.98251912017216192</v>
      </c>
      <c r="M4518">
        <f t="shared" si="3242"/>
        <v>0.72358601220817809</v>
      </c>
      <c r="N4518">
        <f t="shared" si="3226"/>
        <v>0</v>
      </c>
      <c r="O4518">
        <f t="shared" si="3227"/>
        <v>1.0996957081301751E-3</v>
      </c>
      <c r="P4518">
        <f t="shared" si="3228"/>
        <v>6.918648084626615E-5</v>
      </c>
      <c r="Q4518">
        <f t="shared" si="3265"/>
        <v>1.1688821889764413E-3</v>
      </c>
      <c r="R4518">
        <f t="shared" si="3266"/>
        <v>1.1681993122839573E-3</v>
      </c>
      <c r="S4518">
        <f t="shared" si="3267"/>
        <v>9.377630672669754E-4</v>
      </c>
      <c r="T4518" s="17">
        <f t="shared" si="3243"/>
        <v>43.42759891008167</v>
      </c>
      <c r="U4518" s="17">
        <f t="shared" si="3244"/>
        <v>23.288662638372863</v>
      </c>
      <c r="V4518">
        <f t="shared" si="3268"/>
        <v>20.138936271708808</v>
      </c>
      <c r="W4518">
        <f t="shared" si="3245"/>
        <v>3163.7916597370217</v>
      </c>
      <c r="X4518">
        <f t="shared" si="3246"/>
        <v>0</v>
      </c>
      <c r="Y4518">
        <f t="shared" si="3229"/>
        <v>18.125042644537928</v>
      </c>
      <c r="Z4518">
        <f t="shared" si="3230"/>
        <v>3574.4496719220319</v>
      </c>
      <c r="AA4518">
        <f t="shared" si="3231"/>
        <v>6.7129116274486975</v>
      </c>
      <c r="AB4518">
        <f t="shared" si="3247"/>
        <v>18.125042644537928</v>
      </c>
      <c r="AC4518">
        <v>0</v>
      </c>
      <c r="AD4518">
        <f t="shared" si="3248"/>
        <v>0</v>
      </c>
      <c r="AE4518">
        <f t="shared" si="3232"/>
        <v>0</v>
      </c>
      <c r="AF4518">
        <f t="shared" si="3249"/>
        <v>3989.7357892245736</v>
      </c>
      <c r="AG4518">
        <f t="shared" si="3250"/>
        <v>5488.7887266640391</v>
      </c>
      <c r="AH4518">
        <f t="shared" si="3251"/>
        <v>0.55914657114396416</v>
      </c>
      <c r="AI4518">
        <f t="shared" si="3233"/>
        <v>0.32499710101688895</v>
      </c>
      <c r="AJ4518">
        <f t="shared" si="3234"/>
        <v>0.67500289898311105</v>
      </c>
      <c r="AK4518">
        <f t="shared" si="3235"/>
        <v>3989.7357892245736</v>
      </c>
      <c r="AL4518">
        <f t="shared" si="3236"/>
        <v>5488.7887266640391</v>
      </c>
      <c r="AM4518">
        <f t="shared" si="3252"/>
        <v>0.55914657114396416</v>
      </c>
      <c r="AN4518">
        <f t="shared" si="3253"/>
        <v>3989.7357892245736</v>
      </c>
      <c r="AO4518">
        <f t="shared" si="3253"/>
        <v>5488.7887266640391</v>
      </c>
      <c r="AP4518">
        <f t="shared" si="3237"/>
        <v>1051.5675090791237</v>
      </c>
      <c r="AQ4518">
        <f t="shared" si="3238"/>
        <v>3107.1163498180936</v>
      </c>
      <c r="AR4518">
        <f t="shared" si="3239"/>
        <v>0</v>
      </c>
      <c r="AS4518">
        <f t="shared" si="3254"/>
        <v>3989.7357892245736</v>
      </c>
      <c r="AT4518">
        <f t="shared" si="3240"/>
        <v>0</v>
      </c>
      <c r="AU4518">
        <f t="shared" si="3255"/>
        <v>0.72358601220817809</v>
      </c>
      <c r="AV4518">
        <f t="shared" si="3256"/>
        <v>12.356164383561644</v>
      </c>
      <c r="AW4518">
        <f t="shared" si="3257"/>
        <v>1.1587154611983725E-2</v>
      </c>
      <c r="AX4518">
        <f t="shared" si="3258"/>
        <v>20</v>
      </c>
      <c r="AY4518">
        <f t="shared" si="3259"/>
        <v>10000</v>
      </c>
      <c r="AZ4518">
        <f t="shared" si="3260"/>
        <v>0</v>
      </c>
      <c r="BA4518">
        <f t="shared" si="3261"/>
        <v>0</v>
      </c>
      <c r="BB4518">
        <f t="shared" si="3262"/>
        <v>0.99743922526487228</v>
      </c>
    </row>
    <row r="4519" spans="6:54" x14ac:dyDescent="0.25">
      <c r="F4519">
        <v>4511</v>
      </c>
      <c r="G4519" t="b">
        <f t="shared" si="3223"/>
        <v>0</v>
      </c>
      <c r="H4519">
        <f t="shared" si="3224"/>
        <v>1.2999958332694419</v>
      </c>
      <c r="I4519">
        <f t="shared" si="3263"/>
        <v>5488.7887266640391</v>
      </c>
      <c r="J4519">
        <f t="shared" si="3264"/>
        <v>3989.7357892245736</v>
      </c>
      <c r="K4519" s="15">
        <f t="shared" si="3241"/>
        <v>9478.5245158886137</v>
      </c>
      <c r="L4519">
        <f t="shared" si="3225"/>
        <v>0.98251912017216192</v>
      </c>
      <c r="M4519">
        <f t="shared" si="3242"/>
        <v>0.72688820574251622</v>
      </c>
      <c r="N4519">
        <f t="shared" si="3226"/>
        <v>0</v>
      </c>
      <c r="O4519">
        <f t="shared" si="3227"/>
        <v>1.0996957081301751E-3</v>
      </c>
      <c r="P4519">
        <f t="shared" si="3228"/>
        <v>6.7605553044514211E-5</v>
      </c>
      <c r="Q4519">
        <f t="shared" si="3265"/>
        <v>1.1673012611746892E-3</v>
      </c>
      <c r="R4519">
        <f t="shared" si="3266"/>
        <v>1.1666202300727457E-3</v>
      </c>
      <c r="S4519">
        <f t="shared" si="3267"/>
        <v>9.3666757309670884E-4</v>
      </c>
      <c r="T4519" s="17">
        <f t="shared" si="3243"/>
        <v>43.42759891008167</v>
      </c>
      <c r="U4519" s="17">
        <f t="shared" si="3244"/>
        <v>23.295834089331549</v>
      </c>
      <c r="V4519">
        <f t="shared" si="3268"/>
        <v>20.131764820750121</v>
      </c>
      <c r="W4519">
        <f t="shared" si="3245"/>
        <v>3145.6666851349628</v>
      </c>
      <c r="X4519">
        <f t="shared" si="3246"/>
        <v>0</v>
      </c>
      <c r="Y4519">
        <f t="shared" si="3229"/>
        <v>18.11858833867511</v>
      </c>
      <c r="Z4519">
        <f t="shared" si="3230"/>
        <v>3590.7622103021163</v>
      </c>
      <c r="AA4519">
        <f t="shared" si="3231"/>
        <v>6.7105211677006382</v>
      </c>
      <c r="AB4519">
        <f t="shared" si="3247"/>
        <v>18.11858833867511</v>
      </c>
      <c r="AC4519">
        <v>0</v>
      </c>
      <c r="AD4519">
        <f t="shared" si="3248"/>
        <v>0</v>
      </c>
      <c r="AE4519">
        <f t="shared" si="3232"/>
        <v>0</v>
      </c>
      <c r="AF4519">
        <f t="shared" si="3249"/>
        <v>4007.8543775632488</v>
      </c>
      <c r="AG4519">
        <f t="shared" si="3250"/>
        <v>5488.7887266640391</v>
      </c>
      <c r="AH4519">
        <f t="shared" si="3251"/>
        <v>0.56168581827936603</v>
      </c>
      <c r="AI4519">
        <f t="shared" si="3233"/>
        <v>0.32499710310881719</v>
      </c>
      <c r="AJ4519">
        <f t="shared" si="3234"/>
        <v>0.67500289689118287</v>
      </c>
      <c r="AK4519">
        <f t="shared" si="3235"/>
        <v>4007.8543775632488</v>
      </c>
      <c r="AL4519">
        <f t="shared" si="3236"/>
        <v>5488.7887266640391</v>
      </c>
      <c r="AM4519">
        <f t="shared" si="3252"/>
        <v>0.56168581827936603</v>
      </c>
      <c r="AN4519">
        <f t="shared" si="3253"/>
        <v>4007.8543775632488</v>
      </c>
      <c r="AO4519">
        <f t="shared" si="3253"/>
        <v>5488.7887266640391</v>
      </c>
      <c r="AP4519">
        <f t="shared" si="3237"/>
        <v>1051.5675090791237</v>
      </c>
      <c r="AQ4519">
        <f t="shared" si="3238"/>
        <v>3121.2266982313308</v>
      </c>
      <c r="AR4519">
        <f t="shared" si="3239"/>
        <v>0</v>
      </c>
      <c r="AS4519">
        <f t="shared" si="3254"/>
        <v>4007.8543775632488</v>
      </c>
      <c r="AT4519">
        <f t="shared" si="3240"/>
        <v>0</v>
      </c>
      <c r="AU4519">
        <f t="shared" si="3255"/>
        <v>0.72688820574251622</v>
      </c>
      <c r="AV4519">
        <f t="shared" si="3256"/>
        <v>12.358904109589041</v>
      </c>
      <c r="AW4519">
        <f t="shared" si="3257"/>
        <v>1.1576184718463708E-2</v>
      </c>
      <c r="AX4519">
        <f t="shared" si="3258"/>
        <v>20</v>
      </c>
      <c r="AY4519">
        <f t="shared" si="3259"/>
        <v>10000</v>
      </c>
      <c r="AZ4519">
        <f t="shared" si="3260"/>
        <v>0</v>
      </c>
      <c r="BA4519">
        <f t="shared" si="3261"/>
        <v>0</v>
      </c>
      <c r="BB4519">
        <f t="shared" si="3262"/>
        <v>0.99935020466319391</v>
      </c>
    </row>
    <row r="4520" spans="6:54" x14ac:dyDescent="0.25">
      <c r="F4520">
        <v>4512</v>
      </c>
      <c r="G4520" t="b">
        <f t="shared" si="3223"/>
        <v>0</v>
      </c>
      <c r="H4520">
        <f t="shared" si="3224"/>
        <v>1.2999958456292988</v>
      </c>
      <c r="I4520">
        <f t="shared" si="3263"/>
        <v>5488.7887266640391</v>
      </c>
      <c r="J4520">
        <f t="shared" si="3264"/>
        <v>4007.8543775632488</v>
      </c>
      <c r="K4520" s="15">
        <f t="shared" si="3241"/>
        <v>9496.6431042272889</v>
      </c>
      <c r="L4520">
        <f t="shared" si="3225"/>
        <v>0.98251912017216192</v>
      </c>
      <c r="M4520">
        <f t="shared" si="3242"/>
        <v>0.7301892233697127</v>
      </c>
      <c r="N4520">
        <f t="shared" si="3226"/>
        <v>0</v>
      </c>
      <c r="O4520">
        <f t="shared" si="3227"/>
        <v>1.0996957081301751E-3</v>
      </c>
      <c r="P4520">
        <f t="shared" si="3228"/>
        <v>6.6061293596351308E-5</v>
      </c>
      <c r="Q4520">
        <f t="shared" si="3265"/>
        <v>1.1657570017265264E-3</v>
      </c>
      <c r="R4520">
        <f t="shared" si="3266"/>
        <v>1.1650777709979465E-3</v>
      </c>
      <c r="S4520">
        <f t="shared" si="3267"/>
        <v>9.3557483775708104E-4</v>
      </c>
      <c r="T4520" s="17">
        <f t="shared" si="3243"/>
        <v>43.42759891008167</v>
      </c>
      <c r="U4520" s="17">
        <f t="shared" si="3244"/>
        <v>23.303002986545188</v>
      </c>
      <c r="V4520">
        <f t="shared" si="3268"/>
        <v>20.124595923536482</v>
      </c>
      <c r="W4520">
        <f t="shared" si="3245"/>
        <v>3127.5481646369308</v>
      </c>
      <c r="X4520">
        <f t="shared" si="3246"/>
        <v>0</v>
      </c>
      <c r="Y4520">
        <f t="shared" si="3229"/>
        <v>18.112136331182835</v>
      </c>
      <c r="Z4520">
        <f t="shared" si="3230"/>
        <v>3607.0689398069239</v>
      </c>
      <c r="AA4520">
        <f t="shared" si="3231"/>
        <v>6.7081315591924158</v>
      </c>
      <c r="AB4520">
        <f t="shared" si="3247"/>
        <v>18.112136331182835</v>
      </c>
      <c r="AC4520">
        <v>0</v>
      </c>
      <c r="AD4520">
        <f t="shared" si="3248"/>
        <v>0</v>
      </c>
      <c r="AE4520">
        <f t="shared" si="3232"/>
        <v>0</v>
      </c>
      <c r="AF4520">
        <f t="shared" si="3249"/>
        <v>4025.9665138944315</v>
      </c>
      <c r="AG4520">
        <f t="shared" si="3250"/>
        <v>5488.7887266640391</v>
      </c>
      <c r="AH4520">
        <f t="shared" si="3251"/>
        <v>0.56422416115756202</v>
      </c>
      <c r="AI4520">
        <f t="shared" si="3233"/>
        <v>0.32499710519454006</v>
      </c>
      <c r="AJ4520">
        <f t="shared" si="3234"/>
        <v>0.67500289480545994</v>
      </c>
      <c r="AK4520">
        <f t="shared" si="3235"/>
        <v>4025.9665138944315</v>
      </c>
      <c r="AL4520">
        <f t="shared" si="3236"/>
        <v>5488.7887266640391</v>
      </c>
      <c r="AM4520">
        <f t="shared" si="3252"/>
        <v>0.56422416115756202</v>
      </c>
      <c r="AN4520">
        <f t="shared" si="3253"/>
        <v>4025.9665138944315</v>
      </c>
      <c r="AO4520">
        <f t="shared" si="3253"/>
        <v>5488.7887266640391</v>
      </c>
      <c r="AP4520">
        <f t="shared" si="3237"/>
        <v>1051.5675090791237</v>
      </c>
      <c r="AQ4520">
        <f t="shared" si="3238"/>
        <v>3135.332021966487</v>
      </c>
      <c r="AR4520">
        <f t="shared" si="3239"/>
        <v>0</v>
      </c>
      <c r="AS4520">
        <f t="shared" si="3254"/>
        <v>4025.9665138944315</v>
      </c>
      <c r="AT4520">
        <f t="shared" si="3240"/>
        <v>0</v>
      </c>
      <c r="AU4520">
        <f t="shared" si="3255"/>
        <v>0.7301892233697127</v>
      </c>
      <c r="AV4520">
        <f t="shared" si="3256"/>
        <v>12.361643835616439</v>
      </c>
      <c r="AW4520">
        <f t="shared" si="3257"/>
        <v>1.1565242925917671E-2</v>
      </c>
      <c r="AX4520">
        <f t="shared" si="3258"/>
        <v>20</v>
      </c>
      <c r="AY4520">
        <f t="shared" si="3259"/>
        <v>10000</v>
      </c>
      <c r="AZ4520">
        <f t="shared" si="3260"/>
        <v>0</v>
      </c>
      <c r="BA4520">
        <f t="shared" si="3261"/>
        <v>0</v>
      </c>
      <c r="BB4520">
        <f t="shared" si="3262"/>
        <v>1.0012605035640525</v>
      </c>
    </row>
    <row r="4521" spans="6:54" x14ac:dyDescent="0.25">
      <c r="F4521">
        <v>4513</v>
      </c>
      <c r="G4521" t="b">
        <f t="shared" si="3223"/>
        <v>0</v>
      </c>
      <c r="H4521">
        <f t="shared" si="3224"/>
        <v>1.2999958579524926</v>
      </c>
      <c r="I4521">
        <f t="shared" si="3263"/>
        <v>5488.7887266640391</v>
      </c>
      <c r="J4521">
        <f t="shared" si="3264"/>
        <v>4025.9665138944315</v>
      </c>
      <c r="K4521" s="15">
        <f t="shared" si="3241"/>
        <v>9514.7552405584702</v>
      </c>
      <c r="L4521">
        <f t="shared" si="3225"/>
        <v>0.98251912017216192</v>
      </c>
      <c r="M4521">
        <f t="shared" si="3242"/>
        <v>0.73348906550850657</v>
      </c>
      <c r="N4521">
        <f t="shared" si="3226"/>
        <v>0</v>
      </c>
      <c r="O4521">
        <f t="shared" si="3227"/>
        <v>1.0996957081301751E-3</v>
      </c>
      <c r="P4521">
        <f t="shared" si="3228"/>
        <v>6.4552839594329595E-5</v>
      </c>
      <c r="Q4521">
        <f t="shared" si="3265"/>
        <v>1.1642485477245047E-3</v>
      </c>
      <c r="R4521">
        <f t="shared" si="3266"/>
        <v>1.1635710733257643E-3</v>
      </c>
      <c r="S4521">
        <f t="shared" si="3267"/>
        <v>9.3448482031050525E-4</v>
      </c>
      <c r="T4521" s="17">
        <f t="shared" si="3243"/>
        <v>43.42759891008167</v>
      </c>
      <c r="U4521" s="17">
        <f t="shared" si="3244"/>
        <v>23.310169330923156</v>
      </c>
      <c r="V4521">
        <f t="shared" si="3268"/>
        <v>20.117429579158514</v>
      </c>
      <c r="W4521">
        <f t="shared" si="3245"/>
        <v>3109.4360959451556</v>
      </c>
      <c r="X4521">
        <f t="shared" si="3246"/>
        <v>0</v>
      </c>
      <c r="Y4521">
        <f t="shared" si="3229"/>
        <v>18.105686621242665</v>
      </c>
      <c r="Z4521">
        <f t="shared" si="3230"/>
        <v>3623.3698625049883</v>
      </c>
      <c r="AA4521">
        <f t="shared" si="3231"/>
        <v>6.7057428016209082</v>
      </c>
      <c r="AB4521">
        <f t="shared" si="3247"/>
        <v>18.105686621242665</v>
      </c>
      <c r="AC4521">
        <v>0</v>
      </c>
      <c r="AD4521">
        <f t="shared" si="3248"/>
        <v>0</v>
      </c>
      <c r="AE4521">
        <f t="shared" si="3232"/>
        <v>0</v>
      </c>
      <c r="AF4521">
        <f t="shared" si="3249"/>
        <v>4044.072200515674</v>
      </c>
      <c r="AG4521">
        <f t="shared" si="3250"/>
        <v>5488.7887266640391</v>
      </c>
      <c r="AH4521">
        <f t="shared" si="3251"/>
        <v>0.56676160010073906</v>
      </c>
      <c r="AI4521">
        <f t="shared" si="3233"/>
        <v>0.32499710727407605</v>
      </c>
      <c r="AJ4521">
        <f t="shared" si="3234"/>
        <v>0.67500289272592395</v>
      </c>
      <c r="AK4521">
        <f t="shared" si="3235"/>
        <v>4044.072200515674</v>
      </c>
      <c r="AL4521">
        <f t="shared" si="3236"/>
        <v>5488.7887266640391</v>
      </c>
      <c r="AM4521">
        <f t="shared" si="3252"/>
        <v>0.56676160010073906</v>
      </c>
      <c r="AN4521">
        <f t="shared" si="3253"/>
        <v>4044.072200515674</v>
      </c>
      <c r="AO4521">
        <f t="shared" si="3253"/>
        <v>5488.7887266640391</v>
      </c>
      <c r="AP4521">
        <f t="shared" si="3237"/>
        <v>1051.5675090791237</v>
      </c>
      <c r="AQ4521">
        <f t="shared" si="3238"/>
        <v>3149.4323228128442</v>
      </c>
      <c r="AR4521">
        <f t="shared" si="3239"/>
        <v>0</v>
      </c>
      <c r="AS4521">
        <f t="shared" si="3254"/>
        <v>4044.072200515674</v>
      </c>
      <c r="AT4521">
        <f t="shared" si="3240"/>
        <v>0</v>
      </c>
      <c r="AU4521">
        <f t="shared" si="3255"/>
        <v>0.73348906550850657</v>
      </c>
      <c r="AV4521">
        <f t="shared" si="3256"/>
        <v>12.364383561643836</v>
      </c>
      <c r="AW4521">
        <f t="shared" si="3257"/>
        <v>1.1554328750852905E-2</v>
      </c>
      <c r="AX4521">
        <f t="shared" si="3258"/>
        <v>20</v>
      </c>
      <c r="AY4521">
        <f t="shared" si="3259"/>
        <v>10000</v>
      </c>
      <c r="AZ4521">
        <f t="shared" si="3260"/>
        <v>0</v>
      </c>
      <c r="BA4521">
        <f t="shared" si="3261"/>
        <v>0</v>
      </c>
      <c r="BB4521">
        <f t="shared" si="3262"/>
        <v>1.0031701222097722</v>
      </c>
    </row>
    <row r="4522" spans="6:54" x14ac:dyDescent="0.25">
      <c r="F4522">
        <v>4514</v>
      </c>
      <c r="G4522" t="b">
        <f t="shared" si="3223"/>
        <v>0</v>
      </c>
      <c r="H4522">
        <f t="shared" si="3224"/>
        <v>1.2999958702391321</v>
      </c>
      <c r="I4522">
        <f t="shared" si="3263"/>
        <v>5488.7887266640391</v>
      </c>
      <c r="J4522">
        <f t="shared" si="3264"/>
        <v>4044.072200515674</v>
      </c>
      <c r="K4522" s="15">
        <f t="shared" si="3241"/>
        <v>9532.8609271797141</v>
      </c>
      <c r="L4522">
        <f t="shared" si="3225"/>
        <v>0.98251912017216192</v>
      </c>
      <c r="M4522">
        <f t="shared" si="3242"/>
        <v>0.73678773257748786</v>
      </c>
      <c r="N4522">
        <f t="shared" si="3226"/>
        <v>0</v>
      </c>
      <c r="O4522">
        <f t="shared" si="3227"/>
        <v>1.0996957081301751E-3</v>
      </c>
      <c r="P4522">
        <f t="shared" si="3228"/>
        <v>6.3079348725349755E-5</v>
      </c>
      <c r="Q4522">
        <f t="shared" si="3265"/>
        <v>1.1627750568555249E-3</v>
      </c>
      <c r="R4522">
        <f t="shared" si="3266"/>
        <v>1.162099295883845E-3</v>
      </c>
      <c r="S4522">
        <f t="shared" si="3267"/>
        <v>9.3339748080512996E-4</v>
      </c>
      <c r="T4522" s="17">
        <f t="shared" si="3243"/>
        <v>43.42759891008167</v>
      </c>
      <c r="U4522" s="17">
        <f t="shared" si="3244"/>
        <v>23.317333123374517</v>
      </c>
      <c r="V4522">
        <f t="shared" si="3268"/>
        <v>20.110265786707153</v>
      </c>
      <c r="W4522">
        <f t="shared" si="3245"/>
        <v>3091.3304767626814</v>
      </c>
      <c r="X4522">
        <f t="shared" si="3246"/>
        <v>0</v>
      </c>
      <c r="Y4522">
        <f t="shared" si="3229"/>
        <v>18.099239208036437</v>
      </c>
      <c r="Z4522">
        <f t="shared" si="3230"/>
        <v>3639.6649804641065</v>
      </c>
      <c r="AA4522">
        <f t="shared" si="3231"/>
        <v>6.7033548946830956</v>
      </c>
      <c r="AB4522">
        <f t="shared" si="3247"/>
        <v>18.099239208036437</v>
      </c>
      <c r="AC4522">
        <v>0</v>
      </c>
      <c r="AD4522">
        <f t="shared" si="3248"/>
        <v>0</v>
      </c>
      <c r="AE4522">
        <f t="shared" si="3232"/>
        <v>0</v>
      </c>
      <c r="AF4522">
        <f t="shared" si="3249"/>
        <v>4062.1714397237106</v>
      </c>
      <c r="AG4522">
        <f t="shared" si="3250"/>
        <v>5488.7887266640391</v>
      </c>
      <c r="AH4522">
        <f t="shared" si="3251"/>
        <v>0.56929813543096874</v>
      </c>
      <c r="AI4522">
        <f t="shared" si="3233"/>
        <v>0.32499710934744352</v>
      </c>
      <c r="AJ4522">
        <f t="shared" si="3234"/>
        <v>0.67500289065255648</v>
      </c>
      <c r="AK4522">
        <f t="shared" si="3235"/>
        <v>4062.1714397237106</v>
      </c>
      <c r="AL4522">
        <f t="shared" si="3236"/>
        <v>5488.7887266640391</v>
      </c>
      <c r="AM4522">
        <f t="shared" si="3252"/>
        <v>0.56929813543096874</v>
      </c>
      <c r="AN4522">
        <f t="shared" si="3253"/>
        <v>4062.1714397237106</v>
      </c>
      <c r="AO4522">
        <f t="shared" si="3253"/>
        <v>5488.7887266640391</v>
      </c>
      <c r="AP4522">
        <f t="shared" si="3237"/>
        <v>1051.5675090791237</v>
      </c>
      <c r="AQ4522">
        <f t="shared" si="3238"/>
        <v>3163.5276025590474</v>
      </c>
      <c r="AR4522">
        <f t="shared" si="3239"/>
        <v>0</v>
      </c>
      <c r="AS4522">
        <f t="shared" si="3254"/>
        <v>4062.1714397237106</v>
      </c>
      <c r="AT4522">
        <f t="shared" si="3240"/>
        <v>0</v>
      </c>
      <c r="AU4522">
        <f t="shared" si="3255"/>
        <v>0.73678773257748786</v>
      </c>
      <c r="AV4522">
        <f t="shared" si="3256"/>
        <v>12.367123287671232</v>
      </c>
      <c r="AW4522">
        <f t="shared" si="3257"/>
        <v>1.1543441721518784E-2</v>
      </c>
      <c r="AX4522">
        <f t="shared" si="3258"/>
        <v>20</v>
      </c>
      <c r="AY4522">
        <f t="shared" si="3259"/>
        <v>10000</v>
      </c>
      <c r="AZ4522">
        <f t="shared" si="3260"/>
        <v>0</v>
      </c>
      <c r="BA4522">
        <f t="shared" si="3261"/>
        <v>0</v>
      </c>
      <c r="BB4522">
        <f t="shared" si="3262"/>
        <v>1.0050790608425919</v>
      </c>
    </row>
    <row r="4523" spans="6:54" x14ac:dyDescent="0.25">
      <c r="F4523">
        <v>4515</v>
      </c>
      <c r="G4523" t="b">
        <f t="shared" si="3223"/>
        <v>0</v>
      </c>
      <c r="H4523">
        <f t="shared" si="3224"/>
        <v>1.2999958824893254</v>
      </c>
      <c r="I4523">
        <f t="shared" si="3263"/>
        <v>5488.7887266640391</v>
      </c>
      <c r="J4523">
        <f t="shared" si="3264"/>
        <v>4062.1714397237106</v>
      </c>
      <c r="K4523" s="15">
        <f t="shared" si="3241"/>
        <v>9550.9601663877493</v>
      </c>
      <c r="L4523">
        <f t="shared" si="3225"/>
        <v>0.98251912017216192</v>
      </c>
      <c r="M4523">
        <f t="shared" si="3242"/>
        <v>0.74008522499509755</v>
      </c>
      <c r="N4523">
        <f t="shared" si="3226"/>
        <v>0</v>
      </c>
      <c r="O4523">
        <f t="shared" si="3227"/>
        <v>1.0996957081301751E-3</v>
      </c>
      <c r="P4523">
        <f t="shared" si="3228"/>
        <v>6.1639998772382437E-5</v>
      </c>
      <c r="Q4523">
        <f t="shared" si="3265"/>
        <v>1.1613357069025574E-3</v>
      </c>
      <c r="R4523">
        <f t="shared" si="3266"/>
        <v>1.1606616175637852E-3</v>
      </c>
      <c r="S4523">
        <f t="shared" si="3267"/>
        <v>9.323127802499066E-4</v>
      </c>
      <c r="T4523" s="17">
        <f t="shared" si="3243"/>
        <v>43.42759891008167</v>
      </c>
      <c r="U4523" s="17">
        <f t="shared" si="3244"/>
        <v>23.324494364808018</v>
      </c>
      <c r="V4523">
        <f t="shared" si="3268"/>
        <v>20.103104545273652</v>
      </c>
      <c r="W4523">
        <f t="shared" si="3245"/>
        <v>3073.2313047933681</v>
      </c>
      <c r="X4523">
        <f t="shared" si="3246"/>
        <v>0</v>
      </c>
      <c r="Y4523">
        <f t="shared" si="3229"/>
        <v>18.092794090746288</v>
      </c>
      <c r="Z4523">
        <f t="shared" si="3230"/>
        <v>3655.9542957513395</v>
      </c>
      <c r="AA4523">
        <f t="shared" si="3231"/>
        <v>6.7009678380760667</v>
      </c>
      <c r="AB4523">
        <f t="shared" si="3247"/>
        <v>18.092794090746288</v>
      </c>
      <c r="AC4523">
        <v>0</v>
      </c>
      <c r="AD4523">
        <f t="shared" si="3248"/>
        <v>0</v>
      </c>
      <c r="AE4523">
        <f t="shared" si="3232"/>
        <v>0</v>
      </c>
      <c r="AF4523">
        <f t="shared" si="3249"/>
        <v>4080.2642338144569</v>
      </c>
      <c r="AG4523">
        <f t="shared" si="3250"/>
        <v>5488.7887266640391</v>
      </c>
      <c r="AH4523">
        <f t="shared" si="3251"/>
        <v>0.5718337674702072</v>
      </c>
      <c r="AI4523">
        <f t="shared" si="3233"/>
        <v>0.32499711141466064</v>
      </c>
      <c r="AJ4523">
        <f t="shared" si="3234"/>
        <v>0.67500288858533941</v>
      </c>
      <c r="AK4523">
        <f t="shared" si="3235"/>
        <v>4080.2642338144569</v>
      </c>
      <c r="AL4523">
        <f t="shared" si="3236"/>
        <v>5488.7887266640391</v>
      </c>
      <c r="AM4523">
        <f t="shared" si="3252"/>
        <v>0.5718337674702072</v>
      </c>
      <c r="AN4523">
        <f t="shared" si="3253"/>
        <v>4080.2642338144569</v>
      </c>
      <c r="AO4523">
        <f t="shared" si="3253"/>
        <v>5488.7887266640391</v>
      </c>
      <c r="AP4523">
        <f t="shared" si="3237"/>
        <v>1051.5675090791237</v>
      </c>
      <c r="AQ4523">
        <f t="shared" si="3238"/>
        <v>3177.6178629931042</v>
      </c>
      <c r="AR4523">
        <f t="shared" si="3239"/>
        <v>0</v>
      </c>
      <c r="AS4523">
        <f t="shared" si="3254"/>
        <v>4080.2642338144569</v>
      </c>
      <c r="AT4523">
        <f t="shared" si="3240"/>
        <v>0</v>
      </c>
      <c r="AU4523">
        <f t="shared" si="3255"/>
        <v>0.74008522499509755</v>
      </c>
      <c r="AV4523">
        <f t="shared" si="3256"/>
        <v>12.36986301369863</v>
      </c>
      <c r="AW4523">
        <f t="shared" si="3257"/>
        <v>1.1532581377611859E-2</v>
      </c>
      <c r="AX4523">
        <f t="shared" si="3258"/>
        <v>20</v>
      </c>
      <c r="AY4523">
        <f t="shared" si="3259"/>
        <v>10000</v>
      </c>
      <c r="AZ4523">
        <f t="shared" si="3260"/>
        <v>0</v>
      </c>
      <c r="BA4523">
        <f t="shared" si="3261"/>
        <v>0</v>
      </c>
      <c r="BB4523">
        <f t="shared" si="3262"/>
        <v>1.0069873197046626</v>
      </c>
    </row>
    <row r="4524" spans="6:54" x14ac:dyDescent="0.25">
      <c r="F4524">
        <v>4516</v>
      </c>
      <c r="G4524" t="b">
        <f t="shared" si="3223"/>
        <v>0</v>
      </c>
      <c r="H4524">
        <f t="shared" si="3224"/>
        <v>1.2999958947031809</v>
      </c>
      <c r="I4524">
        <f t="shared" si="3263"/>
        <v>5488.7887266640391</v>
      </c>
      <c r="J4524">
        <f t="shared" si="3264"/>
        <v>4080.2642338144569</v>
      </c>
      <c r="K4524" s="15">
        <f t="shared" si="3241"/>
        <v>9569.052960478497</v>
      </c>
      <c r="L4524">
        <f t="shared" si="3225"/>
        <v>0.98251912017216192</v>
      </c>
      <c r="M4524">
        <f t="shared" si="3242"/>
        <v>0.74338154317962768</v>
      </c>
      <c r="N4524">
        <f t="shared" si="3226"/>
        <v>0</v>
      </c>
      <c r="O4524">
        <f t="shared" si="3227"/>
        <v>1.0996957081301751E-3</v>
      </c>
      <c r="P4524">
        <f t="shared" si="3228"/>
        <v>6.0233987128407285E-5</v>
      </c>
      <c r="Q4524">
        <f t="shared" si="3265"/>
        <v>1.1599296952585823E-3</v>
      </c>
      <c r="R4524">
        <f t="shared" si="3266"/>
        <v>1.1592572368361864E-3</v>
      </c>
      <c r="S4524">
        <f t="shared" si="3267"/>
        <v>9.3123068059030635E-4</v>
      </c>
      <c r="T4524" s="17">
        <f t="shared" si="3243"/>
        <v>43.42759891008167</v>
      </c>
      <c r="U4524" s="17">
        <f t="shared" si="3244"/>
        <v>23.331653056132062</v>
      </c>
      <c r="V4524">
        <f t="shared" si="3268"/>
        <v>20.095945853949608</v>
      </c>
      <c r="W4524">
        <f t="shared" si="3245"/>
        <v>3055.1385777418936</v>
      </c>
      <c r="X4524">
        <f t="shared" si="3246"/>
        <v>0</v>
      </c>
      <c r="Y4524">
        <f t="shared" si="3229"/>
        <v>18.086351268554647</v>
      </c>
      <c r="Z4524">
        <f t="shared" si="3230"/>
        <v>3672.2378104330114</v>
      </c>
      <c r="AA4524">
        <f t="shared" si="3231"/>
        <v>6.6985816314970235</v>
      </c>
      <c r="AB4524">
        <f t="shared" si="3247"/>
        <v>18.086351268554647</v>
      </c>
      <c r="AC4524">
        <v>0</v>
      </c>
      <c r="AD4524">
        <f t="shared" si="3248"/>
        <v>0</v>
      </c>
      <c r="AE4524">
        <f t="shared" si="3232"/>
        <v>0</v>
      </c>
      <c r="AF4524">
        <f t="shared" si="3249"/>
        <v>4098.3505850830115</v>
      </c>
      <c r="AG4524">
        <f t="shared" si="3250"/>
        <v>5488.7887266640391</v>
      </c>
      <c r="AH4524">
        <f t="shared" si="3251"/>
        <v>0.57436849654029454</v>
      </c>
      <c r="AI4524">
        <f t="shared" si="3233"/>
        <v>0.32499711347574578</v>
      </c>
      <c r="AJ4524">
        <f t="shared" si="3234"/>
        <v>0.67500288652425422</v>
      </c>
      <c r="AK4524">
        <f t="shared" si="3235"/>
        <v>4098.3505850830115</v>
      </c>
      <c r="AL4524">
        <f t="shared" si="3236"/>
        <v>5488.7887266640391</v>
      </c>
      <c r="AM4524">
        <f t="shared" si="3252"/>
        <v>0.57436849654029454</v>
      </c>
      <c r="AN4524">
        <f t="shared" si="3253"/>
        <v>4098.3505850830115</v>
      </c>
      <c r="AO4524">
        <f t="shared" si="3253"/>
        <v>5488.7887266640391</v>
      </c>
      <c r="AP4524">
        <f t="shared" si="3237"/>
        <v>1051.5675090791237</v>
      </c>
      <c r="AQ4524">
        <f t="shared" si="3238"/>
        <v>3191.7031059023848</v>
      </c>
      <c r="AR4524">
        <f t="shared" si="3239"/>
        <v>0</v>
      </c>
      <c r="AS4524">
        <f t="shared" si="3254"/>
        <v>4098.3505850830115</v>
      </c>
      <c r="AT4524">
        <f t="shared" si="3240"/>
        <v>0</v>
      </c>
      <c r="AU4524">
        <f t="shared" si="3255"/>
        <v>0.74338154317962768</v>
      </c>
      <c r="AV4524">
        <f t="shared" si="3256"/>
        <v>12.372602739726027</v>
      </c>
      <c r="AW4524">
        <f t="shared" si="3257"/>
        <v>1.1521747269988556E-2</v>
      </c>
      <c r="AX4524">
        <f t="shared" si="3258"/>
        <v>20</v>
      </c>
      <c r="AY4524">
        <f t="shared" si="3259"/>
        <v>10000</v>
      </c>
      <c r="AZ4524">
        <f t="shared" si="3260"/>
        <v>0</v>
      </c>
      <c r="BA4524">
        <f t="shared" si="3261"/>
        <v>0</v>
      </c>
      <c r="BB4524">
        <f t="shared" si="3262"/>
        <v>1.0088948990380502</v>
      </c>
    </row>
    <row r="4525" spans="6:54" x14ac:dyDescent="0.25">
      <c r="F4525">
        <v>4517</v>
      </c>
      <c r="G4525" t="b">
        <f t="shared" si="3223"/>
        <v>0</v>
      </c>
      <c r="H4525">
        <f t="shared" si="3224"/>
        <v>1.2999959068808062</v>
      </c>
      <c r="I4525">
        <f t="shared" si="3263"/>
        <v>5488.7887266640391</v>
      </c>
      <c r="J4525">
        <f t="shared" si="3264"/>
        <v>4098.3505850830115</v>
      </c>
      <c r="K4525" s="15">
        <f t="shared" si="3241"/>
        <v>9587.1393117470507</v>
      </c>
      <c r="L4525">
        <f t="shared" si="3225"/>
        <v>0.98251912017216192</v>
      </c>
      <c r="M4525">
        <f t="shared" si="3242"/>
        <v>0.74667668754922101</v>
      </c>
      <c r="N4525">
        <f t="shared" si="3226"/>
        <v>0</v>
      </c>
      <c r="O4525">
        <f t="shared" si="3227"/>
        <v>1.0996957081301751E-3</v>
      </c>
      <c r="P4525">
        <f t="shared" si="3228"/>
        <v>5.8860530322265976E-5</v>
      </c>
      <c r="Q4525">
        <f t="shared" si="3265"/>
        <v>1.158556238452441E-3</v>
      </c>
      <c r="R4525">
        <f t="shared" si="3266"/>
        <v>1.1578853712777004E-3</v>
      </c>
      <c r="S4525">
        <f t="shared" si="3267"/>
        <v>9.3015114468466816E-4</v>
      </c>
      <c r="T4525" s="17">
        <f t="shared" si="3243"/>
        <v>43.42759891008167</v>
      </c>
      <c r="U4525" s="17">
        <f t="shared" si="3244"/>
        <v>23.338809198254747</v>
      </c>
      <c r="V4525">
        <f t="shared" si="3268"/>
        <v>20.088789711826923</v>
      </c>
      <c r="W4525">
        <f t="shared" si="3245"/>
        <v>3037.0522933137518</v>
      </c>
      <c r="X4525">
        <f t="shared" si="3246"/>
        <v>0</v>
      </c>
      <c r="Y4525">
        <f t="shared" si="3229"/>
        <v>18.07991074064423</v>
      </c>
      <c r="Z4525">
        <f t="shared" si="3230"/>
        <v>3688.5155265747103</v>
      </c>
      <c r="AA4525">
        <f t="shared" si="3231"/>
        <v>6.6961962746432686</v>
      </c>
      <c r="AB4525">
        <f t="shared" si="3247"/>
        <v>18.07991074064423</v>
      </c>
      <c r="AC4525">
        <v>0</v>
      </c>
      <c r="AD4525">
        <f t="shared" si="3248"/>
        <v>0</v>
      </c>
      <c r="AE4525">
        <f t="shared" si="3232"/>
        <v>0</v>
      </c>
      <c r="AF4525">
        <f t="shared" si="3249"/>
        <v>4116.4304958236562</v>
      </c>
      <c r="AG4525">
        <f t="shared" si="3250"/>
        <v>5488.7887266640391</v>
      </c>
      <c r="AH4525">
        <f t="shared" si="3251"/>
        <v>0.57690232296295618</v>
      </c>
      <c r="AI4525">
        <f t="shared" si="3233"/>
        <v>0.32499711553071708</v>
      </c>
      <c r="AJ4525">
        <f t="shared" si="3234"/>
        <v>0.67500288446928292</v>
      </c>
      <c r="AK4525">
        <f t="shared" si="3235"/>
        <v>4116.4304958236562</v>
      </c>
      <c r="AL4525">
        <f t="shared" si="3236"/>
        <v>5488.7887266640391</v>
      </c>
      <c r="AM4525">
        <f t="shared" si="3252"/>
        <v>0.57690232296295618</v>
      </c>
      <c r="AN4525">
        <f t="shared" si="3253"/>
        <v>4116.4304958236562</v>
      </c>
      <c r="AO4525">
        <f t="shared" si="3253"/>
        <v>5488.7887266640391</v>
      </c>
      <c r="AP4525">
        <f t="shared" si="3237"/>
        <v>1051.5675090791237</v>
      </c>
      <c r="AQ4525">
        <f t="shared" si="3238"/>
        <v>3205.7833330736248</v>
      </c>
      <c r="AR4525">
        <f t="shared" si="3239"/>
        <v>0</v>
      </c>
      <c r="AS4525">
        <f t="shared" si="3254"/>
        <v>4116.4304958236562</v>
      </c>
      <c r="AT4525">
        <f t="shared" si="3240"/>
        <v>0</v>
      </c>
      <c r="AU4525">
        <f t="shared" si="3255"/>
        <v>0.74667668754922101</v>
      </c>
      <c r="AV4525">
        <f t="shared" si="3256"/>
        <v>12.375342465753425</v>
      </c>
      <c r="AW4525">
        <f t="shared" si="3257"/>
        <v>1.1510938960385332E-2</v>
      </c>
      <c r="AX4525">
        <f t="shared" si="3258"/>
        <v>20</v>
      </c>
      <c r="AY4525">
        <f t="shared" si="3259"/>
        <v>10000</v>
      </c>
      <c r="AZ4525">
        <f t="shared" si="3260"/>
        <v>0</v>
      </c>
      <c r="BA4525">
        <f t="shared" si="3261"/>
        <v>0</v>
      </c>
      <c r="BB4525">
        <f t="shared" si="3262"/>
        <v>1.0108017990847338</v>
      </c>
    </row>
    <row r="4526" spans="6:54" x14ac:dyDescent="0.25">
      <c r="F4526">
        <v>4518</v>
      </c>
      <c r="G4526" t="b">
        <f t="shared" si="3223"/>
        <v>0</v>
      </c>
      <c r="H4526">
        <f t="shared" si="3224"/>
        <v>1.2999959190223089</v>
      </c>
      <c r="I4526">
        <f t="shared" si="3263"/>
        <v>5488.7887266640391</v>
      </c>
      <c r="J4526">
        <f t="shared" si="3264"/>
        <v>4116.4304958236562</v>
      </c>
      <c r="K4526" s="15">
        <f t="shared" si="3241"/>
        <v>9605.2192224876962</v>
      </c>
      <c r="L4526">
        <f t="shared" si="3225"/>
        <v>0.98251912017216192</v>
      </c>
      <c r="M4526">
        <f t="shared" si="3242"/>
        <v>0.74997065852187195</v>
      </c>
      <c r="N4526">
        <f t="shared" si="3226"/>
        <v>0</v>
      </c>
      <c r="O4526">
        <f t="shared" si="3227"/>
        <v>1.0996957081301751E-3</v>
      </c>
      <c r="P4526">
        <f t="shared" si="3228"/>
        <v>5.751886355613269E-5</v>
      </c>
      <c r="Q4526">
        <f t="shared" si="3265"/>
        <v>1.1572145716863078E-3</v>
      </c>
      <c r="R4526">
        <f t="shared" si="3266"/>
        <v>1.1565452571089541E-3</v>
      </c>
      <c r="S4526">
        <f t="shared" si="3267"/>
        <v>9.2907413628116062E-4</v>
      </c>
      <c r="T4526" s="17">
        <f t="shared" si="3243"/>
        <v>43.42759891008167</v>
      </c>
      <c r="U4526" s="17">
        <f t="shared" si="3244"/>
        <v>23.345962792083839</v>
      </c>
      <c r="V4526">
        <f t="shared" si="3268"/>
        <v>20.081636117997832</v>
      </c>
      <c r="W4526">
        <f t="shared" si="3245"/>
        <v>3018.97244921525</v>
      </c>
      <c r="X4526">
        <f t="shared" si="3246"/>
        <v>0</v>
      </c>
      <c r="Y4526">
        <f t="shared" si="3229"/>
        <v>18.073472506198048</v>
      </c>
      <c r="Z4526">
        <f t="shared" si="3230"/>
        <v>3704.7874462412906</v>
      </c>
      <c r="AA4526">
        <f t="shared" si="3231"/>
        <v>6.6938117672122175</v>
      </c>
      <c r="AB4526">
        <f t="shared" si="3247"/>
        <v>18.073472506198048</v>
      </c>
      <c r="AC4526">
        <v>0</v>
      </c>
      <c r="AD4526">
        <f t="shared" si="3248"/>
        <v>0</v>
      </c>
      <c r="AE4526">
        <f t="shared" si="3232"/>
        <v>0</v>
      </c>
      <c r="AF4526">
        <f t="shared" si="3249"/>
        <v>4134.5039683298546</v>
      </c>
      <c r="AG4526">
        <f t="shared" si="3250"/>
        <v>5488.7887266640391</v>
      </c>
      <c r="AH4526">
        <f t="shared" si="3251"/>
        <v>0.57943524705980154</v>
      </c>
      <c r="AI4526">
        <f t="shared" si="3233"/>
        <v>0.32499711757959271</v>
      </c>
      <c r="AJ4526">
        <f t="shared" si="3234"/>
        <v>0.67500288242040729</v>
      </c>
      <c r="AK4526">
        <f t="shared" si="3235"/>
        <v>4134.5039683298546</v>
      </c>
      <c r="AL4526">
        <f t="shared" si="3236"/>
        <v>5488.7887266640391</v>
      </c>
      <c r="AM4526">
        <f t="shared" si="3252"/>
        <v>0.57943524705980154</v>
      </c>
      <c r="AN4526">
        <f t="shared" si="3253"/>
        <v>4134.5039683298546</v>
      </c>
      <c r="AO4526">
        <f t="shared" si="3253"/>
        <v>5488.7887266640391</v>
      </c>
      <c r="AP4526">
        <f t="shared" si="3237"/>
        <v>1051.5675090791237</v>
      </c>
      <c r="AQ4526">
        <f t="shared" si="3238"/>
        <v>3219.8585462929223</v>
      </c>
      <c r="AR4526">
        <f t="shared" si="3239"/>
        <v>0</v>
      </c>
      <c r="AS4526">
        <f t="shared" si="3254"/>
        <v>4134.5039683298546</v>
      </c>
      <c r="AT4526">
        <f t="shared" si="3240"/>
        <v>0</v>
      </c>
      <c r="AU4526">
        <f t="shared" si="3255"/>
        <v>0.74997065852187195</v>
      </c>
      <c r="AV4526">
        <f t="shared" si="3256"/>
        <v>12.378082191780821</v>
      </c>
      <c r="AW4526">
        <f t="shared" si="3257"/>
        <v>1.1500156021145982E-2</v>
      </c>
      <c r="AX4526">
        <f t="shared" si="3258"/>
        <v>20</v>
      </c>
      <c r="AY4526">
        <f t="shared" si="3259"/>
        <v>10000</v>
      </c>
      <c r="AZ4526">
        <f t="shared" si="3260"/>
        <v>0</v>
      </c>
      <c r="BA4526">
        <f t="shared" si="3261"/>
        <v>0</v>
      </c>
      <c r="BB4526">
        <f t="shared" si="3262"/>
        <v>1.012708020086607</v>
      </c>
    </row>
    <row r="4527" spans="6:54" x14ac:dyDescent="0.25">
      <c r="F4527">
        <v>4519</v>
      </c>
      <c r="G4527" t="b">
        <f t="shared" si="3223"/>
        <v>0</v>
      </c>
      <c r="H4527">
        <f t="shared" si="3224"/>
        <v>1.2999959311277962</v>
      </c>
      <c r="I4527">
        <f t="shared" si="3263"/>
        <v>5488.7887266640391</v>
      </c>
      <c r="J4527">
        <f t="shared" si="3264"/>
        <v>4134.5039683298546</v>
      </c>
      <c r="K4527" s="15">
        <f t="shared" si="3241"/>
        <v>9623.2926949938937</v>
      </c>
      <c r="L4527">
        <f t="shared" si="3225"/>
        <v>0.98251912017216192</v>
      </c>
      <c r="M4527">
        <f t="shared" si="3242"/>
        <v>0.75326345651542537</v>
      </c>
      <c r="N4527">
        <f t="shared" si="3226"/>
        <v>0</v>
      </c>
      <c r="O4527">
        <f t="shared" si="3227"/>
        <v>1.0996957081301751E-3</v>
      </c>
      <c r="P4527">
        <f t="shared" si="3228"/>
        <v>5.6208240254315026E-5</v>
      </c>
      <c r="Q4527">
        <f t="shared" si="3265"/>
        <v>1.1559039483844901E-3</v>
      </c>
      <c r="R4527">
        <f t="shared" si="3266"/>
        <v>1.1552361487443541E-3</v>
      </c>
      <c r="S4527">
        <f t="shared" si="3267"/>
        <v>9.2799961999534206E-4</v>
      </c>
      <c r="T4527" s="17">
        <f t="shared" si="3243"/>
        <v>43.42759891008167</v>
      </c>
      <c r="U4527" s="17">
        <f t="shared" si="3244"/>
        <v>23.353113838526781</v>
      </c>
      <c r="V4527">
        <f t="shared" si="3268"/>
        <v>20.074485071554889</v>
      </c>
      <c r="W4527">
        <f t="shared" si="3245"/>
        <v>3000.899043153514</v>
      </c>
      <c r="X4527">
        <f t="shared" si="3246"/>
        <v>0</v>
      </c>
      <c r="Y4527">
        <f t="shared" si="3229"/>
        <v>18.067036564399402</v>
      </c>
      <c r="Z4527">
        <f t="shared" si="3230"/>
        <v>3721.0535714968692</v>
      </c>
      <c r="AA4527">
        <f t="shared" si="3231"/>
        <v>6.6914281089013912</v>
      </c>
      <c r="AB4527">
        <f t="shared" si="3247"/>
        <v>18.067036564399402</v>
      </c>
      <c r="AC4527">
        <v>0</v>
      </c>
      <c r="AD4527">
        <f t="shared" si="3248"/>
        <v>0</v>
      </c>
      <c r="AE4527">
        <f t="shared" si="3232"/>
        <v>0</v>
      </c>
      <c r="AF4527">
        <f t="shared" si="3249"/>
        <v>4152.5710048942537</v>
      </c>
      <c r="AG4527">
        <f t="shared" si="3250"/>
        <v>5488.7887266640391</v>
      </c>
      <c r="AH4527">
        <f t="shared" si="3251"/>
        <v>0.58196726915232533</v>
      </c>
      <c r="AI4527">
        <f t="shared" si="3233"/>
        <v>0.3249971196223907</v>
      </c>
      <c r="AJ4527">
        <f t="shared" si="3234"/>
        <v>0.67500288037760936</v>
      </c>
      <c r="AK4527">
        <f t="shared" si="3235"/>
        <v>4152.5710048942537</v>
      </c>
      <c r="AL4527">
        <f t="shared" si="3236"/>
        <v>5488.7887266640391</v>
      </c>
      <c r="AM4527">
        <f t="shared" si="3252"/>
        <v>0.58196726915232533</v>
      </c>
      <c r="AN4527">
        <f t="shared" si="3253"/>
        <v>4152.5710048942537</v>
      </c>
      <c r="AO4527">
        <f t="shared" si="3253"/>
        <v>5488.7887266640391</v>
      </c>
      <c r="AP4527">
        <f t="shared" si="3237"/>
        <v>1051.5675090791237</v>
      </c>
      <c r="AQ4527">
        <f t="shared" si="3238"/>
        <v>3233.9287473457384</v>
      </c>
      <c r="AR4527">
        <f t="shared" si="3239"/>
        <v>0</v>
      </c>
      <c r="AS4527">
        <f t="shared" si="3254"/>
        <v>4152.5710048942537</v>
      </c>
      <c r="AT4527">
        <f t="shared" si="3240"/>
        <v>0</v>
      </c>
      <c r="AU4527">
        <f t="shared" si="3255"/>
        <v>0.75326345651542537</v>
      </c>
      <c r="AV4527">
        <f t="shared" si="3256"/>
        <v>12.38082191780822</v>
      </c>
      <c r="AW4527">
        <f t="shared" si="3257"/>
        <v>1.1489398034956031E-2</v>
      </c>
      <c r="AX4527">
        <f t="shared" si="3258"/>
        <v>20</v>
      </c>
      <c r="AY4527">
        <f t="shared" si="3259"/>
        <v>10000</v>
      </c>
      <c r="AZ4527">
        <f t="shared" si="3260"/>
        <v>0</v>
      </c>
      <c r="BA4527">
        <f t="shared" si="3261"/>
        <v>0</v>
      </c>
      <c r="BB4527">
        <f t="shared" si="3262"/>
        <v>1.0146135622854762</v>
      </c>
    </row>
    <row r="4528" spans="6:54" x14ac:dyDescent="0.25">
      <c r="F4528">
        <v>4520</v>
      </c>
      <c r="G4528" t="b">
        <f t="shared" si="3223"/>
        <v>0</v>
      </c>
      <c r="H4528">
        <f t="shared" si="3224"/>
        <v>1.2999959431973749</v>
      </c>
      <c r="I4528">
        <f t="shared" si="3263"/>
        <v>5488.7887266640391</v>
      </c>
      <c r="J4528">
        <f t="shared" si="3264"/>
        <v>4152.5710048942537</v>
      </c>
      <c r="K4528" s="15">
        <f t="shared" si="3241"/>
        <v>9641.359731558292</v>
      </c>
      <c r="L4528">
        <f t="shared" si="3225"/>
        <v>0.98251912017216192</v>
      </c>
      <c r="M4528">
        <f t="shared" si="3242"/>
        <v>0.75655508194757792</v>
      </c>
      <c r="N4528">
        <f t="shared" si="3226"/>
        <v>0</v>
      </c>
      <c r="O4528">
        <f t="shared" si="3227"/>
        <v>1.0996957081301751E-3</v>
      </c>
      <c r="P4528">
        <f t="shared" si="3228"/>
        <v>5.4927931623102567E-5</v>
      </c>
      <c r="Q4528">
        <f t="shared" si="3265"/>
        <v>1.1546236397532777E-3</v>
      </c>
      <c r="R4528">
        <f t="shared" si="3266"/>
        <v>1.1539573183533269E-3</v>
      </c>
      <c r="S4528">
        <f t="shared" si="3267"/>
        <v>9.2692756128830243E-4</v>
      </c>
      <c r="T4528" s="17">
        <f t="shared" si="3243"/>
        <v>43.42759891008167</v>
      </c>
      <c r="U4528" s="17">
        <f t="shared" si="3244"/>
        <v>23.360262338490696</v>
      </c>
      <c r="V4528">
        <f t="shared" si="3268"/>
        <v>20.067336571590975</v>
      </c>
      <c r="W4528">
        <f t="shared" si="3245"/>
        <v>2982.8320728364824</v>
      </c>
      <c r="X4528">
        <f t="shared" si="3246"/>
        <v>0</v>
      </c>
      <c r="Y4528">
        <f t="shared" si="3229"/>
        <v>18.060602914431879</v>
      </c>
      <c r="Z4528">
        <f t="shared" si="3230"/>
        <v>3737.3139044048285</v>
      </c>
      <c r="AA4528">
        <f t="shared" si="3231"/>
        <v>6.68904529940842</v>
      </c>
      <c r="AB4528">
        <f t="shared" si="3247"/>
        <v>18.060602914431879</v>
      </c>
      <c r="AC4528">
        <v>0</v>
      </c>
      <c r="AD4528">
        <f t="shared" si="3248"/>
        <v>0</v>
      </c>
      <c r="AE4528">
        <f t="shared" si="3232"/>
        <v>0</v>
      </c>
      <c r="AF4528">
        <f t="shared" si="3249"/>
        <v>4170.6316078086857</v>
      </c>
      <c r="AG4528">
        <f t="shared" si="3250"/>
        <v>5488.7887266640391</v>
      </c>
      <c r="AH4528">
        <f t="shared" si="3251"/>
        <v>0.58449838956190636</v>
      </c>
      <c r="AI4528">
        <f t="shared" si="3233"/>
        <v>0.32499712165912908</v>
      </c>
      <c r="AJ4528">
        <f t="shared" si="3234"/>
        <v>0.67500287834087092</v>
      </c>
      <c r="AK4528">
        <f t="shared" si="3235"/>
        <v>4170.6316078086857</v>
      </c>
      <c r="AL4528">
        <f t="shared" si="3236"/>
        <v>5488.7887266640391</v>
      </c>
      <c r="AM4528">
        <f t="shared" si="3252"/>
        <v>0.58449838956190636</v>
      </c>
      <c r="AN4528">
        <f t="shared" si="3253"/>
        <v>4170.6316078086857</v>
      </c>
      <c r="AO4528">
        <f t="shared" si="3253"/>
        <v>5488.7887266640391</v>
      </c>
      <c r="AP4528">
        <f t="shared" si="3237"/>
        <v>1051.5675090791237</v>
      </c>
      <c r="AQ4528">
        <f t="shared" si="3238"/>
        <v>3247.9939380169003</v>
      </c>
      <c r="AR4528">
        <f t="shared" si="3239"/>
        <v>0</v>
      </c>
      <c r="AS4528">
        <f t="shared" si="3254"/>
        <v>4170.6316078086857</v>
      </c>
      <c r="AT4528">
        <f t="shared" si="3240"/>
        <v>0</v>
      </c>
      <c r="AU4528">
        <f t="shared" si="3255"/>
        <v>0.75655508194757792</v>
      </c>
      <c r="AV4528">
        <f t="shared" si="3256"/>
        <v>12.383561643835616</v>
      </c>
      <c r="AW4528">
        <f t="shared" si="3257"/>
        <v>1.1478664594583909E-2</v>
      </c>
      <c r="AX4528">
        <f t="shared" si="3258"/>
        <v>20</v>
      </c>
      <c r="AY4528">
        <f t="shared" si="3259"/>
        <v>10000</v>
      </c>
      <c r="AZ4528">
        <f t="shared" si="3260"/>
        <v>0</v>
      </c>
      <c r="BA4528">
        <f t="shared" si="3261"/>
        <v>0</v>
      </c>
      <c r="BB4528">
        <f t="shared" si="3262"/>
        <v>1.0165184259230629</v>
      </c>
    </row>
    <row r="4529" spans="6:54" x14ac:dyDescent="0.25">
      <c r="F4529">
        <v>4521</v>
      </c>
      <c r="G4529" t="b">
        <f t="shared" si="3223"/>
        <v>0</v>
      </c>
      <c r="H4529">
        <f t="shared" si="3224"/>
        <v>1.2999959552311515</v>
      </c>
      <c r="I4529">
        <f t="shared" si="3263"/>
        <v>5488.7887266640391</v>
      </c>
      <c r="J4529">
        <f t="shared" si="3264"/>
        <v>4170.6316078086857</v>
      </c>
      <c r="K4529" s="15">
        <f t="shared" si="3241"/>
        <v>9659.4203344727248</v>
      </c>
      <c r="L4529">
        <f t="shared" si="3225"/>
        <v>0.98251912017216192</v>
      </c>
      <c r="M4529">
        <f t="shared" si="3242"/>
        <v>0.75984553523587717</v>
      </c>
      <c r="N4529">
        <f t="shared" si="3226"/>
        <v>0</v>
      </c>
      <c r="O4529">
        <f t="shared" si="3227"/>
        <v>1.0996957081301751E-3</v>
      </c>
      <c r="P4529">
        <f t="shared" si="3228"/>
        <v>5.367722622139037E-5</v>
      </c>
      <c r="Q4529">
        <f t="shared" si="3265"/>
        <v>1.1533729343515655E-3</v>
      </c>
      <c r="R4529">
        <f t="shared" si="3266"/>
        <v>1.1527080554311064E-3</v>
      </c>
      <c r="S4529">
        <f t="shared" si="3267"/>
        <v>9.2585792644537038E-4</v>
      </c>
      <c r="T4529" s="17">
        <f t="shared" si="3243"/>
        <v>43.42759891008167</v>
      </c>
      <c r="U4529" s="17">
        <f t="shared" si="3244"/>
        <v>23.367408292882377</v>
      </c>
      <c r="V4529">
        <f t="shared" si="3268"/>
        <v>20.060190617199293</v>
      </c>
      <c r="W4529">
        <f t="shared" si="3245"/>
        <v>2964.7715359729082</v>
      </c>
      <c r="X4529">
        <f t="shared" si="3246"/>
        <v>0</v>
      </c>
      <c r="Y4529">
        <f t="shared" si="3229"/>
        <v>18.054171555479364</v>
      </c>
      <c r="Z4529">
        <f t="shared" si="3230"/>
        <v>3753.568447027817</v>
      </c>
      <c r="AA4529">
        <f t="shared" si="3231"/>
        <v>6.6866633384310408</v>
      </c>
      <c r="AB4529">
        <f t="shared" si="3247"/>
        <v>18.054171555479364</v>
      </c>
      <c r="AC4529">
        <v>0</v>
      </c>
      <c r="AD4529">
        <f t="shared" si="3248"/>
        <v>0</v>
      </c>
      <c r="AE4529">
        <f t="shared" si="3232"/>
        <v>0</v>
      </c>
      <c r="AF4529">
        <f t="shared" si="3249"/>
        <v>4188.6857793641648</v>
      </c>
      <c r="AG4529">
        <f t="shared" si="3250"/>
        <v>5488.7887266640391</v>
      </c>
      <c r="AH4529">
        <f t="shared" si="3251"/>
        <v>0.58702860860980888</v>
      </c>
      <c r="AI4529">
        <f t="shared" si="3233"/>
        <v>0.32499712368982586</v>
      </c>
      <c r="AJ4529">
        <f t="shared" si="3234"/>
        <v>0.67500287631017408</v>
      </c>
      <c r="AK4529">
        <f t="shared" si="3235"/>
        <v>4188.6857793641648</v>
      </c>
      <c r="AL4529">
        <f t="shared" si="3236"/>
        <v>5488.7887266640391</v>
      </c>
      <c r="AM4529">
        <f t="shared" si="3252"/>
        <v>0.58702860860980888</v>
      </c>
      <c r="AN4529">
        <f t="shared" si="3253"/>
        <v>4188.6857793641648</v>
      </c>
      <c r="AO4529">
        <f t="shared" si="3253"/>
        <v>5488.7887266640391</v>
      </c>
      <c r="AP4529">
        <f t="shared" si="3237"/>
        <v>1051.5675090791237</v>
      </c>
      <c r="AQ4529">
        <f t="shared" si="3238"/>
        <v>3262.0541200905991</v>
      </c>
      <c r="AR4529">
        <f t="shared" si="3239"/>
        <v>0</v>
      </c>
      <c r="AS4529">
        <f t="shared" si="3254"/>
        <v>4188.6857793641648</v>
      </c>
      <c r="AT4529">
        <f t="shared" si="3240"/>
        <v>0</v>
      </c>
      <c r="AU4529">
        <f t="shared" si="3255"/>
        <v>0.75984553523587717</v>
      </c>
      <c r="AV4529">
        <f t="shared" si="3256"/>
        <v>12.386301369863014</v>
      </c>
      <c r="AW4529">
        <f t="shared" si="3257"/>
        <v>1.1467955302628821E-2</v>
      </c>
      <c r="AX4529">
        <f t="shared" si="3258"/>
        <v>20</v>
      </c>
      <c r="AY4529">
        <f t="shared" si="3259"/>
        <v>10000</v>
      </c>
      <c r="AZ4529">
        <f t="shared" si="3260"/>
        <v>0</v>
      </c>
      <c r="BA4529">
        <f t="shared" si="3261"/>
        <v>0</v>
      </c>
      <c r="BB4529">
        <f t="shared" si="3262"/>
        <v>1.0184226112410018</v>
      </c>
    </row>
    <row r="4530" spans="6:54" x14ac:dyDescent="0.25">
      <c r="F4530">
        <v>4522</v>
      </c>
      <c r="G4530" t="b">
        <f t="shared" si="3223"/>
        <v>0</v>
      </c>
      <c r="H4530">
        <f t="shared" si="3224"/>
        <v>1.2999959672292318</v>
      </c>
      <c r="I4530">
        <f t="shared" si="3263"/>
        <v>5488.7887266640391</v>
      </c>
      <c r="J4530">
        <f t="shared" si="3264"/>
        <v>4188.6857793641648</v>
      </c>
      <c r="K4530" s="15">
        <f t="shared" si="3241"/>
        <v>9677.4745060282039</v>
      </c>
      <c r="L4530">
        <f t="shared" si="3225"/>
        <v>0.98251912017216192</v>
      </c>
      <c r="M4530">
        <f t="shared" si="3242"/>
        <v>0.76313481679772222</v>
      </c>
      <c r="N4530">
        <f t="shared" si="3226"/>
        <v>0</v>
      </c>
      <c r="O4530">
        <f t="shared" si="3227"/>
        <v>1.0996957081301751E-3</v>
      </c>
      <c r="P4530">
        <f t="shared" si="3228"/>
        <v>5.2455429541809509E-5</v>
      </c>
      <c r="Q4530">
        <f t="shared" si="3265"/>
        <v>1.1521511376719846E-3</v>
      </c>
      <c r="R4530">
        <f t="shared" si="3266"/>
        <v>1.151487666380846E-3</v>
      </c>
      <c r="S4530">
        <f t="shared" si="3267"/>
        <v>9.2479068255537202E-4</v>
      </c>
      <c r="T4530" s="17">
        <f t="shared" si="3243"/>
        <v>43.42759891008167</v>
      </c>
      <c r="U4530" s="17">
        <f t="shared" si="3244"/>
        <v>23.374551702608304</v>
      </c>
      <c r="V4530">
        <f t="shared" si="3268"/>
        <v>20.053047207473366</v>
      </c>
      <c r="W4530">
        <f t="shared" si="3245"/>
        <v>2946.717430272357</v>
      </c>
      <c r="X4530">
        <f t="shared" si="3246"/>
        <v>0</v>
      </c>
      <c r="Y4530">
        <f t="shared" si="3229"/>
        <v>18.04774248672603</v>
      </c>
      <c r="Z4530">
        <f t="shared" si="3230"/>
        <v>3769.8172014277484</v>
      </c>
      <c r="AA4530">
        <f t="shared" si="3231"/>
        <v>6.6842822256670971</v>
      </c>
      <c r="AB4530">
        <f t="shared" si="3247"/>
        <v>18.04774248672603</v>
      </c>
      <c r="AC4530">
        <v>0</v>
      </c>
      <c r="AD4530">
        <f t="shared" si="3248"/>
        <v>0</v>
      </c>
      <c r="AE4530">
        <f t="shared" si="3232"/>
        <v>0</v>
      </c>
      <c r="AF4530">
        <f t="shared" si="3249"/>
        <v>4206.7335218508906</v>
      </c>
      <c r="AG4530">
        <f t="shared" si="3250"/>
        <v>5488.7887266640391</v>
      </c>
      <c r="AH4530">
        <f t="shared" si="3251"/>
        <v>0.58955792661718165</v>
      </c>
      <c r="AI4530">
        <f t="shared" si="3233"/>
        <v>0.32499712571449896</v>
      </c>
      <c r="AJ4530">
        <f t="shared" si="3234"/>
        <v>0.6750028742855011</v>
      </c>
      <c r="AK4530">
        <f t="shared" si="3235"/>
        <v>4206.7335218508906</v>
      </c>
      <c r="AL4530">
        <f t="shared" si="3236"/>
        <v>5488.7887266640391</v>
      </c>
      <c r="AM4530">
        <f t="shared" si="3252"/>
        <v>0.58955792661718165</v>
      </c>
      <c r="AN4530">
        <f t="shared" si="3253"/>
        <v>4206.7335218508906</v>
      </c>
      <c r="AO4530">
        <f t="shared" si="3253"/>
        <v>5488.7887266640391</v>
      </c>
      <c r="AP4530">
        <f t="shared" si="3237"/>
        <v>1051.5675090791237</v>
      </c>
      <c r="AQ4530">
        <f t="shared" si="3238"/>
        <v>3276.1092953503903</v>
      </c>
      <c r="AR4530">
        <f t="shared" si="3239"/>
        <v>0</v>
      </c>
      <c r="AS4530">
        <f t="shared" si="3254"/>
        <v>4206.7335218508906</v>
      </c>
      <c r="AT4530">
        <f t="shared" si="3240"/>
        <v>0</v>
      </c>
      <c r="AU4530">
        <f t="shared" si="3255"/>
        <v>0.76313481679772222</v>
      </c>
      <c r="AV4530">
        <f t="shared" si="3256"/>
        <v>12.389041095890411</v>
      </c>
      <c r="AW4530">
        <f t="shared" si="3257"/>
        <v>1.1457269771275048E-2</v>
      </c>
      <c r="AX4530">
        <f t="shared" si="3258"/>
        <v>20</v>
      </c>
      <c r="AY4530">
        <f t="shared" si="3259"/>
        <v>10000</v>
      </c>
      <c r="AZ4530">
        <f t="shared" si="3260"/>
        <v>0</v>
      </c>
      <c r="BA4530">
        <f t="shared" si="3261"/>
        <v>0</v>
      </c>
      <c r="BB4530">
        <f t="shared" si="3262"/>
        <v>1.0203261184808414</v>
      </c>
    </row>
    <row r="4531" spans="6:54" x14ac:dyDescent="0.25">
      <c r="F4531">
        <v>4523</v>
      </c>
      <c r="G4531" t="b">
        <f t="shared" si="3223"/>
        <v>0</v>
      </c>
      <c r="H4531">
        <f t="shared" si="3224"/>
        <v>1.2999959791917224</v>
      </c>
      <c r="I4531">
        <f t="shared" si="3263"/>
        <v>5488.7887266640391</v>
      </c>
      <c r="J4531">
        <f t="shared" si="3264"/>
        <v>4206.7335218508906</v>
      </c>
      <c r="K4531" s="15">
        <f t="shared" si="3241"/>
        <v>9695.5222485149297</v>
      </c>
      <c r="L4531">
        <f t="shared" si="3225"/>
        <v>0.98251912017216192</v>
      </c>
      <c r="M4531">
        <f t="shared" si="3242"/>
        <v>0.76642292705036352</v>
      </c>
      <c r="N4531">
        <f t="shared" si="3226"/>
        <v>0</v>
      </c>
      <c r="O4531">
        <f t="shared" si="3227"/>
        <v>1.0996957081301751E-3</v>
      </c>
      <c r="P4531">
        <f t="shared" si="3228"/>
        <v>5.1261863602104463E-5</v>
      </c>
      <c r="Q4531">
        <f t="shared" si="3265"/>
        <v>1.1509575717322796E-3</v>
      </c>
      <c r="R4531">
        <f t="shared" si="3266"/>
        <v>1.1502954741060556E-3</v>
      </c>
      <c r="S4531">
        <f t="shared" si="3267"/>
        <v>9.2372579749042561E-4</v>
      </c>
      <c r="T4531" s="17">
        <f t="shared" si="3243"/>
        <v>43.42759891008167</v>
      </c>
      <c r="U4531" s="17">
        <f t="shared" si="3244"/>
        <v>23.381692568574632</v>
      </c>
      <c r="V4531">
        <f t="shared" si="3268"/>
        <v>20.045906341507038</v>
      </c>
      <c r="W4531">
        <f t="shared" si="3245"/>
        <v>2928.6697534452142</v>
      </c>
      <c r="X4531">
        <f t="shared" si="3246"/>
        <v>0</v>
      </c>
      <c r="Y4531">
        <f t="shared" si="3229"/>
        <v>18.041315707356336</v>
      </c>
      <c r="Z4531">
        <f t="shared" si="3230"/>
        <v>3786.0601696658018</v>
      </c>
      <c r="AA4531">
        <f t="shared" si="3231"/>
        <v>6.6819019608145416</v>
      </c>
      <c r="AB4531">
        <f t="shared" si="3247"/>
        <v>18.041315707356336</v>
      </c>
      <c r="AC4531">
        <v>0</v>
      </c>
      <c r="AD4531">
        <f t="shared" si="3248"/>
        <v>0</v>
      </c>
      <c r="AE4531">
        <f t="shared" si="3232"/>
        <v>0</v>
      </c>
      <c r="AF4531">
        <f t="shared" si="3249"/>
        <v>4224.7748375582469</v>
      </c>
      <c r="AG4531">
        <f t="shared" si="3250"/>
        <v>5488.7887266640391</v>
      </c>
      <c r="AH4531">
        <f t="shared" si="3251"/>
        <v>0.59208634390505799</v>
      </c>
      <c r="AI4531">
        <f t="shared" si="3233"/>
        <v>0.32499712773316619</v>
      </c>
      <c r="AJ4531">
        <f t="shared" si="3234"/>
        <v>0.67500287226683375</v>
      </c>
      <c r="AK4531">
        <f t="shared" si="3235"/>
        <v>4224.7748375582469</v>
      </c>
      <c r="AL4531">
        <f t="shared" si="3236"/>
        <v>5488.7887266640391</v>
      </c>
      <c r="AM4531">
        <f t="shared" si="3252"/>
        <v>0.59208634390505799</v>
      </c>
      <c r="AN4531">
        <f t="shared" si="3253"/>
        <v>4224.7748375582469</v>
      </c>
      <c r="AO4531">
        <f t="shared" si="3253"/>
        <v>5488.7887266640391</v>
      </c>
      <c r="AP4531">
        <f t="shared" si="3237"/>
        <v>1051.5675090791237</v>
      </c>
      <c r="AQ4531">
        <f t="shared" si="3238"/>
        <v>3290.1594655791941</v>
      </c>
      <c r="AR4531">
        <f t="shared" si="3239"/>
        <v>0</v>
      </c>
      <c r="AS4531">
        <f t="shared" si="3254"/>
        <v>4224.7748375582469</v>
      </c>
      <c r="AT4531">
        <f t="shared" si="3240"/>
        <v>0</v>
      </c>
      <c r="AU4531">
        <f t="shared" si="3255"/>
        <v>0.76642292705036352</v>
      </c>
      <c r="AV4531">
        <f t="shared" si="3256"/>
        <v>12.391780821917807</v>
      </c>
      <c r="AW4531">
        <f t="shared" si="3257"/>
        <v>1.1446607622052588E-2</v>
      </c>
      <c r="AX4531">
        <f t="shared" si="3258"/>
        <v>20</v>
      </c>
      <c r="AY4531">
        <f t="shared" si="3259"/>
        <v>10000</v>
      </c>
      <c r="AZ4531">
        <f t="shared" si="3260"/>
        <v>0</v>
      </c>
      <c r="BA4531">
        <f t="shared" si="3261"/>
        <v>0</v>
      </c>
      <c r="BB4531">
        <f t="shared" si="3262"/>
        <v>1.0222289478840449</v>
      </c>
    </row>
    <row r="4532" spans="6:54" x14ac:dyDescent="0.25">
      <c r="F4532">
        <v>4524</v>
      </c>
      <c r="G4532" t="b">
        <f t="shared" si="3223"/>
        <v>0</v>
      </c>
      <c r="H4532">
        <f t="shared" si="3224"/>
        <v>1.2999959911187287</v>
      </c>
      <c r="I4532">
        <f t="shared" si="3263"/>
        <v>5488.7887266640391</v>
      </c>
      <c r="J4532">
        <f t="shared" si="3264"/>
        <v>4224.7748375582469</v>
      </c>
      <c r="K4532" s="15">
        <f t="shared" si="3241"/>
        <v>9713.563564222286</v>
      </c>
      <c r="L4532">
        <f t="shared" si="3225"/>
        <v>0.98251912017216192</v>
      </c>
      <c r="M4532">
        <f t="shared" si="3242"/>
        <v>0.76970986641090278</v>
      </c>
      <c r="N4532">
        <f t="shared" si="3226"/>
        <v>0</v>
      </c>
      <c r="O4532">
        <f t="shared" si="3227"/>
        <v>1.0996957081301751E-3</v>
      </c>
      <c r="P4532">
        <f t="shared" si="3228"/>
        <v>5.0095866546502916E-5</v>
      </c>
      <c r="Q4532">
        <f t="shared" si="3265"/>
        <v>1.149791574676678E-3</v>
      </c>
      <c r="R4532">
        <f t="shared" si="3266"/>
        <v>1.149130817612698E-3</v>
      </c>
      <c r="S4532">
        <f t="shared" si="3267"/>
        <v>9.2266323988625734E-4</v>
      </c>
      <c r="T4532" s="17">
        <f t="shared" si="3243"/>
        <v>43.42759891008167</v>
      </c>
      <c r="U4532" s="17">
        <f t="shared" si="3244"/>
        <v>23.388830891687181</v>
      </c>
      <c r="V4532">
        <f t="shared" si="3268"/>
        <v>20.038768018394489</v>
      </c>
      <c r="W4532">
        <f t="shared" si="3245"/>
        <v>2910.6285032026753</v>
      </c>
      <c r="X4532">
        <f t="shared" si="3246"/>
        <v>0</v>
      </c>
      <c r="Y4532">
        <f t="shared" si="3229"/>
        <v>18.034891216555039</v>
      </c>
      <c r="Z4532">
        <f t="shared" si="3230"/>
        <v>3802.2973538024221</v>
      </c>
      <c r="AA4532">
        <f t="shared" si="3231"/>
        <v>6.6795225435714354</v>
      </c>
      <c r="AB4532">
        <f t="shared" si="3247"/>
        <v>18.034891216555039</v>
      </c>
      <c r="AC4532">
        <v>0</v>
      </c>
      <c r="AD4532">
        <f t="shared" si="3248"/>
        <v>0</v>
      </c>
      <c r="AE4532">
        <f t="shared" si="3232"/>
        <v>0</v>
      </c>
      <c r="AF4532">
        <f t="shared" si="3249"/>
        <v>4242.8097287748024</v>
      </c>
      <c r="AG4532">
        <f t="shared" si="3250"/>
        <v>5488.7887266640391</v>
      </c>
      <c r="AH4532">
        <f t="shared" si="3251"/>
        <v>0.59461386079435663</v>
      </c>
      <c r="AI4532">
        <f t="shared" si="3233"/>
        <v>0.32499712974584555</v>
      </c>
      <c r="AJ4532">
        <f t="shared" si="3234"/>
        <v>0.67500287025415451</v>
      </c>
      <c r="AK4532">
        <f t="shared" si="3235"/>
        <v>4242.8097287748024</v>
      </c>
      <c r="AL4532">
        <f t="shared" si="3236"/>
        <v>5488.7887266640391</v>
      </c>
      <c r="AM4532">
        <f t="shared" si="3252"/>
        <v>0.59461386079435663</v>
      </c>
      <c r="AN4532">
        <f t="shared" si="3253"/>
        <v>4242.8097287748024</v>
      </c>
      <c r="AO4532">
        <f t="shared" si="3253"/>
        <v>5488.7887266640391</v>
      </c>
      <c r="AP4532">
        <f t="shared" si="3237"/>
        <v>1051.5675090791237</v>
      </c>
      <c r="AQ4532">
        <f t="shared" si="3238"/>
        <v>3304.2046325592969</v>
      </c>
      <c r="AR4532">
        <f t="shared" si="3239"/>
        <v>0</v>
      </c>
      <c r="AS4532">
        <f t="shared" si="3254"/>
        <v>4242.8097287748024</v>
      </c>
      <c r="AT4532">
        <f t="shared" si="3240"/>
        <v>0</v>
      </c>
      <c r="AU4532">
        <f t="shared" si="3255"/>
        <v>0.76970986641090278</v>
      </c>
      <c r="AV4532">
        <f t="shared" si="3256"/>
        <v>12.394520547945206</v>
      </c>
      <c r="AW4532">
        <f t="shared" si="3257"/>
        <v>1.1435968485603912E-2</v>
      </c>
      <c r="AX4532">
        <f t="shared" si="3258"/>
        <v>20</v>
      </c>
      <c r="AY4532">
        <f t="shared" si="3259"/>
        <v>10000</v>
      </c>
      <c r="AZ4532">
        <f t="shared" si="3260"/>
        <v>0</v>
      </c>
      <c r="BA4532">
        <f t="shared" si="3261"/>
        <v>0</v>
      </c>
      <c r="BB4532">
        <f t="shared" si="3262"/>
        <v>1.024131099691989</v>
      </c>
    </row>
    <row r="4533" spans="6:54" x14ac:dyDescent="0.25">
      <c r="F4533">
        <v>4525</v>
      </c>
      <c r="G4533" t="b">
        <f t="shared" si="3223"/>
        <v>0</v>
      </c>
      <c r="H4533">
        <f t="shared" si="3224"/>
        <v>1.2999960030103557</v>
      </c>
      <c r="I4533">
        <f t="shared" si="3263"/>
        <v>5488.7887266640391</v>
      </c>
      <c r="J4533">
        <f t="shared" si="3264"/>
        <v>4242.8097287748024</v>
      </c>
      <c r="K4533" s="15">
        <f t="shared" si="3241"/>
        <v>9731.5984554388415</v>
      </c>
      <c r="L4533">
        <f t="shared" si="3225"/>
        <v>0.98251912017216192</v>
      </c>
      <c r="M4533">
        <f t="shared" si="3242"/>
        <v>0.77299563529629345</v>
      </c>
      <c r="N4533">
        <f t="shared" si="3226"/>
        <v>0</v>
      </c>
      <c r="O4533">
        <f t="shared" si="3227"/>
        <v>1.0996957081301751E-3</v>
      </c>
      <c r="P4533">
        <f t="shared" si="3228"/>
        <v>4.8956792256831398E-5</v>
      </c>
      <c r="Q4533">
        <f t="shared" si="3265"/>
        <v>1.1486525003870066E-3</v>
      </c>
      <c r="R4533">
        <f t="shared" si="3266"/>
        <v>1.1479930516203884E-3</v>
      </c>
      <c r="S4533">
        <f t="shared" si="3267"/>
        <v>9.216029791230257E-4</v>
      </c>
      <c r="T4533" s="17">
        <f t="shared" si="3243"/>
        <v>43.42759891008167</v>
      </c>
      <c r="U4533" s="17">
        <f t="shared" si="3244"/>
        <v>23.395966672851468</v>
      </c>
      <c r="V4533">
        <f t="shared" si="3268"/>
        <v>20.031632237230202</v>
      </c>
      <c r="W4533">
        <f t="shared" si="3245"/>
        <v>2892.5936772567484</v>
      </c>
      <c r="X4533">
        <f t="shared" si="3246"/>
        <v>0</v>
      </c>
      <c r="Y4533">
        <f t="shared" si="3229"/>
        <v>18.028469013507181</v>
      </c>
      <c r="Z4533">
        <f t="shared" si="3230"/>
        <v>3818.5287558973223</v>
      </c>
      <c r="AA4533">
        <f t="shared" si="3231"/>
        <v>6.6771439736359435</v>
      </c>
      <c r="AB4533">
        <f t="shared" si="3247"/>
        <v>18.028469013507181</v>
      </c>
      <c r="AC4533">
        <v>0</v>
      </c>
      <c r="AD4533">
        <f t="shared" si="3248"/>
        <v>0</v>
      </c>
      <c r="AE4533">
        <f t="shared" si="3232"/>
        <v>0</v>
      </c>
      <c r="AF4533">
        <f t="shared" si="3249"/>
        <v>4260.8381977883091</v>
      </c>
      <c r="AG4533">
        <f t="shared" si="3250"/>
        <v>5488.7887266640391</v>
      </c>
      <c r="AH4533">
        <f t="shared" si="3251"/>
        <v>0.59714047760588085</v>
      </c>
      <c r="AI4533">
        <f t="shared" si="3233"/>
        <v>0.32499713175255457</v>
      </c>
      <c r="AJ4533">
        <f t="shared" si="3234"/>
        <v>0.67500286824744538</v>
      </c>
      <c r="AK4533">
        <f t="shared" si="3235"/>
        <v>4260.8381977883091</v>
      </c>
      <c r="AL4533">
        <f t="shared" si="3236"/>
        <v>5488.7887266640391</v>
      </c>
      <c r="AM4533">
        <f t="shared" si="3252"/>
        <v>0.59714047760588085</v>
      </c>
      <c r="AN4533">
        <f t="shared" si="3253"/>
        <v>4260.8381977883091</v>
      </c>
      <c r="AO4533">
        <f t="shared" si="3253"/>
        <v>5488.7887266640391</v>
      </c>
      <c r="AP4533">
        <f t="shared" si="3237"/>
        <v>1051.5675090791237</v>
      </c>
      <c r="AQ4533">
        <f t="shared" si="3238"/>
        <v>3318.2447980723477</v>
      </c>
      <c r="AR4533">
        <f t="shared" si="3239"/>
        <v>0</v>
      </c>
      <c r="AS4533">
        <f t="shared" si="3254"/>
        <v>4260.8381977883091</v>
      </c>
      <c r="AT4533">
        <f t="shared" si="3240"/>
        <v>0</v>
      </c>
      <c r="AU4533">
        <f t="shared" si="3255"/>
        <v>0.77299563529629345</v>
      </c>
      <c r="AV4533">
        <f t="shared" si="3256"/>
        <v>12.397260273972602</v>
      </c>
      <c r="AW4533">
        <f t="shared" si="3257"/>
        <v>1.1425352001456689E-2</v>
      </c>
      <c r="AX4533">
        <f t="shared" si="3258"/>
        <v>20</v>
      </c>
      <c r="AY4533">
        <f t="shared" si="3259"/>
        <v>10000</v>
      </c>
      <c r="AZ4533">
        <f t="shared" si="3260"/>
        <v>0</v>
      </c>
      <c r="BA4533">
        <f t="shared" si="3261"/>
        <v>0</v>
      </c>
      <c r="BB4533">
        <f t="shared" si="3262"/>
        <v>1.0260325741459646</v>
      </c>
    </row>
    <row r="4534" spans="6:54" x14ac:dyDescent="0.25">
      <c r="F4534">
        <v>4526</v>
      </c>
      <c r="G4534" t="b">
        <f t="shared" si="3223"/>
        <v>0</v>
      </c>
      <c r="H4534">
        <f t="shared" si="3224"/>
        <v>1.2999960148667082</v>
      </c>
      <c r="I4534">
        <f t="shared" si="3263"/>
        <v>5488.7887266640391</v>
      </c>
      <c r="J4534">
        <f t="shared" si="3264"/>
        <v>4260.8381977883091</v>
      </c>
      <c r="K4534" s="15">
        <f t="shared" si="3241"/>
        <v>9749.6269244523482</v>
      </c>
      <c r="L4534">
        <f t="shared" si="3225"/>
        <v>0.98251912017216192</v>
      </c>
      <c r="M4534">
        <f t="shared" si="3242"/>
        <v>0.77628023412333991</v>
      </c>
      <c r="N4534">
        <f t="shared" si="3226"/>
        <v>0</v>
      </c>
      <c r="O4534">
        <f t="shared" si="3227"/>
        <v>1.0996957081301751E-3</v>
      </c>
      <c r="P4534">
        <f t="shared" si="3228"/>
        <v>4.7844009973134309E-5</v>
      </c>
      <c r="Q4534">
        <f t="shared" si="3265"/>
        <v>1.1475397181033094E-3</v>
      </c>
      <c r="R4534">
        <f t="shared" si="3266"/>
        <v>1.146881546184586E-3</v>
      </c>
      <c r="S4534">
        <f t="shared" si="3267"/>
        <v>9.205449853066398E-4</v>
      </c>
      <c r="T4534" s="17">
        <f t="shared" si="3243"/>
        <v>43.42759891008167</v>
      </c>
      <c r="U4534" s="17">
        <f t="shared" si="3244"/>
        <v>23.403099912972671</v>
      </c>
      <c r="V4534">
        <f t="shared" si="3268"/>
        <v>20.024498997108999</v>
      </c>
      <c r="W4534">
        <f t="shared" si="3245"/>
        <v>2874.565273320256</v>
      </c>
      <c r="X4534">
        <f t="shared" si="3246"/>
        <v>0</v>
      </c>
      <c r="Y4534">
        <f t="shared" si="3229"/>
        <v>18.022049097398099</v>
      </c>
      <c r="Z4534">
        <f t="shared" si="3230"/>
        <v>3834.7543780094784</v>
      </c>
      <c r="AA4534">
        <f t="shared" si="3231"/>
        <v>6.6747662507063428</v>
      </c>
      <c r="AB4534">
        <f t="shared" si="3247"/>
        <v>18.022049097398099</v>
      </c>
      <c r="AC4534">
        <v>0</v>
      </c>
      <c r="AD4534">
        <f t="shared" si="3248"/>
        <v>0</v>
      </c>
      <c r="AE4534">
        <f t="shared" si="3232"/>
        <v>0</v>
      </c>
      <c r="AF4534">
        <f t="shared" si="3249"/>
        <v>4278.8602468857071</v>
      </c>
      <c r="AG4534">
        <f t="shared" si="3250"/>
        <v>5488.7887266640391</v>
      </c>
      <c r="AH4534">
        <f t="shared" si="3251"/>
        <v>0.59966619466031934</v>
      </c>
      <c r="AI4534">
        <f t="shared" si="3233"/>
        <v>0.32499713375331107</v>
      </c>
      <c r="AJ4534">
        <f t="shared" si="3234"/>
        <v>0.67500286624668904</v>
      </c>
      <c r="AK4534">
        <f t="shared" si="3235"/>
        <v>4278.8602468857071</v>
      </c>
      <c r="AL4534">
        <f t="shared" si="3236"/>
        <v>5488.7887266640391</v>
      </c>
      <c r="AM4534">
        <f t="shared" si="3252"/>
        <v>0.59966619466031934</v>
      </c>
      <c r="AN4534">
        <f t="shared" si="3253"/>
        <v>4278.8602468857071</v>
      </c>
      <c r="AO4534">
        <f t="shared" si="3253"/>
        <v>5488.7887266640391</v>
      </c>
      <c r="AP4534">
        <f t="shared" si="3237"/>
        <v>1051.5675090791237</v>
      </c>
      <c r="AQ4534">
        <f t="shared" si="3238"/>
        <v>3332.2799638993642</v>
      </c>
      <c r="AR4534">
        <f t="shared" si="3239"/>
        <v>0</v>
      </c>
      <c r="AS4534">
        <f t="shared" si="3254"/>
        <v>4278.8602468857071</v>
      </c>
      <c r="AT4534">
        <f t="shared" si="3240"/>
        <v>0</v>
      </c>
      <c r="AU4534">
        <f t="shared" si="3255"/>
        <v>0.77628023412333991</v>
      </c>
      <c r="AV4534">
        <f t="shared" si="3256"/>
        <v>12.4</v>
      </c>
      <c r="AW4534">
        <f t="shared" si="3257"/>
        <v>1.1414757817802334E-2</v>
      </c>
      <c r="AX4534">
        <f t="shared" si="3258"/>
        <v>20</v>
      </c>
      <c r="AY4534">
        <f t="shared" si="3259"/>
        <v>10000</v>
      </c>
      <c r="AZ4534">
        <f t="shared" si="3260"/>
        <v>0</v>
      </c>
      <c r="BA4534">
        <f t="shared" si="3261"/>
        <v>0</v>
      </c>
      <c r="BB4534">
        <f t="shared" si="3262"/>
        <v>1.0279333714871766</v>
      </c>
    </row>
    <row r="4535" spans="6:54" x14ac:dyDescent="0.25">
      <c r="F4535">
        <v>4527</v>
      </c>
      <c r="G4535" t="b">
        <f t="shared" si="3223"/>
        <v>0</v>
      </c>
      <c r="H4535">
        <f t="shared" si="3224"/>
        <v>1.2999960266878912</v>
      </c>
      <c r="I4535">
        <f t="shared" si="3263"/>
        <v>5488.7887266640391</v>
      </c>
      <c r="J4535">
        <f t="shared" si="3264"/>
        <v>4278.8602468857071</v>
      </c>
      <c r="K4535" s="15">
        <f t="shared" si="3241"/>
        <v>9767.6489735497453</v>
      </c>
      <c r="L4535">
        <f t="shared" si="3225"/>
        <v>0.98251912017216192</v>
      </c>
      <c r="M4535">
        <f t="shared" si="3242"/>
        <v>0.77956366330869886</v>
      </c>
      <c r="N4535">
        <f t="shared" si="3226"/>
        <v>0</v>
      </c>
      <c r="O4535">
        <f t="shared" si="3227"/>
        <v>1.0996957081301751E-3</v>
      </c>
      <c r="P4535">
        <f t="shared" si="3228"/>
        <v>4.6756903923561426E-5</v>
      </c>
      <c r="Q4535">
        <f t="shared" si="3265"/>
        <v>1.1464526120537365E-3</v>
      </c>
      <c r="R4535">
        <f t="shared" si="3266"/>
        <v>1.1457956863266672E-3</v>
      </c>
      <c r="S4535">
        <f t="shared" si="3267"/>
        <v>9.1948922925055886E-4</v>
      </c>
      <c r="T4535" s="17">
        <f t="shared" si="3243"/>
        <v>43.42759891008167</v>
      </c>
      <c r="U4535" s="17">
        <f t="shared" si="3244"/>
        <v>23.410230612955662</v>
      </c>
      <c r="V4535">
        <f t="shared" si="3268"/>
        <v>20.017368297126009</v>
      </c>
      <c r="W4535">
        <f t="shared" si="3245"/>
        <v>2856.5432891068331</v>
      </c>
      <c r="X4535">
        <f t="shared" si="3246"/>
        <v>0</v>
      </c>
      <c r="Y4535">
        <f t="shared" si="3229"/>
        <v>18.015631467413407</v>
      </c>
      <c r="Z4535">
        <f t="shared" si="3230"/>
        <v>3850.9742221971364</v>
      </c>
      <c r="AA4535">
        <f t="shared" si="3231"/>
        <v>6.6723893744810123</v>
      </c>
      <c r="AB4535">
        <f t="shared" si="3247"/>
        <v>18.015631467413407</v>
      </c>
      <c r="AC4535">
        <v>0</v>
      </c>
      <c r="AD4535">
        <f t="shared" si="3248"/>
        <v>0</v>
      </c>
      <c r="AE4535">
        <f t="shared" si="3232"/>
        <v>0</v>
      </c>
      <c r="AF4535">
        <f t="shared" si="3249"/>
        <v>4296.8758783531202</v>
      </c>
      <c r="AG4535">
        <f t="shared" si="3250"/>
        <v>5488.7887266640391</v>
      </c>
      <c r="AH4535">
        <f t="shared" si="3251"/>
        <v>0.60219101227824556</v>
      </c>
      <c r="AI4535">
        <f t="shared" si="3233"/>
        <v>0.32499713574813266</v>
      </c>
      <c r="AJ4535">
        <f t="shared" si="3234"/>
        <v>0.6750028642518674</v>
      </c>
      <c r="AK4535">
        <f t="shared" si="3235"/>
        <v>4296.8758783531202</v>
      </c>
      <c r="AL4535">
        <f t="shared" si="3236"/>
        <v>5488.7887266640391</v>
      </c>
      <c r="AM4535">
        <f t="shared" si="3252"/>
        <v>0.60219101227824556</v>
      </c>
      <c r="AN4535">
        <f t="shared" si="3253"/>
        <v>4296.8758783531202</v>
      </c>
      <c r="AO4535">
        <f t="shared" si="3253"/>
        <v>5488.7887266640391</v>
      </c>
      <c r="AP4535">
        <f t="shared" si="3237"/>
        <v>1051.5675090791237</v>
      </c>
      <c r="AQ4535">
        <f t="shared" si="3238"/>
        <v>3346.3101318207282</v>
      </c>
      <c r="AR4535">
        <f t="shared" si="3239"/>
        <v>0</v>
      </c>
      <c r="AS4535">
        <f t="shared" si="3254"/>
        <v>4296.8758783531202</v>
      </c>
      <c r="AT4535">
        <f t="shared" si="3240"/>
        <v>0</v>
      </c>
      <c r="AU4535">
        <f t="shared" si="3255"/>
        <v>0.77956366330869886</v>
      </c>
      <c r="AV4535">
        <f t="shared" si="3256"/>
        <v>12.402739726027397</v>
      </c>
      <c r="AW4535">
        <f t="shared" si="3257"/>
        <v>1.1404185591280218E-2</v>
      </c>
      <c r="AX4535">
        <f t="shared" si="3258"/>
        <v>20</v>
      </c>
      <c r="AY4535">
        <f t="shared" si="3259"/>
        <v>10000</v>
      </c>
      <c r="AZ4535">
        <f t="shared" si="3260"/>
        <v>0</v>
      </c>
      <c r="BA4535">
        <f t="shared" si="3261"/>
        <v>0</v>
      </c>
      <c r="BB4535">
        <f t="shared" si="3262"/>
        <v>1.0298334919567436</v>
      </c>
    </row>
    <row r="4536" spans="6:54" x14ac:dyDescent="0.25">
      <c r="F4536">
        <v>4528</v>
      </c>
      <c r="G4536" t="b">
        <f t="shared" si="3223"/>
        <v>0</v>
      </c>
      <c r="H4536">
        <f t="shared" si="3224"/>
        <v>1.2999960384740086</v>
      </c>
      <c r="I4536">
        <f t="shared" si="3263"/>
        <v>5488.7887266640391</v>
      </c>
      <c r="J4536">
        <f t="shared" si="3264"/>
        <v>4296.8758783531202</v>
      </c>
      <c r="K4536" s="15">
        <f t="shared" si="3241"/>
        <v>9785.6646050171585</v>
      </c>
      <c r="L4536">
        <f t="shared" si="3225"/>
        <v>0.98251912017216192</v>
      </c>
      <c r="M4536">
        <f t="shared" si="3242"/>
        <v>0.78284592326887825</v>
      </c>
      <c r="N4536">
        <f t="shared" si="3226"/>
        <v>0</v>
      </c>
      <c r="O4536">
        <f t="shared" si="3227"/>
        <v>1.0996957081301751E-3</v>
      </c>
      <c r="P4536">
        <f t="shared" si="3228"/>
        <v>4.5694872963295082E-5</v>
      </c>
      <c r="Q4536">
        <f t="shared" si="3265"/>
        <v>1.1453905810934703E-3</v>
      </c>
      <c r="R4536">
        <f t="shared" si="3266"/>
        <v>1.1447348716735473E-3</v>
      </c>
      <c r="S4536">
        <f t="shared" si="3267"/>
        <v>9.1843568245805979E-4</v>
      </c>
      <c r="T4536" s="17">
        <f t="shared" si="3243"/>
        <v>43.42759891008167</v>
      </c>
      <c r="U4536" s="17">
        <f t="shared" si="3244"/>
        <v>23.417358773704969</v>
      </c>
      <c r="V4536">
        <f t="shared" si="3268"/>
        <v>20.010240136376702</v>
      </c>
      <c r="W4536">
        <f t="shared" si="3245"/>
        <v>2838.5277223309286</v>
      </c>
      <c r="X4536">
        <f t="shared" si="3246"/>
        <v>0</v>
      </c>
      <c r="Y4536">
        <f t="shared" si="3229"/>
        <v>18.009216122739033</v>
      </c>
      <c r="Z4536">
        <f t="shared" si="3230"/>
        <v>3867.1882905178081</v>
      </c>
      <c r="AA4536">
        <f t="shared" si="3231"/>
        <v>6.6700133446584466</v>
      </c>
      <c r="AB4536">
        <f t="shared" si="3247"/>
        <v>18.009216122739033</v>
      </c>
      <c r="AC4536">
        <v>0</v>
      </c>
      <c r="AD4536">
        <f t="shared" si="3248"/>
        <v>0</v>
      </c>
      <c r="AE4536">
        <f t="shared" si="3232"/>
        <v>-3.5527136788005009E-15</v>
      </c>
      <c r="AF4536">
        <f t="shared" si="3249"/>
        <v>4314.8850944758597</v>
      </c>
      <c r="AG4536">
        <f t="shared" si="3250"/>
        <v>5488.7887266640391</v>
      </c>
      <c r="AH4536">
        <f t="shared" si="3251"/>
        <v>0.60471493078011807</v>
      </c>
      <c r="AI4536">
        <f t="shared" si="3233"/>
        <v>0.32499713773703698</v>
      </c>
      <c r="AJ4536">
        <f t="shared" si="3234"/>
        <v>0.67500286226296313</v>
      </c>
      <c r="AK4536">
        <f t="shared" si="3235"/>
        <v>4314.8850944758597</v>
      </c>
      <c r="AL4536">
        <f t="shared" si="3236"/>
        <v>5488.7887266640391</v>
      </c>
      <c r="AM4536">
        <f t="shared" si="3252"/>
        <v>0.60471493078011807</v>
      </c>
      <c r="AN4536">
        <f t="shared" si="3253"/>
        <v>4314.8850944758597</v>
      </c>
      <c r="AO4536">
        <f t="shared" si="3253"/>
        <v>5488.7887266640391</v>
      </c>
      <c r="AP4536">
        <f t="shared" si="3237"/>
        <v>1051.5675090791237</v>
      </c>
      <c r="AQ4536">
        <f t="shared" si="3238"/>
        <v>3360.3353036161889</v>
      </c>
      <c r="AR4536">
        <f t="shared" si="3239"/>
        <v>0</v>
      </c>
      <c r="AS4536">
        <f t="shared" si="3254"/>
        <v>4314.8850944758597</v>
      </c>
      <c r="AT4536">
        <f t="shared" si="3240"/>
        <v>0</v>
      </c>
      <c r="AU4536">
        <f t="shared" si="3255"/>
        <v>0.78284592326887825</v>
      </c>
      <c r="AV4536">
        <f t="shared" si="3256"/>
        <v>12.405479452054795</v>
      </c>
      <c r="AW4536">
        <f t="shared" si="3257"/>
        <v>1.1393634986767383E-2</v>
      </c>
      <c r="AX4536">
        <f t="shared" si="3258"/>
        <v>20</v>
      </c>
      <c r="AY4536">
        <f t="shared" si="3259"/>
        <v>10000</v>
      </c>
      <c r="AZ4536">
        <f t="shared" si="3260"/>
        <v>0</v>
      </c>
      <c r="BA4536">
        <f t="shared" si="3261"/>
        <v>0</v>
      </c>
      <c r="BB4536">
        <f t="shared" si="3262"/>
        <v>1.0317329357956995</v>
      </c>
    </row>
    <row r="4537" spans="6:54" x14ac:dyDescent="0.25">
      <c r="F4537">
        <v>4529</v>
      </c>
      <c r="G4537" t="b">
        <f t="shared" si="3223"/>
        <v>0</v>
      </c>
      <c r="H4537">
        <f t="shared" si="3224"/>
        <v>1.2999960502251651</v>
      </c>
      <c r="I4537">
        <f t="shared" si="3263"/>
        <v>5488.7887266640391</v>
      </c>
      <c r="J4537">
        <f t="shared" si="3264"/>
        <v>4314.8850944758597</v>
      </c>
      <c r="K4537" s="15">
        <f t="shared" si="3241"/>
        <v>9803.6738211398988</v>
      </c>
      <c r="L4537">
        <f t="shared" si="3225"/>
        <v>0.98251912017216192</v>
      </c>
      <c r="M4537">
        <f t="shared" si="3242"/>
        <v>0.7861270144202378</v>
      </c>
      <c r="N4537">
        <f t="shared" si="3226"/>
        <v>0</v>
      </c>
      <c r="O4537">
        <f t="shared" si="3227"/>
        <v>1.0996957081301751E-3</v>
      </c>
      <c r="P4537">
        <f t="shared" si="3228"/>
        <v>4.4657330222292466E-5</v>
      </c>
      <c r="Q4537">
        <f t="shared" si="3265"/>
        <v>1.1443530383524675E-3</v>
      </c>
      <c r="R4537">
        <f t="shared" si="3266"/>
        <v>1.1436985161062951E-3</v>
      </c>
      <c r="S4537">
        <f t="shared" si="3267"/>
        <v>9.1738431710496071E-4</v>
      </c>
      <c r="T4537" s="17">
        <f t="shared" si="3243"/>
        <v>43.42759891008167</v>
      </c>
      <c r="U4537" s="17">
        <f t="shared" si="3244"/>
        <v>23.424484396124818</v>
      </c>
      <c r="V4537">
        <f t="shared" si="3268"/>
        <v>20.003114513956852</v>
      </c>
      <c r="W4537">
        <f t="shared" si="3245"/>
        <v>2820.5185707078044</v>
      </c>
      <c r="X4537">
        <f t="shared" si="3246"/>
        <v>0</v>
      </c>
      <c r="Y4537">
        <f t="shared" si="3229"/>
        <v>18.002803062561167</v>
      </c>
      <c r="Z4537">
        <f t="shared" si="3230"/>
        <v>3883.3965850282739</v>
      </c>
      <c r="AA4537">
        <f t="shared" si="3231"/>
        <v>6.6676381609372379</v>
      </c>
      <c r="AB4537">
        <f t="shared" si="3247"/>
        <v>18.002803062561167</v>
      </c>
      <c r="AC4537">
        <v>0</v>
      </c>
      <c r="AD4537">
        <f t="shared" si="3248"/>
        <v>0</v>
      </c>
      <c r="AE4537">
        <f t="shared" si="3232"/>
        <v>0</v>
      </c>
      <c r="AF4537">
        <f t="shared" si="3249"/>
        <v>4332.8878975384205</v>
      </c>
      <c r="AG4537">
        <f t="shared" si="3250"/>
        <v>5488.7887266640391</v>
      </c>
      <c r="AH4537">
        <f t="shared" si="3251"/>
        <v>0.60723795048628026</v>
      </c>
      <c r="AI4537">
        <f t="shared" si="3233"/>
        <v>0.32499713972004163</v>
      </c>
      <c r="AJ4537">
        <f t="shared" si="3234"/>
        <v>0.67500286027995837</v>
      </c>
      <c r="AK4537">
        <f t="shared" si="3235"/>
        <v>4332.8878975384205</v>
      </c>
      <c r="AL4537">
        <f t="shared" si="3236"/>
        <v>5488.7887266640391</v>
      </c>
      <c r="AM4537">
        <f t="shared" si="3252"/>
        <v>0.60723795048628026</v>
      </c>
      <c r="AN4537">
        <f t="shared" si="3253"/>
        <v>4332.8878975384205</v>
      </c>
      <c r="AO4537">
        <f t="shared" si="3253"/>
        <v>5488.7887266640391</v>
      </c>
      <c r="AP4537">
        <f t="shared" si="3237"/>
        <v>1051.5675090791237</v>
      </c>
      <c r="AQ4537">
        <f t="shared" si="3238"/>
        <v>3374.3554810648589</v>
      </c>
      <c r="AR4537">
        <f t="shared" si="3239"/>
        <v>0</v>
      </c>
      <c r="AS4537">
        <f t="shared" si="3254"/>
        <v>4332.8878975384205</v>
      </c>
      <c r="AT4537">
        <f t="shared" si="3240"/>
        <v>0</v>
      </c>
      <c r="AU4537">
        <f t="shared" si="3255"/>
        <v>0.7861270144202378</v>
      </c>
      <c r="AV4537">
        <f t="shared" si="3256"/>
        <v>12.408219178082192</v>
      </c>
      <c r="AW4537">
        <f t="shared" si="3257"/>
        <v>1.1383105677173608E-2</v>
      </c>
      <c r="AX4537">
        <f t="shared" si="3258"/>
        <v>20</v>
      </c>
      <c r="AY4537">
        <f t="shared" si="3259"/>
        <v>10000</v>
      </c>
      <c r="AZ4537">
        <f t="shared" si="3260"/>
        <v>0</v>
      </c>
      <c r="BA4537">
        <f t="shared" si="3261"/>
        <v>0</v>
      </c>
      <c r="BB4537">
        <f t="shared" si="3262"/>
        <v>1.0336317032449913</v>
      </c>
    </row>
    <row r="4538" spans="6:54" x14ac:dyDescent="0.25">
      <c r="F4538">
        <v>4530</v>
      </c>
      <c r="G4538" t="b">
        <f t="shared" si="3223"/>
        <v>0</v>
      </c>
      <c r="H4538">
        <f t="shared" si="3224"/>
        <v>1.2999960619414639</v>
      </c>
      <c r="I4538">
        <f t="shared" si="3263"/>
        <v>5488.7887266640391</v>
      </c>
      <c r="J4538">
        <f t="shared" si="3264"/>
        <v>4332.8878975384205</v>
      </c>
      <c r="K4538" s="15">
        <f t="shared" si="3241"/>
        <v>9821.6766242024605</v>
      </c>
      <c r="L4538">
        <f t="shared" si="3225"/>
        <v>0.98251912017216192</v>
      </c>
      <c r="M4538">
        <f t="shared" si="3242"/>
        <v>0.78940693717898869</v>
      </c>
      <c r="N4538">
        <f t="shared" si="3226"/>
        <v>0</v>
      </c>
      <c r="O4538">
        <f t="shared" si="3227"/>
        <v>1.0996957081301751E-3</v>
      </c>
      <c r="P4538">
        <f t="shared" si="3228"/>
        <v>4.3643702761625466E-5</v>
      </c>
      <c r="Q4538">
        <f t="shared" si="3265"/>
        <v>1.1433394108918006E-3</v>
      </c>
      <c r="R4538">
        <f t="shared" si="3266"/>
        <v>1.14268604741663E-3</v>
      </c>
      <c r="S4538">
        <f t="shared" si="3267"/>
        <v>9.1633510602278853E-4</v>
      </c>
      <c r="T4538" s="17">
        <f t="shared" si="3243"/>
        <v>43.42759891008167</v>
      </c>
      <c r="U4538" s="17">
        <f t="shared" si="3244"/>
        <v>23.431607481119102</v>
      </c>
      <c r="V4538">
        <f t="shared" si="3268"/>
        <v>19.995991428962569</v>
      </c>
      <c r="W4538">
        <f t="shared" si="3245"/>
        <v>2802.5158319535321</v>
      </c>
      <c r="X4538">
        <f t="shared" si="3246"/>
        <v>0</v>
      </c>
      <c r="Y4538">
        <f t="shared" si="3229"/>
        <v>17.996392286066314</v>
      </c>
      <c r="Z4538">
        <f t="shared" si="3230"/>
        <v>3899.5991077845783</v>
      </c>
      <c r="AA4538">
        <f t="shared" si="3231"/>
        <v>6.665263823016093</v>
      </c>
      <c r="AB4538">
        <f t="shared" si="3247"/>
        <v>17.996392286066314</v>
      </c>
      <c r="AC4538">
        <v>0</v>
      </c>
      <c r="AD4538">
        <f t="shared" si="3248"/>
        <v>0</v>
      </c>
      <c r="AE4538">
        <f t="shared" si="3232"/>
        <v>-3.5527136788005009E-15</v>
      </c>
      <c r="AF4538">
        <f t="shared" si="3249"/>
        <v>4350.8842898244866</v>
      </c>
      <c r="AG4538">
        <f t="shared" si="3250"/>
        <v>5488.7887266640391</v>
      </c>
      <c r="AH4538">
        <f t="shared" si="3251"/>
        <v>0.60976007171696134</v>
      </c>
      <c r="AI4538">
        <f t="shared" si="3233"/>
        <v>0.32499714169716398</v>
      </c>
      <c r="AJ4538">
        <f t="shared" si="3234"/>
        <v>0.67500285830283602</v>
      </c>
      <c r="AK4538">
        <f t="shared" si="3235"/>
        <v>4350.8842898244866</v>
      </c>
      <c r="AL4538">
        <f t="shared" si="3236"/>
        <v>5488.7887266640391</v>
      </c>
      <c r="AM4538">
        <f t="shared" si="3252"/>
        <v>0.60976007171696134</v>
      </c>
      <c r="AN4538">
        <f t="shared" si="3253"/>
        <v>4350.8842898244866</v>
      </c>
      <c r="AO4538">
        <f t="shared" si="3253"/>
        <v>5488.7887266640391</v>
      </c>
      <c r="AP4538">
        <f t="shared" si="3237"/>
        <v>1051.5675090791237</v>
      </c>
      <c r="AQ4538">
        <f t="shared" si="3238"/>
        <v>3388.37066594522</v>
      </c>
      <c r="AR4538">
        <f t="shared" si="3239"/>
        <v>0</v>
      </c>
      <c r="AS4538">
        <f t="shared" si="3254"/>
        <v>4350.8842898244866</v>
      </c>
      <c r="AT4538">
        <f t="shared" si="3240"/>
        <v>0</v>
      </c>
      <c r="AU4538">
        <f t="shared" si="3255"/>
        <v>0.78940693717898869</v>
      </c>
      <c r="AV4538">
        <f t="shared" si="3256"/>
        <v>12.41095890410959</v>
      </c>
      <c r="AW4538">
        <f t="shared" si="3257"/>
        <v>1.1372597343241732E-2</v>
      </c>
      <c r="AX4538">
        <f t="shared" si="3258"/>
        <v>20</v>
      </c>
      <c r="AY4538">
        <f t="shared" si="3259"/>
        <v>10000</v>
      </c>
      <c r="AZ4538">
        <f t="shared" si="3260"/>
        <v>0</v>
      </c>
      <c r="BA4538">
        <f t="shared" si="3261"/>
        <v>0</v>
      </c>
      <c r="BB4538">
        <f t="shared" si="3262"/>
        <v>1.0355297945454804</v>
      </c>
    </row>
    <row r="4539" spans="6:54" x14ac:dyDescent="0.25">
      <c r="F4539">
        <v>4531</v>
      </c>
      <c r="G4539" t="b">
        <f t="shared" si="3223"/>
        <v>0</v>
      </c>
      <c r="H4539">
        <f t="shared" si="3224"/>
        <v>1.2999960736230083</v>
      </c>
      <c r="I4539">
        <f t="shared" si="3263"/>
        <v>5488.7887266640391</v>
      </c>
      <c r="J4539">
        <f t="shared" si="3264"/>
        <v>4350.8842898244866</v>
      </c>
      <c r="K4539" s="15">
        <f t="shared" si="3241"/>
        <v>9839.6730164885266</v>
      </c>
      <c r="L4539">
        <f t="shared" si="3225"/>
        <v>0.98251912017216192</v>
      </c>
      <c r="M4539">
        <f t="shared" si="3242"/>
        <v>0.79268569196119432</v>
      </c>
      <c r="N4539">
        <f t="shared" si="3226"/>
        <v>0</v>
      </c>
      <c r="O4539">
        <f t="shared" si="3227"/>
        <v>1.0996957081301751E-3</v>
      </c>
      <c r="P4539">
        <f t="shared" si="3228"/>
        <v>4.265343123820541E-5</v>
      </c>
      <c r="Q4539">
        <f t="shared" si="3265"/>
        <v>1.1423491393683805E-3</v>
      </c>
      <c r="R4539">
        <f t="shared" si="3266"/>
        <v>1.1416969069729666E-3</v>
      </c>
      <c r="S4539">
        <f t="shared" si="3267"/>
        <v>9.1528802268237822E-4</v>
      </c>
      <c r="T4539" s="17">
        <f t="shared" si="3243"/>
        <v>43.42759891008167</v>
      </c>
      <c r="U4539" s="17">
        <f t="shared" si="3244"/>
        <v>23.438728029591395</v>
      </c>
      <c r="V4539">
        <f t="shared" si="3268"/>
        <v>19.988870880490275</v>
      </c>
      <c r="W4539">
        <f t="shared" si="3245"/>
        <v>2784.5195037849953</v>
      </c>
      <c r="X4539">
        <f t="shared" si="3246"/>
        <v>0</v>
      </c>
      <c r="Y4539">
        <f t="shared" si="3229"/>
        <v>17.989983792441247</v>
      </c>
      <c r="Z4539">
        <f t="shared" si="3230"/>
        <v>3915.7958608420381</v>
      </c>
      <c r="AA4539">
        <f t="shared" si="3231"/>
        <v>6.6628903305938234</v>
      </c>
      <c r="AB4539">
        <f t="shared" si="3247"/>
        <v>17.989983792441247</v>
      </c>
      <c r="AC4539">
        <v>0</v>
      </c>
      <c r="AD4539">
        <f t="shared" si="3248"/>
        <v>0</v>
      </c>
      <c r="AE4539">
        <f t="shared" si="3232"/>
        <v>0</v>
      </c>
      <c r="AF4539">
        <f t="shared" si="3249"/>
        <v>4368.8742736169279</v>
      </c>
      <c r="AG4539">
        <f t="shared" si="3250"/>
        <v>5488.7887266640391</v>
      </c>
      <c r="AH4539">
        <f t="shared" si="3251"/>
        <v>0.61228129479227544</v>
      </c>
      <c r="AI4539">
        <f t="shared" si="3233"/>
        <v>0.32499714366842158</v>
      </c>
      <c r="AJ4539">
        <f t="shared" si="3234"/>
        <v>0.67500285633157842</v>
      </c>
      <c r="AK4539">
        <f t="shared" si="3235"/>
        <v>4368.8742736169279</v>
      </c>
      <c r="AL4539">
        <f t="shared" si="3236"/>
        <v>5488.7887266640391</v>
      </c>
      <c r="AM4539">
        <f t="shared" si="3252"/>
        <v>0.61228129479227544</v>
      </c>
      <c r="AN4539">
        <f t="shared" si="3253"/>
        <v>4368.8742736169279</v>
      </c>
      <c r="AO4539">
        <f t="shared" si="3253"/>
        <v>5488.7887266640391</v>
      </c>
      <c r="AP4539">
        <f t="shared" si="3237"/>
        <v>1051.5675090791237</v>
      </c>
      <c r="AQ4539">
        <f t="shared" si="3238"/>
        <v>3402.3808600351199</v>
      </c>
      <c r="AR4539">
        <f t="shared" si="3239"/>
        <v>0</v>
      </c>
      <c r="AS4539">
        <f t="shared" si="3254"/>
        <v>4368.8742736169279</v>
      </c>
      <c r="AT4539">
        <f t="shared" si="3240"/>
        <v>0</v>
      </c>
      <c r="AU4539">
        <f t="shared" si="3255"/>
        <v>0.79268569196119432</v>
      </c>
      <c r="AV4539">
        <f t="shared" si="3256"/>
        <v>12.413698630136986</v>
      </c>
      <c r="AW4539">
        <f t="shared" si="3257"/>
        <v>1.136210967335303E-2</v>
      </c>
      <c r="AX4539">
        <f t="shared" si="3258"/>
        <v>20</v>
      </c>
      <c r="AY4539">
        <f t="shared" si="3259"/>
        <v>10000</v>
      </c>
      <c r="AZ4539">
        <f t="shared" si="3260"/>
        <v>0</v>
      </c>
      <c r="BA4539">
        <f t="shared" si="3261"/>
        <v>0</v>
      </c>
      <c r="BB4539">
        <f t="shared" si="3262"/>
        <v>1.0374272099379429</v>
      </c>
    </row>
    <row r="4540" spans="6:54" x14ac:dyDescent="0.25">
      <c r="F4540">
        <v>4532</v>
      </c>
      <c r="G4540" t="b">
        <f t="shared" si="3223"/>
        <v>0</v>
      </c>
      <c r="H4540">
        <f t="shared" si="3224"/>
        <v>1.2999960852699017</v>
      </c>
      <c r="I4540">
        <f t="shared" si="3263"/>
        <v>5488.7887266640391</v>
      </c>
      <c r="J4540">
        <f t="shared" si="3264"/>
        <v>4368.8742736169279</v>
      </c>
      <c r="K4540" s="15">
        <f t="shared" si="3241"/>
        <v>9857.663000280967</v>
      </c>
      <c r="L4540">
        <f t="shared" si="3225"/>
        <v>0.98251912017216192</v>
      </c>
      <c r="M4540">
        <f t="shared" si="3242"/>
        <v>0.79596327918276977</v>
      </c>
      <c r="N4540">
        <f t="shared" si="3226"/>
        <v>0</v>
      </c>
      <c r="O4540">
        <f t="shared" si="3227"/>
        <v>1.0996957081301751E-3</v>
      </c>
      <c r="P4540">
        <f t="shared" si="3228"/>
        <v>4.1685969577685268E-5</v>
      </c>
      <c r="Q4540">
        <f t="shared" si="3265"/>
        <v>1.1413816777078604E-3</v>
      </c>
      <c r="R4540">
        <f t="shared" si="3266"/>
        <v>1.1407305493930098E-3</v>
      </c>
      <c r="S4540">
        <f t="shared" si="3267"/>
        <v>9.1424304117789239E-4</v>
      </c>
      <c r="T4540" s="17">
        <f t="shared" si="3243"/>
        <v>43.42759891008167</v>
      </c>
      <c r="U4540" s="17">
        <f t="shared" si="3244"/>
        <v>23.445846042444952</v>
      </c>
      <c r="V4540">
        <f t="shared" si="3268"/>
        <v>19.981752867636718</v>
      </c>
      <c r="W4540">
        <f t="shared" si="3245"/>
        <v>2766.5295839198916</v>
      </c>
      <c r="X4540">
        <f t="shared" si="3246"/>
        <v>0</v>
      </c>
      <c r="Y4540">
        <f t="shared" si="3229"/>
        <v>17.983577580873046</v>
      </c>
      <c r="Z4540">
        <f t="shared" si="3230"/>
        <v>3931.9868462552354</v>
      </c>
      <c r="AA4540">
        <f t="shared" si="3231"/>
        <v>6.6605176833693474</v>
      </c>
      <c r="AB4540">
        <f t="shared" si="3247"/>
        <v>17.983577580873046</v>
      </c>
      <c r="AC4540">
        <v>0</v>
      </c>
      <c r="AD4540">
        <f t="shared" si="3248"/>
        <v>0</v>
      </c>
      <c r="AE4540">
        <f t="shared" si="3232"/>
        <v>0</v>
      </c>
      <c r="AF4540">
        <f t="shared" si="3249"/>
        <v>4386.8578511978012</v>
      </c>
      <c r="AG4540">
        <f t="shared" si="3250"/>
        <v>5488.7887266640391</v>
      </c>
      <c r="AH4540">
        <f t="shared" si="3251"/>
        <v>0.61480162003222183</v>
      </c>
      <c r="AI4540">
        <f t="shared" si="3233"/>
        <v>0.32499714563383186</v>
      </c>
      <c r="AJ4540">
        <f t="shared" si="3234"/>
        <v>0.67500285436616814</v>
      </c>
      <c r="AK4540">
        <f t="shared" si="3235"/>
        <v>4386.8578511978012</v>
      </c>
      <c r="AL4540">
        <f t="shared" si="3236"/>
        <v>5488.7887266640391</v>
      </c>
      <c r="AM4540">
        <f t="shared" si="3252"/>
        <v>0.61480162003222183</v>
      </c>
      <c r="AN4540">
        <f t="shared" si="3253"/>
        <v>4386.8578511978012</v>
      </c>
      <c r="AO4540">
        <f t="shared" si="3253"/>
        <v>5488.7887266640391</v>
      </c>
      <c r="AP4540">
        <f t="shared" si="3237"/>
        <v>1051.5675090791237</v>
      </c>
      <c r="AQ4540">
        <f t="shared" si="3238"/>
        <v>3416.3860651117734</v>
      </c>
      <c r="AR4540">
        <f t="shared" si="3239"/>
        <v>0</v>
      </c>
      <c r="AS4540">
        <f t="shared" si="3254"/>
        <v>4386.8578511978012</v>
      </c>
      <c r="AT4540">
        <f t="shared" si="3240"/>
        <v>0</v>
      </c>
      <c r="AU4540">
        <f t="shared" si="3255"/>
        <v>0.79596327918276977</v>
      </c>
      <c r="AV4540">
        <f t="shared" si="3256"/>
        <v>12.416438356164383</v>
      </c>
      <c r="AW4540">
        <f t="shared" si="3257"/>
        <v>1.1351642363337557E-2</v>
      </c>
      <c r="AX4540">
        <f t="shared" si="3258"/>
        <v>20</v>
      </c>
      <c r="AY4540">
        <f t="shared" si="3259"/>
        <v>10000</v>
      </c>
      <c r="AZ4540">
        <f t="shared" si="3260"/>
        <v>0</v>
      </c>
      <c r="BA4540">
        <f t="shared" si="3261"/>
        <v>0</v>
      </c>
      <c r="BB4540">
        <f t="shared" si="3262"/>
        <v>1.0393239496630684</v>
      </c>
    </row>
    <row r="4541" spans="6:54" x14ac:dyDescent="0.25">
      <c r="F4541">
        <v>4533</v>
      </c>
      <c r="G4541" t="b">
        <f t="shared" si="3223"/>
        <v>0</v>
      </c>
      <c r="H4541">
        <f t="shared" si="3224"/>
        <v>1.299996096882247</v>
      </c>
      <c r="I4541">
        <f t="shared" si="3263"/>
        <v>5488.7887266640391</v>
      </c>
      <c r="J4541">
        <f t="shared" si="3264"/>
        <v>4386.8578511978012</v>
      </c>
      <c r="K4541" s="15">
        <f t="shared" si="3241"/>
        <v>9875.6465778618403</v>
      </c>
      <c r="L4541">
        <f t="shared" si="3225"/>
        <v>0.98251912017216192</v>
      </c>
      <c r="M4541">
        <f t="shared" si="3242"/>
        <v>0.79923969925948191</v>
      </c>
      <c r="N4541">
        <f t="shared" si="3226"/>
        <v>0</v>
      </c>
      <c r="O4541">
        <f t="shared" si="3227"/>
        <v>1.0996957081301751E-3</v>
      </c>
      <c r="P4541">
        <f t="shared" si="3228"/>
        <v>4.0740784655337903E-5</v>
      </c>
      <c r="Q4541">
        <f t="shared" si="3265"/>
        <v>1.140436492785513E-3</v>
      </c>
      <c r="R4541">
        <f t="shared" si="3266"/>
        <v>1.1397864422257875E-3</v>
      </c>
      <c r="S4541">
        <f t="shared" si="3267"/>
        <v>9.132001362112508E-4</v>
      </c>
      <c r="T4541" s="17">
        <f t="shared" si="3243"/>
        <v>43.42759891008167</v>
      </c>
      <c r="U4541" s="17">
        <f t="shared" si="3244"/>
        <v>23.452961520582701</v>
      </c>
      <c r="V4541">
        <f t="shared" si="3268"/>
        <v>19.974637389498969</v>
      </c>
      <c r="W4541">
        <f t="shared" si="3245"/>
        <v>2748.546070076728</v>
      </c>
      <c r="X4541">
        <f t="shared" si="3246"/>
        <v>0</v>
      </c>
      <c r="Y4541">
        <f t="shared" si="3229"/>
        <v>17.977173650549073</v>
      </c>
      <c r="Z4541">
        <f t="shared" si="3230"/>
        <v>3948.1720660780211</v>
      </c>
      <c r="AA4541">
        <f t="shared" si="3231"/>
        <v>6.6581458810416922</v>
      </c>
      <c r="AB4541">
        <f t="shared" si="3247"/>
        <v>17.977173650549073</v>
      </c>
      <c r="AC4541">
        <v>0</v>
      </c>
      <c r="AD4541">
        <f t="shared" si="3248"/>
        <v>0</v>
      </c>
      <c r="AE4541">
        <f t="shared" si="3232"/>
        <v>0</v>
      </c>
      <c r="AF4541">
        <f t="shared" si="3249"/>
        <v>4404.8350248483503</v>
      </c>
      <c r="AG4541">
        <f t="shared" si="3250"/>
        <v>5488.7887266640391</v>
      </c>
      <c r="AH4541">
        <f t="shared" si="3251"/>
        <v>0.61732104775668484</v>
      </c>
      <c r="AI4541">
        <f t="shared" si="3233"/>
        <v>0.32499714759341208</v>
      </c>
      <c r="AJ4541">
        <f t="shared" si="3234"/>
        <v>0.67500285240658786</v>
      </c>
      <c r="AK4541">
        <f t="shared" si="3235"/>
        <v>4404.8350248483503</v>
      </c>
      <c r="AL4541">
        <f t="shared" si="3236"/>
        <v>5488.7887266640391</v>
      </c>
      <c r="AM4541">
        <f t="shared" si="3252"/>
        <v>0.61732104775668484</v>
      </c>
      <c r="AN4541">
        <f t="shared" si="3253"/>
        <v>4404.8350248483503</v>
      </c>
      <c r="AO4541">
        <f t="shared" si="3253"/>
        <v>5488.7887266640391</v>
      </c>
      <c r="AP4541">
        <f t="shared" si="3237"/>
        <v>1051.5675090791237</v>
      </c>
      <c r="AQ4541">
        <f t="shared" si="3238"/>
        <v>3430.3862829517611</v>
      </c>
      <c r="AR4541">
        <f t="shared" si="3239"/>
        <v>0</v>
      </c>
      <c r="AS4541">
        <f t="shared" si="3254"/>
        <v>4404.8350248483503</v>
      </c>
      <c r="AT4541">
        <f t="shared" si="3240"/>
        <v>0</v>
      </c>
      <c r="AU4541">
        <f t="shared" si="3255"/>
        <v>0.79923969925948191</v>
      </c>
      <c r="AV4541">
        <f t="shared" si="3256"/>
        <v>12.419178082191781</v>
      </c>
      <c r="AW4541">
        <f t="shared" si="3257"/>
        <v>1.1341195116289315E-2</v>
      </c>
      <c r="AX4541">
        <f t="shared" si="3258"/>
        <v>20</v>
      </c>
      <c r="AY4541">
        <f t="shared" si="3259"/>
        <v>10000</v>
      </c>
      <c r="AZ4541">
        <f t="shared" si="3260"/>
        <v>0</v>
      </c>
      <c r="BA4541">
        <f t="shared" si="3261"/>
        <v>0</v>
      </c>
      <c r="BB4541">
        <f t="shared" si="3262"/>
        <v>1.0412200139614618</v>
      </c>
    </row>
    <row r="4542" spans="6:54" x14ac:dyDescent="0.25">
      <c r="F4542">
        <v>4534</v>
      </c>
      <c r="G4542" t="b">
        <f t="shared" si="3223"/>
        <v>0</v>
      </c>
      <c r="H4542">
        <f t="shared" si="3224"/>
        <v>1.2999961084601463</v>
      </c>
      <c r="I4542">
        <f t="shared" si="3263"/>
        <v>5488.7887266640391</v>
      </c>
      <c r="J4542">
        <f t="shared" si="3264"/>
        <v>4404.8350248483503</v>
      </c>
      <c r="K4542" s="15">
        <f t="shared" si="3241"/>
        <v>9893.6237515123903</v>
      </c>
      <c r="L4542">
        <f t="shared" si="3225"/>
        <v>0.98251912017216192</v>
      </c>
      <c r="M4542">
        <f t="shared" si="3242"/>
        <v>0.80251495260694949</v>
      </c>
      <c r="N4542">
        <f t="shared" si="3226"/>
        <v>0</v>
      </c>
      <c r="O4542">
        <f t="shared" si="3227"/>
        <v>1.0996957081301751E-3</v>
      </c>
      <c r="P4542">
        <f t="shared" si="3228"/>
        <v>3.9817355984712108E-5</v>
      </c>
      <c r="Q4542">
        <f t="shared" si="3265"/>
        <v>1.1395130641148872E-3</v>
      </c>
      <c r="R4542">
        <f t="shared" si="3266"/>
        <v>1.1388640656406768E-3</v>
      </c>
      <c r="S4542">
        <f t="shared" si="3267"/>
        <v>9.1215928307695853E-4</v>
      </c>
      <c r="T4542" s="17">
        <f t="shared" si="3243"/>
        <v>43.42759891008167</v>
      </c>
      <c r="U4542" s="17">
        <f t="shared" si="3244"/>
        <v>23.460074464907251</v>
      </c>
      <c r="V4542">
        <f t="shared" si="3268"/>
        <v>19.967524445174419</v>
      </c>
      <c r="W4542">
        <f t="shared" si="3245"/>
        <v>2730.568959974823</v>
      </c>
      <c r="X4542">
        <f t="shared" si="3246"/>
        <v>0</v>
      </c>
      <c r="Y4542">
        <f t="shared" si="3229"/>
        <v>17.970772000656979</v>
      </c>
      <c r="Z4542">
        <f t="shared" si="3230"/>
        <v>3964.3515223635154</v>
      </c>
      <c r="AA4542">
        <f t="shared" si="3231"/>
        <v>6.6557749233099894</v>
      </c>
      <c r="AB4542">
        <f t="shared" si="3247"/>
        <v>17.970772000656979</v>
      </c>
      <c r="AC4542">
        <v>0</v>
      </c>
      <c r="AD4542">
        <f t="shared" si="3248"/>
        <v>0</v>
      </c>
      <c r="AE4542">
        <f t="shared" si="3232"/>
        <v>0</v>
      </c>
      <c r="AF4542">
        <f t="shared" si="3249"/>
        <v>4422.8057968490075</v>
      </c>
      <c r="AG4542">
        <f t="shared" si="3250"/>
        <v>5488.7887266640391</v>
      </c>
      <c r="AH4542">
        <f t="shared" si="3251"/>
        <v>0.6198395782854349</v>
      </c>
      <c r="AI4542">
        <f t="shared" si="3233"/>
        <v>0.32499714954717956</v>
      </c>
      <c r="AJ4542">
        <f t="shared" si="3234"/>
        <v>0.67500285045282049</v>
      </c>
      <c r="AK4542">
        <f t="shared" si="3235"/>
        <v>4422.8057968490075</v>
      </c>
      <c r="AL4542">
        <f t="shared" si="3236"/>
        <v>5488.7887266640391</v>
      </c>
      <c r="AM4542">
        <f t="shared" si="3252"/>
        <v>0.6198395782854349</v>
      </c>
      <c r="AN4542">
        <f t="shared" si="3253"/>
        <v>4422.8057968490075</v>
      </c>
      <c r="AO4542">
        <f t="shared" si="3253"/>
        <v>5488.7887266640391</v>
      </c>
      <c r="AP4542">
        <f t="shared" si="3237"/>
        <v>1051.5675090791237</v>
      </c>
      <c r="AQ4542">
        <f t="shared" si="3238"/>
        <v>3444.3815153310329</v>
      </c>
      <c r="AR4542">
        <f t="shared" si="3239"/>
        <v>0</v>
      </c>
      <c r="AS4542">
        <f t="shared" si="3254"/>
        <v>4422.8057968490075</v>
      </c>
      <c r="AT4542">
        <f t="shared" si="3240"/>
        <v>0</v>
      </c>
      <c r="AU4542">
        <f t="shared" si="3255"/>
        <v>0.80251495260694949</v>
      </c>
      <c r="AV4542">
        <f t="shared" si="3256"/>
        <v>12.421917808219177</v>
      </c>
      <c r="AW4542">
        <f t="shared" si="3257"/>
        <v>1.1330767642386108E-2</v>
      </c>
      <c r="AX4542">
        <f t="shared" si="3258"/>
        <v>20</v>
      </c>
      <c r="AY4542">
        <f t="shared" si="3259"/>
        <v>10000</v>
      </c>
      <c r="AZ4542">
        <f t="shared" si="3260"/>
        <v>0</v>
      </c>
      <c r="BA4542">
        <f t="shared" si="3261"/>
        <v>0</v>
      </c>
      <c r="BB4542">
        <f t="shared" si="3262"/>
        <v>1.0431154030736414</v>
      </c>
    </row>
    <row r="4543" spans="6:54" x14ac:dyDescent="0.25">
      <c r="F4543">
        <v>4535</v>
      </c>
      <c r="G4543" t="b">
        <f t="shared" si="3223"/>
        <v>0</v>
      </c>
      <c r="H4543">
        <f t="shared" si="3224"/>
        <v>1.299996120003702</v>
      </c>
      <c r="I4543">
        <f t="shared" si="3263"/>
        <v>5488.7887266640391</v>
      </c>
      <c r="J4543">
        <f t="shared" si="3264"/>
        <v>4422.8057968490075</v>
      </c>
      <c r="K4543" s="15">
        <f t="shared" si="3241"/>
        <v>9911.5945235130457</v>
      </c>
      <c r="L4543">
        <f t="shared" si="3225"/>
        <v>0.98251912017216192</v>
      </c>
      <c r="M4543">
        <f t="shared" si="3242"/>
        <v>0.80578903964064363</v>
      </c>
      <c r="N4543">
        <f t="shared" si="3226"/>
        <v>0</v>
      </c>
      <c r="O4543">
        <f t="shared" si="3227"/>
        <v>1.0996957081301751E-3</v>
      </c>
      <c r="P4543">
        <f t="shared" si="3228"/>
        <v>3.8915175413875681E-5</v>
      </c>
      <c r="Q4543">
        <f t="shared" si="3265"/>
        <v>1.1386108835440508E-3</v>
      </c>
      <c r="R4543">
        <f t="shared" si="3266"/>
        <v>1.1379629121244239E-3</v>
      </c>
      <c r="S4543">
        <f t="shared" si="3267"/>
        <v>9.1112045764732159E-4</v>
      </c>
      <c r="T4543" s="17">
        <f t="shared" si="3243"/>
        <v>43.42759891008167</v>
      </c>
      <c r="U4543" s="17">
        <f t="shared" si="3244"/>
        <v>23.467184876320896</v>
      </c>
      <c r="V4543">
        <f t="shared" si="3268"/>
        <v>19.960414033760774</v>
      </c>
      <c r="W4543">
        <f t="shared" si="3245"/>
        <v>2712.5982513343033</v>
      </c>
      <c r="X4543">
        <f t="shared" si="3246"/>
        <v>0</v>
      </c>
      <c r="Y4543">
        <f t="shared" si="3229"/>
        <v>17.964372630384698</v>
      </c>
      <c r="Z4543">
        <f t="shared" si="3230"/>
        <v>3980.5252171641068</v>
      </c>
      <c r="AA4543">
        <f t="shared" si="3231"/>
        <v>6.6534048098734795</v>
      </c>
      <c r="AB4543">
        <f t="shared" si="3247"/>
        <v>17.964372630384698</v>
      </c>
      <c r="AC4543">
        <v>0</v>
      </c>
      <c r="AD4543">
        <f t="shared" si="3248"/>
        <v>0</v>
      </c>
      <c r="AE4543">
        <f t="shared" si="3232"/>
        <v>0</v>
      </c>
      <c r="AF4543">
        <f t="shared" si="3249"/>
        <v>4440.7701694793923</v>
      </c>
      <c r="AG4543">
        <f t="shared" si="3250"/>
        <v>5488.7887266640391</v>
      </c>
      <c r="AH4543">
        <f t="shared" si="3251"/>
        <v>0.62235721193812732</v>
      </c>
      <c r="AI4543">
        <f t="shared" si="3233"/>
        <v>0.32499715149515157</v>
      </c>
      <c r="AJ4543">
        <f t="shared" si="3234"/>
        <v>0.67500284850484848</v>
      </c>
      <c r="AK4543">
        <f t="shared" si="3235"/>
        <v>4440.7701694793923</v>
      </c>
      <c r="AL4543">
        <f t="shared" si="3236"/>
        <v>5488.7887266640391</v>
      </c>
      <c r="AM4543">
        <f t="shared" si="3252"/>
        <v>0.62235721193812732</v>
      </c>
      <c r="AN4543">
        <f t="shared" si="3253"/>
        <v>4440.7701694793923</v>
      </c>
      <c r="AO4543">
        <f t="shared" si="3253"/>
        <v>5488.7887266640391</v>
      </c>
      <c r="AP4543">
        <f t="shared" si="3237"/>
        <v>1051.5675090791237</v>
      </c>
      <c r="AQ4543">
        <f t="shared" si="3238"/>
        <v>3458.3717640249051</v>
      </c>
      <c r="AR4543">
        <f t="shared" si="3239"/>
        <v>0</v>
      </c>
      <c r="AS4543">
        <f t="shared" si="3254"/>
        <v>4440.7701694793923</v>
      </c>
      <c r="AT4543">
        <f t="shared" si="3240"/>
        <v>0</v>
      </c>
      <c r="AU4543">
        <f t="shared" si="3255"/>
        <v>0.80578903964064363</v>
      </c>
      <c r="AV4543">
        <f t="shared" si="3256"/>
        <v>12.424657534246576</v>
      </c>
      <c r="AW4543">
        <f t="shared" si="3257"/>
        <v>1.1320359658713983E-2</v>
      </c>
      <c r="AX4543">
        <f t="shared" si="3258"/>
        <v>20</v>
      </c>
      <c r="AY4543">
        <f t="shared" si="3259"/>
        <v>10000</v>
      </c>
      <c r="AZ4543">
        <f t="shared" si="3260"/>
        <v>0</v>
      </c>
      <c r="BA4543">
        <f t="shared" si="3261"/>
        <v>0</v>
      </c>
      <c r="BB4543">
        <f t="shared" si="3262"/>
        <v>1.0450101172400401</v>
      </c>
    </row>
    <row r="4544" spans="6:54" x14ac:dyDescent="0.25">
      <c r="F4544">
        <v>4536</v>
      </c>
      <c r="G4544" t="b">
        <f t="shared" si="3223"/>
        <v>0</v>
      </c>
      <c r="H4544">
        <f t="shared" si="3224"/>
        <v>1.299996131513016</v>
      </c>
      <c r="I4544">
        <f t="shared" si="3263"/>
        <v>5488.7887266640391</v>
      </c>
      <c r="J4544">
        <f t="shared" si="3264"/>
        <v>4440.7701694793923</v>
      </c>
      <c r="K4544" s="15">
        <f t="shared" si="3241"/>
        <v>9929.5588961434314</v>
      </c>
      <c r="L4544">
        <f t="shared" si="3225"/>
        <v>0.98251912017216192</v>
      </c>
      <c r="M4544">
        <f t="shared" si="3242"/>
        <v>0.8090619607758871</v>
      </c>
      <c r="N4544">
        <f t="shared" si="3226"/>
        <v>0</v>
      </c>
      <c r="O4544">
        <f t="shared" si="3227"/>
        <v>1.0996957081301751E-3</v>
      </c>
      <c r="P4544">
        <f t="shared" si="3228"/>
        <v>3.8033746829057391E-5</v>
      </c>
      <c r="Q4544">
        <f t="shared" si="3265"/>
        <v>1.1377294549592325E-3</v>
      </c>
      <c r="R4544">
        <f t="shared" si="3266"/>
        <v>1.1370824861846041E-3</v>
      </c>
      <c r="S4544">
        <f t="shared" si="3267"/>
        <v>9.1008363635804114E-4</v>
      </c>
      <c r="T4544" s="17">
        <f t="shared" si="3243"/>
        <v>43.42759891008167</v>
      </c>
      <c r="U4544" s="17">
        <f t="shared" si="3244"/>
        <v>23.474292755725589</v>
      </c>
      <c r="V4544">
        <f t="shared" si="3268"/>
        <v>19.953306154356081</v>
      </c>
      <c r="W4544">
        <f t="shared" si="3245"/>
        <v>2694.6339418761117</v>
      </c>
      <c r="X4544">
        <f t="shared" si="3246"/>
        <v>0</v>
      </c>
      <c r="Y4544">
        <f t="shared" si="3229"/>
        <v>17.957975538920472</v>
      </c>
      <c r="Z4544">
        <f t="shared" si="3230"/>
        <v>3996.6931525314531</v>
      </c>
      <c r="AA4544">
        <f t="shared" si="3231"/>
        <v>6.6510355404315131</v>
      </c>
      <c r="AB4544">
        <f t="shared" si="3247"/>
        <v>17.957975538920472</v>
      </c>
      <c r="AC4544">
        <v>0</v>
      </c>
      <c r="AD4544">
        <f t="shared" si="3248"/>
        <v>0</v>
      </c>
      <c r="AE4544">
        <f t="shared" si="3232"/>
        <v>0</v>
      </c>
      <c r="AF4544">
        <f t="shared" si="3249"/>
        <v>4458.7281450183127</v>
      </c>
      <c r="AG4544">
        <f t="shared" si="3250"/>
        <v>5488.7887266640391</v>
      </c>
      <c r="AH4544">
        <f t="shared" si="3251"/>
        <v>0.62487394903430271</v>
      </c>
      <c r="AI4544">
        <f t="shared" si="3233"/>
        <v>0.32499715343734525</v>
      </c>
      <c r="AJ4544">
        <f t="shared" si="3234"/>
        <v>0.67500284656265475</v>
      </c>
      <c r="AK4544">
        <f t="shared" si="3235"/>
        <v>4458.7281450183127</v>
      </c>
      <c r="AL4544">
        <f t="shared" si="3236"/>
        <v>5488.7887266640391</v>
      </c>
      <c r="AM4544">
        <f t="shared" si="3252"/>
        <v>0.62487394903430271</v>
      </c>
      <c r="AN4544">
        <f t="shared" si="3253"/>
        <v>4458.7281450183127</v>
      </c>
      <c r="AO4544">
        <f t="shared" si="3253"/>
        <v>5488.7887266640391</v>
      </c>
      <c r="AP4544">
        <f t="shared" si="3237"/>
        <v>1051.5675090791237</v>
      </c>
      <c r="AQ4544">
        <f t="shared" si="3238"/>
        <v>3472.3570308080616</v>
      </c>
      <c r="AR4544">
        <f t="shared" si="3239"/>
        <v>0</v>
      </c>
      <c r="AS4544">
        <f t="shared" si="3254"/>
        <v>4458.7281450183127</v>
      </c>
      <c r="AT4544">
        <f t="shared" si="3240"/>
        <v>0</v>
      </c>
      <c r="AU4544">
        <f t="shared" si="3255"/>
        <v>0.8090619607758871</v>
      </c>
      <c r="AV4544">
        <f t="shared" si="3256"/>
        <v>12.427397260273972</v>
      </c>
      <c r="AW4544">
        <f t="shared" si="3257"/>
        <v>1.1309970889096094E-2</v>
      </c>
      <c r="AX4544">
        <f t="shared" si="3258"/>
        <v>20</v>
      </c>
      <c r="AY4544">
        <f t="shared" si="3259"/>
        <v>10000</v>
      </c>
      <c r="AZ4544">
        <f t="shared" si="3260"/>
        <v>0</v>
      </c>
      <c r="BA4544">
        <f t="shared" si="3261"/>
        <v>0</v>
      </c>
      <c r="BB4544">
        <f t="shared" si="3262"/>
        <v>1.0469041567010056</v>
      </c>
    </row>
    <row r="4545" spans="6:54" x14ac:dyDescent="0.25">
      <c r="F4545">
        <v>4537</v>
      </c>
      <c r="G4545" t="b">
        <f t="shared" si="3223"/>
        <v>0</v>
      </c>
      <c r="H4545">
        <f t="shared" si="3224"/>
        <v>1.2999961429881894</v>
      </c>
      <c r="I4545">
        <f t="shared" si="3263"/>
        <v>5488.7887266640391</v>
      </c>
      <c r="J4545">
        <f t="shared" si="3264"/>
        <v>4458.7281450183127</v>
      </c>
      <c r="K4545" s="15">
        <f t="shared" si="3241"/>
        <v>9947.5168716823518</v>
      </c>
      <c r="L4545">
        <f t="shared" si="3225"/>
        <v>0.98251912017216192</v>
      </c>
      <c r="M4545">
        <f t="shared" si="3242"/>
        <v>0.81233371642785501</v>
      </c>
      <c r="N4545">
        <f t="shared" si="3226"/>
        <v>0</v>
      </c>
      <c r="O4545">
        <f t="shared" si="3227"/>
        <v>1.0996957081301751E-3</v>
      </c>
      <c r="P4545">
        <f t="shared" si="3228"/>
        <v>3.7172585865505444E-5</v>
      </c>
      <c r="Q4545">
        <f t="shared" si="3265"/>
        <v>1.1368682939956805E-3</v>
      </c>
      <c r="R4545">
        <f t="shared" si="3266"/>
        <v>1.1362223040617403E-3</v>
      </c>
      <c r="S4545">
        <f t="shared" si="3267"/>
        <v>9.0904879619417523E-4</v>
      </c>
      <c r="T4545" s="17">
        <f t="shared" si="3243"/>
        <v>43.42759891008167</v>
      </c>
      <c r="U4545" s="17">
        <f t="shared" si="3244"/>
        <v>23.481398104022993</v>
      </c>
      <c r="V4545">
        <f t="shared" si="3268"/>
        <v>19.946200806058677</v>
      </c>
      <c r="W4545">
        <f t="shared" si="3245"/>
        <v>2676.6760293219941</v>
      </c>
      <c r="X4545">
        <f t="shared" si="3246"/>
        <v>0</v>
      </c>
      <c r="Y4545">
        <f t="shared" si="3229"/>
        <v>17.951580725452811</v>
      </c>
      <c r="Z4545">
        <f t="shared" si="3230"/>
        <v>4012.8553305164814</v>
      </c>
      <c r="AA4545">
        <f t="shared" si="3231"/>
        <v>6.6486671146835388</v>
      </c>
      <c r="AB4545">
        <f t="shared" si="3247"/>
        <v>17.951580725452811</v>
      </c>
      <c r="AC4545">
        <v>0</v>
      </c>
      <c r="AD4545">
        <f t="shared" si="3248"/>
        <v>0</v>
      </c>
      <c r="AE4545">
        <f t="shared" si="3232"/>
        <v>0</v>
      </c>
      <c r="AF4545">
        <f t="shared" si="3249"/>
        <v>4476.6797257437656</v>
      </c>
      <c r="AG4545">
        <f t="shared" si="3250"/>
        <v>5488.7887266640391</v>
      </c>
      <c r="AH4545">
        <f t="shared" si="3251"/>
        <v>0.62738978989338756</v>
      </c>
      <c r="AI4545">
        <f t="shared" si="3233"/>
        <v>0.32499715537377771</v>
      </c>
      <c r="AJ4545">
        <f t="shared" si="3234"/>
        <v>0.67500284462622229</v>
      </c>
      <c r="AK4545">
        <f t="shared" si="3235"/>
        <v>4476.6797257437656</v>
      </c>
      <c r="AL4545">
        <f t="shared" si="3236"/>
        <v>5488.7887266640391</v>
      </c>
      <c r="AM4545">
        <f t="shared" si="3252"/>
        <v>0.62738978989338756</v>
      </c>
      <c r="AN4545">
        <f t="shared" si="3253"/>
        <v>4476.6797257437656</v>
      </c>
      <c r="AO4545">
        <f t="shared" si="3253"/>
        <v>5488.7887266640391</v>
      </c>
      <c r="AP4545">
        <f t="shared" si="3237"/>
        <v>1051.5675090791237</v>
      </c>
      <c r="AQ4545">
        <f t="shared" si="3238"/>
        <v>3486.337317454555</v>
      </c>
      <c r="AR4545">
        <f t="shared" si="3239"/>
        <v>0</v>
      </c>
      <c r="AS4545">
        <f t="shared" si="3254"/>
        <v>4476.6797257437656</v>
      </c>
      <c r="AT4545">
        <f t="shared" si="3240"/>
        <v>0</v>
      </c>
      <c r="AU4545">
        <f t="shared" si="3255"/>
        <v>0.81233371642785501</v>
      </c>
      <c r="AV4545">
        <f t="shared" si="3256"/>
        <v>12.43013698630137</v>
      </c>
      <c r="AW4545">
        <f t="shared" si="3257"/>
        <v>1.1299601063925954E-2</v>
      </c>
      <c r="AX4545">
        <f t="shared" si="3258"/>
        <v>20</v>
      </c>
      <c r="AY4545">
        <f t="shared" si="3259"/>
        <v>10000</v>
      </c>
      <c r="AZ4545">
        <f t="shared" si="3260"/>
        <v>0</v>
      </c>
      <c r="BA4545">
        <f t="shared" si="3261"/>
        <v>0</v>
      </c>
      <c r="BB4545">
        <f t="shared" si="3262"/>
        <v>1.0487975216967993</v>
      </c>
    </row>
    <row r="4546" spans="6:54" x14ac:dyDescent="0.25">
      <c r="F4546">
        <v>4538</v>
      </c>
      <c r="G4546" t="b">
        <f t="shared" si="3223"/>
        <v>0</v>
      </c>
      <c r="H4546">
        <f t="shared" si="3224"/>
        <v>1.2999961544293241</v>
      </c>
      <c r="I4546">
        <f t="shared" si="3263"/>
        <v>5488.7887266640391</v>
      </c>
      <c r="J4546">
        <f t="shared" si="3264"/>
        <v>4476.6797257437656</v>
      </c>
      <c r="K4546" s="15">
        <f t="shared" si="3241"/>
        <v>9965.4684524078039</v>
      </c>
      <c r="L4546">
        <f t="shared" si="3225"/>
        <v>0.98251912017216192</v>
      </c>
      <c r="M4546">
        <f t="shared" si="3242"/>
        <v>0.81560430701157438</v>
      </c>
      <c r="N4546">
        <f t="shared" si="3226"/>
        <v>0</v>
      </c>
      <c r="O4546">
        <f t="shared" si="3227"/>
        <v>1.0996957081301751E-3</v>
      </c>
      <c r="P4546">
        <f t="shared" si="3228"/>
        <v>3.6331219625384795E-5</v>
      </c>
      <c r="Q4546">
        <f t="shared" si="3265"/>
        <v>1.1360269277555599E-3</v>
      </c>
      <c r="R4546">
        <f t="shared" si="3266"/>
        <v>1.135381893447196E-3</v>
      </c>
      <c r="S4546">
        <f t="shared" si="3267"/>
        <v>9.080159146764589E-4</v>
      </c>
      <c r="T4546" s="17">
        <f t="shared" si="3243"/>
        <v>43.42759891008167</v>
      </c>
      <c r="U4546" s="17">
        <f t="shared" si="3244"/>
        <v>23.488500922114419</v>
      </c>
      <c r="V4546">
        <f t="shared" si="3268"/>
        <v>19.939097987967251</v>
      </c>
      <c r="W4546">
        <f t="shared" si="3245"/>
        <v>2658.7245113945119</v>
      </c>
      <c r="X4546">
        <f t="shared" si="3246"/>
        <v>0</v>
      </c>
      <c r="Y4546">
        <f t="shared" si="3229"/>
        <v>17.945188189170526</v>
      </c>
      <c r="Z4546">
        <f t="shared" si="3230"/>
        <v>4029.0117531693891</v>
      </c>
      <c r="AA4546">
        <f t="shared" si="3231"/>
        <v>6.6462995323291238</v>
      </c>
      <c r="AB4546">
        <f t="shared" si="3247"/>
        <v>17.945188189170526</v>
      </c>
      <c r="AC4546">
        <v>0</v>
      </c>
      <c r="AD4546">
        <f t="shared" si="3248"/>
        <v>0</v>
      </c>
      <c r="AE4546">
        <f t="shared" si="3232"/>
        <v>0</v>
      </c>
      <c r="AF4546">
        <f t="shared" si="3249"/>
        <v>4494.6249139329366</v>
      </c>
      <c r="AG4546">
        <f t="shared" si="3250"/>
        <v>5488.7887266640391</v>
      </c>
      <c r="AH4546">
        <f t="shared" si="3251"/>
        <v>0.62990473483469367</v>
      </c>
      <c r="AI4546">
        <f t="shared" si="3233"/>
        <v>0.32499715730446616</v>
      </c>
      <c r="AJ4546">
        <f t="shared" si="3234"/>
        <v>0.67500284269553379</v>
      </c>
      <c r="AK4546">
        <f t="shared" si="3235"/>
        <v>4494.6249139329366</v>
      </c>
      <c r="AL4546">
        <f t="shared" si="3236"/>
        <v>5488.7887266640391</v>
      </c>
      <c r="AM4546">
        <f t="shared" si="3252"/>
        <v>0.62990473483469367</v>
      </c>
      <c r="AN4546">
        <f t="shared" si="3253"/>
        <v>4494.6249139329366</v>
      </c>
      <c r="AO4546">
        <f t="shared" si="3253"/>
        <v>5488.7887266640391</v>
      </c>
      <c r="AP4546">
        <f t="shared" si="3237"/>
        <v>1051.5675090791237</v>
      </c>
      <c r="AQ4546">
        <f t="shared" si="3238"/>
        <v>3500.3126257378067</v>
      </c>
      <c r="AR4546">
        <f t="shared" si="3239"/>
        <v>0</v>
      </c>
      <c r="AS4546">
        <f t="shared" si="3254"/>
        <v>4494.6249139329366</v>
      </c>
      <c r="AT4546">
        <f t="shared" si="3240"/>
        <v>0</v>
      </c>
      <c r="AU4546">
        <f t="shared" si="3255"/>
        <v>0.81560430701157438</v>
      </c>
      <c r="AV4546">
        <f t="shared" si="3256"/>
        <v>12.432876712328767</v>
      </c>
      <c r="AW4546">
        <f t="shared" si="3257"/>
        <v>1.128924992000485E-2</v>
      </c>
      <c r="AX4546">
        <f t="shared" si="3258"/>
        <v>20</v>
      </c>
      <c r="AY4546">
        <f t="shared" si="3259"/>
        <v>10000</v>
      </c>
      <c r="AZ4546">
        <f t="shared" si="3260"/>
        <v>0</v>
      </c>
      <c r="BA4546">
        <f t="shared" si="3261"/>
        <v>0</v>
      </c>
      <c r="BB4546">
        <f t="shared" si="3262"/>
        <v>1.0506902124675976</v>
      </c>
    </row>
    <row r="4547" spans="6:54" x14ac:dyDescent="0.25">
      <c r="F4547">
        <v>4539</v>
      </c>
      <c r="G4547" t="b">
        <f t="shared" si="3223"/>
        <v>0</v>
      </c>
      <c r="H4547">
        <f t="shared" si="3224"/>
        <v>1.2999961658365209</v>
      </c>
      <c r="I4547">
        <f t="shared" si="3263"/>
        <v>5488.7887266640391</v>
      </c>
      <c r="J4547">
        <f t="shared" si="3264"/>
        <v>4494.6249139329366</v>
      </c>
      <c r="K4547" s="15">
        <f t="shared" si="3241"/>
        <v>9983.4136405969766</v>
      </c>
      <c r="L4547">
        <f t="shared" si="3225"/>
        <v>0.98251912017216192</v>
      </c>
      <c r="M4547">
        <f t="shared" si="3242"/>
        <v>0.81887373294192489</v>
      </c>
      <c r="N4547">
        <f t="shared" si="3226"/>
        <v>0</v>
      </c>
      <c r="O4547">
        <f t="shared" si="3227"/>
        <v>1.0996957081301751E-3</v>
      </c>
      <c r="P4547">
        <f t="shared" si="3228"/>
        <v>3.5509186402538846E-5</v>
      </c>
      <c r="Q4547">
        <f t="shared" si="3265"/>
        <v>1.1352048945327139E-3</v>
      </c>
      <c r="R4547">
        <f t="shared" si="3266"/>
        <v>1.1345607932085056E-3</v>
      </c>
      <c r="S4547">
        <f t="shared" si="3267"/>
        <v>9.0698496984797331E-4</v>
      </c>
      <c r="T4547" s="17">
        <f t="shared" si="3243"/>
        <v>43.42759891008167</v>
      </c>
      <c r="U4547" s="17">
        <f t="shared" si="3244"/>
        <v>23.495601210900873</v>
      </c>
      <c r="V4547">
        <f t="shared" si="3268"/>
        <v>19.931997699180798</v>
      </c>
      <c r="W4547">
        <f t="shared" si="3245"/>
        <v>2640.7793858170344</v>
      </c>
      <c r="X4547">
        <f t="shared" si="3246"/>
        <v>0</v>
      </c>
      <c r="Y4547">
        <f t="shared" si="3229"/>
        <v>17.938797929262719</v>
      </c>
      <c r="Z4547">
        <f t="shared" si="3230"/>
        <v>4045.1624225396431</v>
      </c>
      <c r="AA4547">
        <f t="shared" si="3231"/>
        <v>6.6439327930679353</v>
      </c>
      <c r="AB4547">
        <f t="shared" si="3247"/>
        <v>17.938797929262719</v>
      </c>
      <c r="AC4547">
        <v>0</v>
      </c>
      <c r="AD4547">
        <f t="shared" si="3248"/>
        <v>0</v>
      </c>
      <c r="AE4547">
        <f t="shared" si="3232"/>
        <v>0</v>
      </c>
      <c r="AF4547">
        <f t="shared" si="3249"/>
        <v>4512.5637118621989</v>
      </c>
      <c r="AG4547">
        <f t="shared" si="3250"/>
        <v>5488.7887266640391</v>
      </c>
      <c r="AH4547">
        <f t="shared" si="3251"/>
        <v>0.63241878417741826</v>
      </c>
      <c r="AI4547">
        <f t="shared" si="3233"/>
        <v>0.32499715922942757</v>
      </c>
      <c r="AJ4547">
        <f t="shared" si="3234"/>
        <v>0.67500284077057238</v>
      </c>
      <c r="AK4547">
        <f t="shared" si="3235"/>
        <v>4512.5637118621989</v>
      </c>
      <c r="AL4547">
        <f t="shared" si="3236"/>
        <v>5488.7887266640391</v>
      </c>
      <c r="AM4547">
        <f t="shared" si="3252"/>
        <v>0.63241878417741826</v>
      </c>
      <c r="AN4547">
        <f t="shared" si="3253"/>
        <v>4512.5637118621989</v>
      </c>
      <c r="AO4547">
        <f t="shared" si="3253"/>
        <v>5488.7887266640391</v>
      </c>
      <c r="AP4547">
        <f t="shared" si="3237"/>
        <v>1051.5675090791237</v>
      </c>
      <c r="AQ4547">
        <f t="shared" si="3238"/>
        <v>3514.2829574306047</v>
      </c>
      <c r="AR4547">
        <f t="shared" si="3239"/>
        <v>0</v>
      </c>
      <c r="AS4547">
        <f t="shared" si="3254"/>
        <v>4512.5637118621989</v>
      </c>
      <c r="AT4547">
        <f t="shared" si="3240"/>
        <v>0</v>
      </c>
      <c r="AU4547">
        <f t="shared" si="3255"/>
        <v>0.81887373294192489</v>
      </c>
      <c r="AV4547">
        <f t="shared" si="3256"/>
        <v>12.435616438356165</v>
      </c>
      <c r="AW4547">
        <f t="shared" si="3257"/>
        <v>1.1278917200383428E-2</v>
      </c>
      <c r="AX4547">
        <f t="shared" si="3258"/>
        <v>20</v>
      </c>
      <c r="AY4547">
        <f t="shared" si="3259"/>
        <v>10000</v>
      </c>
      <c r="AZ4547">
        <f t="shared" si="3260"/>
        <v>0</v>
      </c>
      <c r="BA4547">
        <f t="shared" si="3261"/>
        <v>0</v>
      </c>
      <c r="BB4547">
        <f t="shared" si="3262"/>
        <v>1.0525822292534917</v>
      </c>
    </row>
    <row r="4548" spans="6:54" x14ac:dyDescent="0.25">
      <c r="F4548">
        <v>4540</v>
      </c>
      <c r="G4548" t="b">
        <f t="shared" si="3223"/>
        <v>0</v>
      </c>
      <c r="H4548">
        <f t="shared" si="3224"/>
        <v>1.2999961772098803</v>
      </c>
      <c r="I4548">
        <f t="shared" si="3263"/>
        <v>5488.7887266640391</v>
      </c>
      <c r="J4548">
        <f t="shared" si="3264"/>
        <v>4512.5637118621989</v>
      </c>
      <c r="K4548" s="15">
        <f t="shared" si="3241"/>
        <v>10001.352438526239</v>
      </c>
      <c r="L4548">
        <f t="shared" si="3225"/>
        <v>0.98251912017216192</v>
      </c>
      <c r="M4548">
        <f t="shared" si="3242"/>
        <v>0.82214199463363791</v>
      </c>
      <c r="N4548">
        <f t="shared" si="3226"/>
        <v>0</v>
      </c>
      <c r="O4548">
        <f t="shared" si="3227"/>
        <v>1.0996957081301751E-3</v>
      </c>
      <c r="P4548">
        <f t="shared" si="3228"/>
        <v>3.4706035413947439E-5</v>
      </c>
      <c r="Q4548">
        <f t="shared" si="3265"/>
        <v>1.1344017435441225E-3</v>
      </c>
      <c r="R4548">
        <f t="shared" si="3266"/>
        <v>1.1337585531213668E-3</v>
      </c>
      <c r="S4548">
        <f t="shared" si="3267"/>
        <v>9.0595594026115437E-4</v>
      </c>
      <c r="T4548" s="17">
        <f t="shared" si="3243"/>
        <v>43.42759891008167</v>
      </c>
      <c r="U4548" s="17">
        <f t="shared" si="3244"/>
        <v>23.502698971283042</v>
      </c>
      <c r="V4548">
        <f t="shared" si="3268"/>
        <v>19.924899938798628</v>
      </c>
      <c r="W4548">
        <f t="shared" si="3245"/>
        <v>2622.8406503137385</v>
      </c>
      <c r="X4548">
        <f t="shared" si="3246"/>
        <v>0</v>
      </c>
      <c r="Y4548">
        <f t="shared" si="3229"/>
        <v>17.932409944918767</v>
      </c>
      <c r="Z4548">
        <f t="shared" si="3230"/>
        <v>4061.307340675979</v>
      </c>
      <c r="AA4548">
        <f t="shared" si="3231"/>
        <v>6.6415668965997474</v>
      </c>
      <c r="AB4548">
        <f t="shared" si="3247"/>
        <v>17.932409944918767</v>
      </c>
      <c r="AC4548">
        <v>0</v>
      </c>
      <c r="AD4548">
        <f t="shared" si="3248"/>
        <v>0</v>
      </c>
      <c r="AE4548">
        <f t="shared" si="3232"/>
        <v>0</v>
      </c>
      <c r="AF4548">
        <f t="shared" si="3249"/>
        <v>4530.4961218071176</v>
      </c>
      <c r="AG4548">
        <f t="shared" si="3250"/>
        <v>5488.7887266640391</v>
      </c>
      <c r="AH4548">
        <f t="shared" si="3251"/>
        <v>0.63493193824064453</v>
      </c>
      <c r="AI4548">
        <f t="shared" si="3233"/>
        <v>0.32499716114867894</v>
      </c>
      <c r="AJ4548">
        <f t="shared" si="3234"/>
        <v>0.67500283885132106</v>
      </c>
      <c r="AK4548">
        <f t="shared" si="3235"/>
        <v>4530.4961218071176</v>
      </c>
      <c r="AL4548">
        <f t="shared" si="3236"/>
        <v>5488.7887266640391</v>
      </c>
      <c r="AM4548">
        <f t="shared" si="3252"/>
        <v>0.63493193824064453</v>
      </c>
      <c r="AN4548">
        <f t="shared" si="3253"/>
        <v>4530.4961218071176</v>
      </c>
      <c r="AO4548">
        <f t="shared" si="3253"/>
        <v>5488.7887266640391</v>
      </c>
      <c r="AP4548">
        <f t="shared" si="3237"/>
        <v>1051.5675090791237</v>
      </c>
      <c r="AQ4548">
        <f t="shared" si="3238"/>
        <v>3528.2483143051072</v>
      </c>
      <c r="AR4548">
        <f t="shared" si="3239"/>
        <v>0</v>
      </c>
      <c r="AS4548">
        <f t="shared" si="3254"/>
        <v>4530.4961218071176</v>
      </c>
      <c r="AT4548">
        <f t="shared" si="3240"/>
        <v>0</v>
      </c>
      <c r="AU4548">
        <f t="shared" si="3255"/>
        <v>0.82214199463363791</v>
      </c>
      <c r="AV4548">
        <f t="shared" si="3256"/>
        <v>12.438356164383562</v>
      </c>
      <c r="AW4548">
        <f t="shared" si="3257"/>
        <v>1.1268602654207234E-2</v>
      </c>
      <c r="AX4548">
        <f t="shared" si="3258"/>
        <v>20</v>
      </c>
      <c r="AY4548">
        <f t="shared" si="3259"/>
        <v>10000</v>
      </c>
      <c r="AZ4548">
        <f t="shared" si="3260"/>
        <v>0</v>
      </c>
      <c r="BA4548">
        <f t="shared" si="3261"/>
        <v>0</v>
      </c>
      <c r="BB4548">
        <f t="shared" si="3262"/>
        <v>1.054473572294486</v>
      </c>
    </row>
    <row r="4549" spans="6:54" x14ac:dyDescent="0.25">
      <c r="F4549">
        <v>4541</v>
      </c>
      <c r="G4549" t="b">
        <f t="shared" si="3223"/>
        <v>0</v>
      </c>
      <c r="H4549">
        <f t="shared" si="3224"/>
        <v>1.2999961885495026</v>
      </c>
      <c r="I4549">
        <f t="shared" si="3263"/>
        <v>5488.7887266640391</v>
      </c>
      <c r="J4549">
        <f t="shared" si="3264"/>
        <v>4530.4961218071176</v>
      </c>
      <c r="K4549" s="15">
        <f t="shared" si="3241"/>
        <v>10019.284848471158</v>
      </c>
      <c r="L4549">
        <f t="shared" si="3225"/>
        <v>0.98251912017216192</v>
      </c>
      <c r="M4549">
        <f t="shared" si="3242"/>
        <v>0.82540909250129768</v>
      </c>
      <c r="N4549">
        <f t="shared" si="3226"/>
        <v>0</v>
      </c>
      <c r="O4549">
        <f t="shared" si="3227"/>
        <v>1.0996957081301751E-3</v>
      </c>
      <c r="P4549">
        <f t="shared" si="3228"/>
        <v>3.3921326537714988E-5</v>
      </c>
      <c r="Q4549">
        <f t="shared" si="3265"/>
        <v>1.13361703466789E-3</v>
      </c>
      <c r="R4549">
        <f t="shared" si="3266"/>
        <v>1.132974733607961E-3</v>
      </c>
      <c r="S4549">
        <f t="shared" si="3267"/>
        <v>9.0492880496513214E-4</v>
      </c>
      <c r="T4549" s="17">
        <f t="shared" si="3243"/>
        <v>43.42759891008167</v>
      </c>
      <c r="U4549" s="17">
        <f t="shared" si="3244"/>
        <v>23.509794204161285</v>
      </c>
      <c r="V4549">
        <f t="shared" si="3268"/>
        <v>19.917804705920386</v>
      </c>
      <c r="W4549">
        <f t="shared" si="3245"/>
        <v>2604.9083026096114</v>
      </c>
      <c r="X4549">
        <f t="shared" si="3246"/>
        <v>0</v>
      </c>
      <c r="Y4549">
        <f t="shared" si="3229"/>
        <v>17.926024235328349</v>
      </c>
      <c r="Z4549">
        <f t="shared" si="3230"/>
        <v>4077.4465096264057</v>
      </c>
      <c r="AA4549">
        <f t="shared" si="3231"/>
        <v>6.6392018426244421</v>
      </c>
      <c r="AB4549">
        <f t="shared" si="3247"/>
        <v>17.926024235328349</v>
      </c>
      <c r="AC4549">
        <v>0</v>
      </c>
      <c r="AD4549">
        <f t="shared" si="3248"/>
        <v>0</v>
      </c>
      <c r="AE4549">
        <f t="shared" si="3232"/>
        <v>0</v>
      </c>
      <c r="AF4549">
        <f t="shared" si="3249"/>
        <v>4548.422146042446</v>
      </c>
      <c r="AG4549">
        <f t="shared" si="3250"/>
        <v>5488.7887266640391</v>
      </c>
      <c r="AH4549">
        <f t="shared" si="3251"/>
        <v>0.63744419734334112</v>
      </c>
      <c r="AI4549">
        <f t="shared" si="3233"/>
        <v>0.32499716306223719</v>
      </c>
      <c r="AJ4549">
        <f t="shared" si="3234"/>
        <v>0.67500283693776286</v>
      </c>
      <c r="AK4549">
        <f t="shared" si="3235"/>
        <v>4548.422146042446</v>
      </c>
      <c r="AL4549">
        <f t="shared" si="3236"/>
        <v>5488.7887266640391</v>
      </c>
      <c r="AM4549">
        <f t="shared" si="3252"/>
        <v>0.63744419734334112</v>
      </c>
      <c r="AN4549">
        <f t="shared" si="3253"/>
        <v>4548.422146042446</v>
      </c>
      <c r="AO4549">
        <f t="shared" si="3253"/>
        <v>5488.7887266640391</v>
      </c>
      <c r="AP4549">
        <f t="shared" si="3237"/>
        <v>1051.5675090791237</v>
      </c>
      <c r="AQ4549">
        <f t="shared" si="3238"/>
        <v>3542.2086981328421</v>
      </c>
      <c r="AR4549">
        <f t="shared" si="3239"/>
        <v>0</v>
      </c>
      <c r="AS4549">
        <f t="shared" si="3254"/>
        <v>4548.422146042446</v>
      </c>
      <c r="AT4549">
        <f t="shared" si="3240"/>
        <v>0</v>
      </c>
      <c r="AU4549">
        <f t="shared" si="3255"/>
        <v>0.82540909250129768</v>
      </c>
      <c r="AV4549">
        <f t="shared" si="3256"/>
        <v>12.441095890410958</v>
      </c>
      <c r="AW4549">
        <f t="shared" si="3257"/>
        <v>1.1258306036566204E-2</v>
      </c>
      <c r="AX4549">
        <f t="shared" si="3258"/>
        <v>20</v>
      </c>
      <c r="AY4549">
        <f t="shared" si="3259"/>
        <v>10000</v>
      </c>
      <c r="AZ4549">
        <f t="shared" si="3260"/>
        <v>0</v>
      </c>
      <c r="BA4549">
        <f t="shared" si="3261"/>
        <v>0</v>
      </c>
      <c r="BB4549">
        <f t="shared" si="3262"/>
        <v>1.0563642418305006</v>
      </c>
    </row>
    <row r="4550" spans="6:54" x14ac:dyDescent="0.25">
      <c r="F4550">
        <v>4542</v>
      </c>
      <c r="G4550" t="b">
        <f t="shared" si="3223"/>
        <v>0</v>
      </c>
      <c r="H4550">
        <f t="shared" si="3224"/>
        <v>1.2999961998554885</v>
      </c>
      <c r="I4550">
        <f t="shared" si="3263"/>
        <v>5488.7887266640391</v>
      </c>
      <c r="J4550">
        <f t="shared" si="3264"/>
        <v>4548.422146042446</v>
      </c>
      <c r="K4550" s="15">
        <f t="shared" si="3241"/>
        <v>10037.210872706484</v>
      </c>
      <c r="L4550">
        <f t="shared" si="3225"/>
        <v>0.98251912017216192</v>
      </c>
      <c r="M4550">
        <f t="shared" si="3242"/>
        <v>0.82867502695934037</v>
      </c>
      <c r="N4550">
        <f t="shared" si="3226"/>
        <v>0</v>
      </c>
      <c r="O4550">
        <f t="shared" si="3227"/>
        <v>1.0996957081301751E-3</v>
      </c>
      <c r="P4550">
        <f t="shared" si="3228"/>
        <v>3.315463005742873E-5</v>
      </c>
      <c r="Q4550">
        <f t="shared" si="3265"/>
        <v>1.1328503381876037E-3</v>
      </c>
      <c r="R4550">
        <f t="shared" si="3266"/>
        <v>1.1322089054818241E-3</v>
      </c>
      <c r="S4550">
        <f t="shared" si="3267"/>
        <v>9.0390354349339261E-4</v>
      </c>
      <c r="T4550" s="17">
        <f t="shared" si="3243"/>
        <v>43.42759891008167</v>
      </c>
      <c r="U4550" s="17">
        <f t="shared" si="3244"/>
        <v>23.516886910435641</v>
      </c>
      <c r="V4550">
        <f t="shared" si="3268"/>
        <v>19.910711999646029</v>
      </c>
      <c r="W4550">
        <f t="shared" si="3245"/>
        <v>2586.9823404304507</v>
      </c>
      <c r="X4550">
        <f t="shared" si="3246"/>
        <v>0</v>
      </c>
      <c r="Y4550">
        <f t="shared" si="3229"/>
        <v>17.919640799681428</v>
      </c>
      <c r="Z4550">
        <f t="shared" si="3230"/>
        <v>4093.5799314382016</v>
      </c>
      <c r="AA4550">
        <f t="shared" si="3231"/>
        <v>6.6368376308420114</v>
      </c>
      <c r="AB4550">
        <f t="shared" si="3247"/>
        <v>17.919640799681428</v>
      </c>
      <c r="AC4550">
        <v>0</v>
      </c>
      <c r="AD4550">
        <f t="shared" si="3248"/>
        <v>0</v>
      </c>
      <c r="AE4550">
        <f t="shared" si="3232"/>
        <v>0</v>
      </c>
      <c r="AF4550">
        <f t="shared" si="3249"/>
        <v>4566.3417868421275</v>
      </c>
      <c r="AG4550">
        <f t="shared" si="3250"/>
        <v>5488.7887266640391</v>
      </c>
      <c r="AH4550">
        <f t="shared" si="3251"/>
        <v>0.63995556180436197</v>
      </c>
      <c r="AI4550">
        <f t="shared" si="3233"/>
        <v>0.32499716497011921</v>
      </c>
      <c r="AJ4550">
        <f t="shared" si="3234"/>
        <v>0.67500283502988068</v>
      </c>
      <c r="AK4550">
        <f t="shared" si="3235"/>
        <v>4566.3417868421275</v>
      </c>
      <c r="AL4550">
        <f t="shared" si="3236"/>
        <v>5488.7887266640391</v>
      </c>
      <c r="AM4550">
        <f t="shared" si="3252"/>
        <v>0.63995556180436197</v>
      </c>
      <c r="AN4550">
        <f t="shared" si="3253"/>
        <v>4566.3417868421275</v>
      </c>
      <c r="AO4550">
        <f t="shared" si="3253"/>
        <v>5488.7887266640391</v>
      </c>
      <c r="AP4550">
        <f t="shared" si="3237"/>
        <v>1051.5675090791237</v>
      </c>
      <c r="AQ4550">
        <f t="shared" si="3238"/>
        <v>3556.1641106847042</v>
      </c>
      <c r="AR4550">
        <f t="shared" si="3239"/>
        <v>0</v>
      </c>
      <c r="AS4550">
        <f t="shared" si="3254"/>
        <v>4566.3417868421275</v>
      </c>
      <c r="AT4550">
        <f t="shared" si="3240"/>
        <v>0</v>
      </c>
      <c r="AU4550">
        <f t="shared" si="3255"/>
        <v>0.82867502695934037</v>
      </c>
      <c r="AV4550">
        <f t="shared" si="3256"/>
        <v>12.443835616438356</v>
      </c>
      <c r="AW4550">
        <f t="shared" si="3257"/>
        <v>1.1248027108347916E-2</v>
      </c>
      <c r="AX4550">
        <f t="shared" si="3258"/>
        <v>20</v>
      </c>
      <c r="AY4550">
        <f t="shared" si="3259"/>
        <v>10000</v>
      </c>
      <c r="AZ4550">
        <f t="shared" si="3260"/>
        <v>0</v>
      </c>
      <c r="BA4550">
        <f t="shared" si="3261"/>
        <v>0</v>
      </c>
      <c r="BB4550">
        <f t="shared" si="3262"/>
        <v>1.0582542381013698</v>
      </c>
    </row>
    <row r="4551" spans="6:54" x14ac:dyDescent="0.25">
      <c r="F4551">
        <v>4543</v>
      </c>
      <c r="G4551" t="b">
        <f t="shared" si="3223"/>
        <v>0</v>
      </c>
      <c r="H4551">
        <f t="shared" si="3224"/>
        <v>1.2999962111279368</v>
      </c>
      <c r="I4551">
        <f t="shared" si="3263"/>
        <v>5488.7887266640391</v>
      </c>
      <c r="J4551">
        <f t="shared" si="3264"/>
        <v>4566.3417868421275</v>
      </c>
      <c r="K4551" s="15">
        <f t="shared" si="3241"/>
        <v>10055.130513506167</v>
      </c>
      <c r="L4551">
        <f t="shared" si="3225"/>
        <v>0.98251912017216192</v>
      </c>
      <c r="M4551">
        <f t="shared" si="3242"/>
        <v>0.83193979842205479</v>
      </c>
      <c r="N4551">
        <f t="shared" si="3226"/>
        <v>0</v>
      </c>
      <c r="O4551">
        <f t="shared" si="3227"/>
        <v>1.0996957081301751E-3</v>
      </c>
      <c r="P4551">
        <f t="shared" si="3228"/>
        <v>3.2405526412729608E-5</v>
      </c>
      <c r="Q4551">
        <f t="shared" si="3265"/>
        <v>1.1321012345429048E-3</v>
      </c>
      <c r="R4551">
        <f t="shared" si="3266"/>
        <v>1.1314606496987123E-3</v>
      </c>
      <c r="S4551">
        <f t="shared" si="3267"/>
        <v>9.0288013585175281E-4</v>
      </c>
      <c r="T4551" s="17">
        <f t="shared" si="3243"/>
        <v>43.42759891008167</v>
      </c>
      <c r="U4551" s="17">
        <f t="shared" si="3244"/>
        <v>23.523977091005833</v>
      </c>
      <c r="V4551">
        <f t="shared" si="3268"/>
        <v>19.903621819075838</v>
      </c>
      <c r="W4551">
        <f t="shared" si="3245"/>
        <v>2569.0627615028561</v>
      </c>
      <c r="X4551">
        <f t="shared" si="3246"/>
        <v>0</v>
      </c>
      <c r="Y4551">
        <f t="shared" si="3229"/>
        <v>17.913259637168256</v>
      </c>
      <c r="Z4551">
        <f t="shared" si="3230"/>
        <v>4109.7076081579153</v>
      </c>
      <c r="AA4551">
        <f t="shared" si="3231"/>
        <v>6.6344742609525493</v>
      </c>
      <c r="AB4551">
        <f t="shared" si="3247"/>
        <v>17.913259637168256</v>
      </c>
      <c r="AC4551">
        <v>0</v>
      </c>
      <c r="AD4551">
        <f t="shared" si="3248"/>
        <v>0</v>
      </c>
      <c r="AE4551">
        <f t="shared" si="3232"/>
        <v>-3.5527136788005009E-15</v>
      </c>
      <c r="AF4551">
        <f t="shared" si="3249"/>
        <v>4584.2550464792957</v>
      </c>
      <c r="AG4551">
        <f t="shared" si="3250"/>
        <v>5488.7887266640391</v>
      </c>
      <c r="AH4551">
        <f t="shared" si="3251"/>
        <v>0.64246603194244778</v>
      </c>
      <c r="AI4551">
        <f t="shared" si="3233"/>
        <v>0.32499716687234187</v>
      </c>
      <c r="AJ4551">
        <f t="shared" si="3234"/>
        <v>0.67500283312765819</v>
      </c>
      <c r="AK4551">
        <f t="shared" si="3235"/>
        <v>4584.2550464792957</v>
      </c>
      <c r="AL4551">
        <f t="shared" si="3236"/>
        <v>5488.7887266640391</v>
      </c>
      <c r="AM4551">
        <f t="shared" si="3252"/>
        <v>0.64246603194244778</v>
      </c>
      <c r="AN4551">
        <f t="shared" si="3253"/>
        <v>4584.2550464792957</v>
      </c>
      <c r="AO4551">
        <f t="shared" si="3253"/>
        <v>5488.7887266640391</v>
      </c>
      <c r="AP4551">
        <f t="shared" si="3237"/>
        <v>1051.5675090791237</v>
      </c>
      <c r="AQ4551">
        <f t="shared" si="3238"/>
        <v>3570.114553730959</v>
      </c>
      <c r="AR4551">
        <f t="shared" si="3239"/>
        <v>0</v>
      </c>
      <c r="AS4551">
        <f t="shared" si="3254"/>
        <v>4584.2550464792957</v>
      </c>
      <c r="AT4551">
        <f t="shared" si="3240"/>
        <v>0</v>
      </c>
      <c r="AU4551">
        <f t="shared" si="3255"/>
        <v>0.83193979842205479</v>
      </c>
      <c r="AV4551">
        <f t="shared" si="3256"/>
        <v>12.446575342465753</v>
      </c>
      <c r="AW4551">
        <f t="shared" si="3257"/>
        <v>1.1237765636094556E-2</v>
      </c>
      <c r="AX4551">
        <f t="shared" si="3258"/>
        <v>20</v>
      </c>
      <c r="AY4551">
        <f t="shared" si="3259"/>
        <v>10000</v>
      </c>
      <c r="AZ4551">
        <f t="shared" si="3260"/>
        <v>0</v>
      </c>
      <c r="BA4551">
        <f t="shared" si="3261"/>
        <v>0</v>
      </c>
      <c r="BB4551">
        <f t="shared" si="3262"/>
        <v>1.0601435613468426</v>
      </c>
    </row>
    <row r="4552" spans="6:54" x14ac:dyDescent="0.25">
      <c r="F4552">
        <v>4544</v>
      </c>
      <c r="G4552" t="b">
        <f t="shared" si="3223"/>
        <v>0</v>
      </c>
      <c r="H4552">
        <f t="shared" si="3224"/>
        <v>1.2999962223669479</v>
      </c>
      <c r="I4552">
        <f t="shared" si="3263"/>
        <v>5488.7887266640391</v>
      </c>
      <c r="J4552">
        <f t="shared" si="3264"/>
        <v>4584.2550464792957</v>
      </c>
      <c r="K4552" s="15">
        <f t="shared" si="3241"/>
        <v>10073.043773143334</v>
      </c>
      <c r="L4552">
        <f t="shared" si="3225"/>
        <v>0.98251912017216192</v>
      </c>
      <c r="M4552">
        <f t="shared" si="3242"/>
        <v>0.83520340730358222</v>
      </c>
      <c r="N4552">
        <f t="shared" si="3226"/>
        <v>0</v>
      </c>
      <c r="O4552">
        <f t="shared" si="3227"/>
        <v>1.0996957081301751E-3</v>
      </c>
      <c r="P4552">
        <f t="shared" si="3228"/>
        <v>3.1673605955943015E-5</v>
      </c>
      <c r="Q4552">
        <f t="shared" si="3265"/>
        <v>1.1313693140861181E-3</v>
      </c>
      <c r="R4552">
        <f t="shared" si="3266"/>
        <v>1.1307295571135745E-3</v>
      </c>
      <c r="S4552">
        <f t="shared" si="3267"/>
        <v>9.0185856250664192E-4</v>
      </c>
      <c r="T4552" s="17">
        <f t="shared" si="3243"/>
        <v>43.42759891008167</v>
      </c>
      <c r="U4552" s="17">
        <f t="shared" si="3244"/>
        <v>23.531064746771261</v>
      </c>
      <c r="V4552">
        <f t="shared" si="3268"/>
        <v>19.89653416331041</v>
      </c>
      <c r="W4552">
        <f t="shared" si="3245"/>
        <v>2551.1495635542451</v>
      </c>
      <c r="X4552">
        <f t="shared" si="3246"/>
        <v>0</v>
      </c>
      <c r="Y4552">
        <f t="shared" si="3229"/>
        <v>17.906880746979368</v>
      </c>
      <c r="Z4552">
        <f t="shared" si="3230"/>
        <v>4125.8295418313664</v>
      </c>
      <c r="AA4552">
        <f t="shared" si="3231"/>
        <v>6.6321117326562593</v>
      </c>
      <c r="AB4552">
        <f t="shared" si="3247"/>
        <v>17.906880746979368</v>
      </c>
      <c r="AC4552">
        <v>0</v>
      </c>
      <c r="AD4552">
        <f t="shared" si="3248"/>
        <v>0</v>
      </c>
      <c r="AE4552">
        <f t="shared" si="3232"/>
        <v>0</v>
      </c>
      <c r="AF4552">
        <f t="shared" si="3249"/>
        <v>4602.1619272262751</v>
      </c>
      <c r="AG4552">
        <f t="shared" si="3250"/>
        <v>5488.7887266640391</v>
      </c>
      <c r="AH4552">
        <f t="shared" si="3251"/>
        <v>0.64497560807622401</v>
      </c>
      <c r="AI4552">
        <f t="shared" si="3233"/>
        <v>0.32499716876892187</v>
      </c>
      <c r="AJ4552">
        <f t="shared" si="3234"/>
        <v>0.67500283123107807</v>
      </c>
      <c r="AK4552">
        <f t="shared" si="3235"/>
        <v>4602.1619272262751</v>
      </c>
      <c r="AL4552">
        <f t="shared" si="3236"/>
        <v>5488.7887266640391</v>
      </c>
      <c r="AM4552">
        <f t="shared" si="3252"/>
        <v>0.64497560807622401</v>
      </c>
      <c r="AN4552">
        <f t="shared" si="3253"/>
        <v>4602.1619272262751</v>
      </c>
      <c r="AO4552">
        <f t="shared" si="3253"/>
        <v>5488.7887266640391</v>
      </c>
      <c r="AP4552">
        <f t="shared" si="3237"/>
        <v>1051.5675090791237</v>
      </c>
      <c r="AQ4552">
        <f t="shared" si="3238"/>
        <v>3584.0600290412413</v>
      </c>
      <c r="AR4552">
        <f t="shared" si="3239"/>
        <v>0</v>
      </c>
      <c r="AS4552">
        <f t="shared" si="3254"/>
        <v>4602.1619272262751</v>
      </c>
      <c r="AT4552">
        <f t="shared" si="3240"/>
        <v>0</v>
      </c>
      <c r="AU4552">
        <f t="shared" si="3255"/>
        <v>0.83520340730358222</v>
      </c>
      <c r="AV4552">
        <f t="shared" si="3256"/>
        <v>12.449315068493151</v>
      </c>
      <c r="AW4552">
        <f t="shared" si="3257"/>
        <v>1.1227521391863509E-2</v>
      </c>
      <c r="AX4552">
        <f t="shared" si="3258"/>
        <v>20</v>
      </c>
      <c r="AY4552">
        <f t="shared" si="3259"/>
        <v>10000</v>
      </c>
      <c r="AZ4552">
        <f t="shared" si="3260"/>
        <v>0</v>
      </c>
      <c r="BA4552">
        <f t="shared" si="3261"/>
        <v>0</v>
      </c>
      <c r="BB4552">
        <f t="shared" si="3262"/>
        <v>1.0620322118065824</v>
      </c>
    </row>
    <row r="4553" spans="6:54" x14ac:dyDescent="0.25">
      <c r="F4553">
        <v>4545</v>
      </c>
      <c r="G4553" t="b">
        <f t="shared" ref="G4553:G4616" si="3269">(MOD(F4553,365)=0)</f>
        <v>0</v>
      </c>
      <c r="H4553">
        <f t="shared" ref="H4553:H4616" si="3270">$D$10+($D$11-$D$10)*EXP(0.001*$D$29*MIN(F4553-100*$D$30,1000000))/(1+EXP(0.001*$D$29*MIN(F4553-100*$D$30,1000000)))</f>
        <v>1.2999962335726203</v>
      </c>
      <c r="I4553">
        <f t="shared" si="3263"/>
        <v>5488.7887266640391</v>
      </c>
      <c r="J4553">
        <f t="shared" si="3264"/>
        <v>4602.1619272262751</v>
      </c>
      <c r="K4553" s="15">
        <f t="shared" si="3241"/>
        <v>10090.950653890315</v>
      </c>
      <c r="L4553">
        <f t="shared" ref="L4553:L4616" si="3271">(I4553/$D$20)^(1/3)</f>
        <v>0.98251912017216192</v>
      </c>
      <c r="M4553">
        <f t="shared" si="3242"/>
        <v>0.83846585401791629</v>
      </c>
      <c r="N4553">
        <f t="shared" ref="N4553:N4616" si="3272">$D$26/(1+EXP(-$D$28*(L4553-$D$27)))</f>
        <v>0</v>
      </c>
      <c r="O4553">
        <f t="shared" ref="O4553:O4616" si="3273">$D$21+($D$22-$D$21)*EXP(-$D$23*L4553)</f>
        <v>1.0996957081301751E-3</v>
      </c>
      <c r="P4553">
        <f t="shared" ref="P4553:P4616" si="3274">$D$24*EXP(-$D$25*M4553)</f>
        <v>3.0958468714620553E-5</v>
      </c>
      <c r="Q4553">
        <f t="shared" si="3265"/>
        <v>1.1306541768447956E-3</v>
      </c>
      <c r="R4553">
        <f t="shared" si="3266"/>
        <v>1.1300152282436304E-3</v>
      </c>
      <c r="S4553">
        <f t="shared" si="3267"/>
        <v>9.0083880437367969E-4</v>
      </c>
      <c r="T4553" s="17">
        <f t="shared" si="3243"/>
        <v>43.42759891008167</v>
      </c>
      <c r="U4553" s="17">
        <f t="shared" si="3244"/>
        <v>23.538149878631007</v>
      </c>
      <c r="V4553">
        <f t="shared" si="3268"/>
        <v>19.889449031450663</v>
      </c>
      <c r="W4553">
        <f t="shared" si="3245"/>
        <v>2533.2427443128345</v>
      </c>
      <c r="X4553">
        <f t="shared" si="3246"/>
        <v>0</v>
      </c>
      <c r="Y4553">
        <f t="shared" ref="Y4553:Y4616" si="3275">IF(V4553&gt;0,V4553*$D$17,0)</f>
        <v>17.900504128305599</v>
      </c>
      <c r="Z4553">
        <f t="shared" ref="Z4553:Z4616" si="3276">J4553*$D$17</f>
        <v>4141.9457345036481</v>
      </c>
      <c r="AA4553">
        <f t="shared" ref="AA4553:AA4616" si="3277">$D$16*V4553</f>
        <v>6.6297500456534495</v>
      </c>
      <c r="AB4553">
        <f t="shared" si="3247"/>
        <v>17.900504128305599</v>
      </c>
      <c r="AC4553">
        <v>0</v>
      </c>
      <c r="AD4553">
        <f t="shared" si="3248"/>
        <v>0</v>
      </c>
      <c r="AE4553">
        <f t="shared" ref="AE4553:AE4616" si="3278">V4553-AB4553/$D$17-AD4553/$D$16</f>
        <v>0</v>
      </c>
      <c r="AF4553">
        <f t="shared" si="3249"/>
        <v>4620.0624313545804</v>
      </c>
      <c r="AG4553">
        <f t="shared" si="3250"/>
        <v>5488.7887266640391</v>
      </c>
      <c r="AH4553">
        <f t="shared" si="3251"/>
        <v>0.64748429052420253</v>
      </c>
      <c r="AI4553">
        <f t="shared" ref="AI4553:AI4616" si="3279">H4553*$D$16/(H4553*$D$16 + $D$17)</f>
        <v>0.3249971706598761</v>
      </c>
      <c r="AJ4553">
        <f t="shared" ref="AJ4553:AJ4616" si="3280">$D$17/(H4553*$D$16+$D$17)</f>
        <v>0.67500282934012401</v>
      </c>
      <c r="AK4553">
        <f t="shared" ref="AK4553:AK4616" si="3281">AF4553+AI4553*AE4553*$D$17</f>
        <v>4620.0624313545804</v>
      </c>
      <c r="AL4553">
        <f t="shared" ref="AL4553:AL4616" si="3282">AG4553+AJ4553*AE4553*$D$16</f>
        <v>5488.7887266640391</v>
      </c>
      <c r="AM4553">
        <f t="shared" si="3252"/>
        <v>0.64748429052420253</v>
      </c>
      <c r="AN4553">
        <f t="shared" si="3253"/>
        <v>4620.0624313545804</v>
      </c>
      <c r="AO4553">
        <f t="shared" si="3253"/>
        <v>5488.7887266640391</v>
      </c>
      <c r="AP4553">
        <f t="shared" ref="AP4553:AP4616" si="3283">$D$18*AO4553^$D$19</f>
        <v>1051.5675090791237</v>
      </c>
      <c r="AQ4553">
        <f t="shared" ref="AQ4553:AQ4616" si="3284">$D$31*AN4553</f>
        <v>3598.0005383845564</v>
      </c>
      <c r="AR4553">
        <f t="shared" ref="AR4553:AR4616" si="3285">IF(G4553,MAX(0, $D$31*AN4553-AP4553),0)</f>
        <v>0</v>
      </c>
      <c r="AS4553">
        <f t="shared" si="3254"/>
        <v>4620.0624313545804</v>
      </c>
      <c r="AT4553">
        <f t="shared" ref="AT4553:AT4616" si="3286">AR4553*S4553</f>
        <v>0</v>
      </c>
      <c r="AU4553">
        <f t="shared" si="3255"/>
        <v>0.83846585401791629</v>
      </c>
      <c r="AV4553">
        <f t="shared" si="3256"/>
        <v>12.452054794520548</v>
      </c>
      <c r="AW4553">
        <f t="shared" si="3257"/>
        <v>1.1217294153091436E-2</v>
      </c>
      <c r="AX4553">
        <f t="shared" si="3258"/>
        <v>20</v>
      </c>
      <c r="AY4553">
        <f t="shared" si="3259"/>
        <v>10000</v>
      </c>
      <c r="AZ4553">
        <f t="shared" si="3260"/>
        <v>0</v>
      </c>
      <c r="BA4553">
        <f t="shared" si="3261"/>
        <v>0</v>
      </c>
      <c r="BB4553">
        <f t="shared" si="3262"/>
        <v>1.063920189720168</v>
      </c>
    </row>
    <row r="4554" spans="6:54" x14ac:dyDescent="0.25">
      <c r="F4554">
        <v>4546</v>
      </c>
      <c r="G4554" t="b">
        <f t="shared" si="3269"/>
        <v>0</v>
      </c>
      <c r="H4554">
        <f t="shared" si="3270"/>
        <v>1.2999962447450533</v>
      </c>
      <c r="I4554">
        <f t="shared" si="3263"/>
        <v>5488.7887266640391</v>
      </c>
      <c r="J4554">
        <f t="shared" si="3264"/>
        <v>4620.0624313545804</v>
      </c>
      <c r="K4554" s="15">
        <f t="shared" ref="K4554:K4617" si="3287">I4554+J4554</f>
        <v>10108.85115801862</v>
      </c>
      <c r="L4554">
        <f t="shared" si="3271"/>
        <v>0.98251912017216192</v>
      </c>
      <c r="M4554">
        <f t="shared" ref="M4554:M4617" si="3288">J4554/I4554</f>
        <v>0.8417271389789035</v>
      </c>
      <c r="N4554">
        <f t="shared" si="3272"/>
        <v>0</v>
      </c>
      <c r="O4554">
        <f t="shared" si="3273"/>
        <v>1.0996957081301751E-3</v>
      </c>
      <c r="P4554">
        <f t="shared" si="3274"/>
        <v>3.0259724159846589E-5</v>
      </c>
      <c r="Q4554">
        <f t="shared" si="3265"/>
        <v>1.1299554322900217E-3</v>
      </c>
      <c r="R4554">
        <f t="shared" si="3266"/>
        <v>1.1293172730370005E-3</v>
      </c>
      <c r="S4554">
        <f t="shared" si="3267"/>
        <v>8.9982084280654467E-4</v>
      </c>
      <c r="T4554" s="17">
        <f t="shared" ref="T4554:T4617" si="3289">($D$12*(I4554^$D$13))*$D$47*(I4554^($D$50*($D$41-$D$42)))</f>
        <v>43.42759891008167</v>
      </c>
      <c r="U4554" s="17">
        <f t="shared" ref="U4554:U4617" si="3290">($D$14*I4554+$D$15*J4554)*$D$46*((I4554+J4554)^($D$49*($D$41-$D$42)))</f>
        <v>23.545232487483823</v>
      </c>
      <c r="V4554">
        <f t="shared" si="3268"/>
        <v>19.882366422597848</v>
      </c>
      <c r="W4554">
        <f t="shared" ref="W4554:W4617" si="3291">MAX(H4554*I4554-J4554,0)</f>
        <v>2515.3423015076532</v>
      </c>
      <c r="X4554">
        <f t="shared" ref="X4554:X4617" si="3292">MAX(J4554/H4554-I4554,0)</f>
        <v>0</v>
      </c>
      <c r="Y4554">
        <f t="shared" si="3275"/>
        <v>17.894129780338062</v>
      </c>
      <c r="Z4554">
        <f t="shared" si="3276"/>
        <v>4158.0561882191223</v>
      </c>
      <c r="AA4554">
        <f t="shared" si="3277"/>
        <v>6.6273891996445409</v>
      </c>
      <c r="AB4554">
        <f t="shared" ref="AB4554:AB4617" si="3293">MIN(W4554,Y4554)</f>
        <v>17.894129780338062</v>
      </c>
      <c r="AC4554">
        <v>0</v>
      </c>
      <c r="AD4554">
        <f t="shared" ref="AD4554:AD4617" si="3294">MIN(X4554,AA4554)</f>
        <v>0</v>
      </c>
      <c r="AE4554">
        <f t="shared" si="3278"/>
        <v>0</v>
      </c>
      <c r="AF4554">
        <f t="shared" ref="AF4554:AF4617" si="3295">J4554+AB4554-AC4554</f>
        <v>4637.956561134919</v>
      </c>
      <c r="AG4554">
        <f t="shared" ref="AG4554:AG4617" si="3296">I4554+AD4554</f>
        <v>5488.7887266640391</v>
      </c>
      <c r="AH4554">
        <f t="shared" ref="AH4554:AH4617" si="3297">(AF4554/AG4554)/H4554</f>
        <v>0.64999207960478089</v>
      </c>
      <c r="AI4554">
        <f t="shared" si="3279"/>
        <v>0.32499717254522109</v>
      </c>
      <c r="AJ4554">
        <f t="shared" si="3280"/>
        <v>0.67500282745477902</v>
      </c>
      <c r="AK4554">
        <f t="shared" si="3281"/>
        <v>4637.956561134919</v>
      </c>
      <c r="AL4554">
        <f t="shared" si="3282"/>
        <v>5488.7887266640391</v>
      </c>
      <c r="AM4554">
        <f t="shared" ref="AM4554:AM4617" si="3298">(AK4554/AL4554)/H4554</f>
        <v>0.64999207960478089</v>
      </c>
      <c r="AN4554">
        <f t="shared" ref="AN4554:AO4617" si="3299">AK4554</f>
        <v>4637.956561134919</v>
      </c>
      <c r="AO4554">
        <f t="shared" si="3299"/>
        <v>5488.7887266640391</v>
      </c>
      <c r="AP4554">
        <f t="shared" si="3283"/>
        <v>1051.5675090791237</v>
      </c>
      <c r="AQ4554">
        <f t="shared" si="3284"/>
        <v>3611.9360835292796</v>
      </c>
      <c r="AR4554">
        <f t="shared" si="3285"/>
        <v>0</v>
      </c>
      <c r="AS4554">
        <f t="shared" ref="AS4554:AS4617" si="3300">IF(AR4554&gt;0,AN4554-AP4554-AR4554,AN4554)</f>
        <v>4637.956561134919</v>
      </c>
      <c r="AT4554">
        <f t="shared" si="3286"/>
        <v>0</v>
      </c>
      <c r="AU4554">
        <f t="shared" ref="AU4554:AU4617" si="3301">J4554/I4554</f>
        <v>0.8417271389789035</v>
      </c>
      <c r="AV4554">
        <f t="shared" ref="AV4554:AV4617" si="3302">F4554/365</f>
        <v>12.454794520547946</v>
      </c>
      <c r="AW4554">
        <f t="shared" ref="AW4554:AW4617" si="3303">S4554*AV4554</f>
        <v>1.1207083702461786E-2</v>
      </c>
      <c r="AX4554">
        <f t="shared" ref="AX4554:AX4617" si="3304">IF(G4554,IF(AR4554&gt;0,AV4554,20),20)</f>
        <v>20</v>
      </c>
      <c r="AY4554">
        <f t="shared" ref="AY4554:AY4617" si="3305">IF(G4554,IF(AR4554&gt;0,K4554,10000),10000)</f>
        <v>10000</v>
      </c>
      <c r="AZ4554">
        <f t="shared" ref="AZ4554:AZ4617" si="3306">IF(G4554+G4554,S4554,0)</f>
        <v>0</v>
      </c>
      <c r="BA4554">
        <f t="shared" ref="BA4554:BA4617" si="3307">IF(G4554,K4554*S4554,0)</f>
        <v>0</v>
      </c>
      <c r="BB4554">
        <f t="shared" ref="BB4554:BB4617" si="3308">100*K4554/((100*L4554)^3)</f>
        <v>1.0658074953270913</v>
      </c>
    </row>
    <row r="4555" spans="6:54" x14ac:dyDescent="0.25">
      <c r="F4555">
        <v>4547</v>
      </c>
      <c r="G4555" t="b">
        <f t="shared" si="3269"/>
        <v>0</v>
      </c>
      <c r="H4555">
        <f t="shared" si="3270"/>
        <v>1.2999962558843454</v>
      </c>
      <c r="I4555">
        <f t="shared" ref="I4555:I4618" si="3309">AO4554</f>
        <v>5488.7887266640391</v>
      </c>
      <c r="J4555">
        <f t="shared" ref="J4555:J4618" si="3310">AS4554</f>
        <v>4637.956561134919</v>
      </c>
      <c r="K4555" s="15">
        <f t="shared" si="3287"/>
        <v>10126.745287798958</v>
      </c>
      <c r="L4555">
        <f t="shared" si="3271"/>
        <v>0.98251912017216192</v>
      </c>
      <c r="M4555">
        <f t="shared" si="3288"/>
        <v>0.84498726260024282</v>
      </c>
      <c r="N4555">
        <f t="shared" si="3272"/>
        <v>0</v>
      </c>
      <c r="O4555">
        <f t="shared" si="3273"/>
        <v>1.0996957081301751E-3</v>
      </c>
      <c r="P4555">
        <f t="shared" si="3274"/>
        <v>2.9576990980168675E-5</v>
      </c>
      <c r="Q4555">
        <f t="shared" ref="Q4555:Q4618" si="3311">N4555+O4555+P4555</f>
        <v>1.1292726991103438E-3</v>
      </c>
      <c r="R4555">
        <f t="shared" ref="R4555:R4618" si="3312">1-EXP(-Q4555)</f>
        <v>1.128635310646886E-3</v>
      </c>
      <c r="S4555">
        <f t="shared" ref="S4555:S4618" si="3313">S4554*(1-R4554)</f>
        <v>8.9880465958612455E-4</v>
      </c>
      <c r="T4555" s="17">
        <f t="shared" si="3289"/>
        <v>43.42759891008167</v>
      </c>
      <c r="U4555" s="17">
        <f t="shared" si="3290"/>
        <v>23.552312574228161</v>
      </c>
      <c r="V4555">
        <f t="shared" ref="V4555:V4618" si="3314">T4555-U4555</f>
        <v>19.875286335853509</v>
      </c>
      <c r="W4555">
        <f t="shared" si="3291"/>
        <v>2497.4482328685353</v>
      </c>
      <c r="X4555">
        <f t="shared" si="3292"/>
        <v>0</v>
      </c>
      <c r="Y4555">
        <f t="shared" si="3275"/>
        <v>17.887757702268161</v>
      </c>
      <c r="Z4555">
        <f t="shared" si="3276"/>
        <v>4174.1609050214274</v>
      </c>
      <c r="AA4555">
        <f t="shared" si="3277"/>
        <v>6.6250291943300503</v>
      </c>
      <c r="AB4555">
        <f t="shared" si="3293"/>
        <v>17.887757702268161</v>
      </c>
      <c r="AC4555">
        <v>0</v>
      </c>
      <c r="AD4555">
        <f t="shared" si="3294"/>
        <v>0</v>
      </c>
      <c r="AE4555">
        <f t="shared" si="3278"/>
        <v>-3.5527136788005009E-15</v>
      </c>
      <c r="AF4555">
        <f t="shared" si="3295"/>
        <v>4655.8443188371875</v>
      </c>
      <c r="AG4555">
        <f t="shared" si="3296"/>
        <v>5488.7887266640391</v>
      </c>
      <c r="AH4555">
        <f t="shared" si="3297"/>
        <v>0.65249897563624237</v>
      </c>
      <c r="AI4555">
        <f t="shared" si="3279"/>
        <v>0.32499717442497356</v>
      </c>
      <c r="AJ4555">
        <f t="shared" si="3280"/>
        <v>0.67500282557502644</v>
      </c>
      <c r="AK4555">
        <f t="shared" si="3281"/>
        <v>4655.8443188371875</v>
      </c>
      <c r="AL4555">
        <f t="shared" si="3282"/>
        <v>5488.7887266640391</v>
      </c>
      <c r="AM4555">
        <f t="shared" si="3298"/>
        <v>0.65249897563624237</v>
      </c>
      <c r="AN4555">
        <f t="shared" si="3299"/>
        <v>4655.8443188371875</v>
      </c>
      <c r="AO4555">
        <f t="shared" si="3299"/>
        <v>5488.7887266640391</v>
      </c>
      <c r="AP4555">
        <f t="shared" si="3283"/>
        <v>1051.5675090791237</v>
      </c>
      <c r="AQ4555">
        <f t="shared" si="3284"/>
        <v>3625.8666662431556</v>
      </c>
      <c r="AR4555">
        <f t="shared" si="3285"/>
        <v>0</v>
      </c>
      <c r="AS4555">
        <f t="shared" si="3300"/>
        <v>4655.8443188371875</v>
      </c>
      <c r="AT4555">
        <f t="shared" si="3286"/>
        <v>0</v>
      </c>
      <c r="AU4555">
        <f t="shared" si="3301"/>
        <v>0.84498726260024282</v>
      </c>
      <c r="AV4555">
        <f t="shared" si="3302"/>
        <v>12.457534246575342</v>
      </c>
      <c r="AW4555">
        <f t="shared" si="3303"/>
        <v>1.119688982777564E-2</v>
      </c>
      <c r="AX4555">
        <f t="shared" si="3304"/>
        <v>20</v>
      </c>
      <c r="AY4555">
        <f t="shared" si="3305"/>
        <v>10000</v>
      </c>
      <c r="AZ4555">
        <f t="shared" si="3306"/>
        <v>0</v>
      </c>
      <c r="BA4555">
        <f t="shared" si="3307"/>
        <v>0</v>
      </c>
      <c r="BB4555">
        <f t="shared" si="3308"/>
        <v>1.0676941288667601</v>
      </c>
    </row>
    <row r="4556" spans="6:54" x14ac:dyDescent="0.25">
      <c r="F4556">
        <v>4548</v>
      </c>
      <c r="G4556" t="b">
        <f t="shared" si="3269"/>
        <v>0</v>
      </c>
      <c r="H4556">
        <f t="shared" si="3270"/>
        <v>1.2999962669905947</v>
      </c>
      <c r="I4556">
        <f t="shared" si="3309"/>
        <v>5488.7887266640391</v>
      </c>
      <c r="J4556">
        <f t="shared" si="3310"/>
        <v>4655.8443188371875</v>
      </c>
      <c r="K4556" s="15">
        <f t="shared" si="3287"/>
        <v>10144.633045501227</v>
      </c>
      <c r="L4556">
        <f t="shared" si="3271"/>
        <v>0.98251912017216192</v>
      </c>
      <c r="M4556">
        <f t="shared" si="3288"/>
        <v>0.84824622529548588</v>
      </c>
      <c r="N4556">
        <f t="shared" si="3272"/>
        <v>0</v>
      </c>
      <c r="O4556">
        <f t="shared" si="3273"/>
        <v>1.0996957081301751E-3</v>
      </c>
      <c r="P4556">
        <f t="shared" si="3274"/>
        <v>2.8909896861013031E-5</v>
      </c>
      <c r="Q4556">
        <f t="shared" si="3311"/>
        <v>1.1286056049911882E-3</v>
      </c>
      <c r="R4556">
        <f t="shared" si="3312"/>
        <v>1.1279689692115236E-3</v>
      </c>
      <c r="S4556">
        <f t="shared" si="3313"/>
        <v>8.9779023690994173E-4</v>
      </c>
      <c r="T4556" s="17">
        <f t="shared" si="3289"/>
        <v>43.42759891008167</v>
      </c>
      <c r="U4556" s="17">
        <f t="shared" si="3290"/>
        <v>23.559390139762126</v>
      </c>
      <c r="V4556">
        <f t="shared" si="3314"/>
        <v>19.868208770319544</v>
      </c>
      <c r="W4556">
        <f t="shared" si="3291"/>
        <v>2479.5605361261232</v>
      </c>
      <c r="X4556">
        <f t="shared" si="3292"/>
        <v>0</v>
      </c>
      <c r="Y4556">
        <f t="shared" si="3275"/>
        <v>17.881387893287592</v>
      </c>
      <c r="Z4556">
        <f t="shared" si="3276"/>
        <v>4190.2598869534686</v>
      </c>
      <c r="AA4556">
        <f t="shared" si="3277"/>
        <v>6.6226700294106138</v>
      </c>
      <c r="AB4556">
        <f t="shared" si="3293"/>
        <v>17.881387893287592</v>
      </c>
      <c r="AC4556">
        <v>0</v>
      </c>
      <c r="AD4556">
        <f t="shared" si="3294"/>
        <v>0</v>
      </c>
      <c r="AE4556">
        <f t="shared" si="3278"/>
        <v>0</v>
      </c>
      <c r="AF4556">
        <f t="shared" si="3295"/>
        <v>4673.7257067304754</v>
      </c>
      <c r="AG4556">
        <f t="shared" si="3296"/>
        <v>5488.7887266640391</v>
      </c>
      <c r="AH4556">
        <f t="shared" si="3297"/>
        <v>0.6550049789367568</v>
      </c>
      <c r="AI4556">
        <f t="shared" si="3279"/>
        <v>0.32499717629915009</v>
      </c>
      <c r="AJ4556">
        <f t="shared" si="3280"/>
        <v>0.67500282370084996</v>
      </c>
      <c r="AK4556">
        <f t="shared" si="3281"/>
        <v>4673.7257067304754</v>
      </c>
      <c r="AL4556">
        <f t="shared" si="3282"/>
        <v>5488.7887266640391</v>
      </c>
      <c r="AM4556">
        <f t="shared" si="3298"/>
        <v>0.6550049789367568</v>
      </c>
      <c r="AN4556">
        <f t="shared" si="3299"/>
        <v>4673.7257067304754</v>
      </c>
      <c r="AO4556">
        <f t="shared" si="3299"/>
        <v>5488.7887266640391</v>
      </c>
      <c r="AP4556">
        <f t="shared" si="3283"/>
        <v>1051.5675090791237</v>
      </c>
      <c r="AQ4556">
        <f t="shared" si="3284"/>
        <v>3639.7922882932994</v>
      </c>
      <c r="AR4556">
        <f t="shared" si="3285"/>
        <v>0</v>
      </c>
      <c r="AS4556">
        <f t="shared" si="3300"/>
        <v>4673.7257067304754</v>
      </c>
      <c r="AT4556">
        <f t="shared" si="3286"/>
        <v>0</v>
      </c>
      <c r="AU4556">
        <f t="shared" si="3301"/>
        <v>0.84824622529548588</v>
      </c>
      <c r="AV4556">
        <f t="shared" si="3302"/>
        <v>12.46027397260274</v>
      </c>
      <c r="AW4556">
        <f t="shared" si="3303"/>
        <v>1.1186712321825795E-2</v>
      </c>
      <c r="AX4556">
        <f t="shared" si="3304"/>
        <v>20</v>
      </c>
      <c r="AY4556">
        <f t="shared" si="3305"/>
        <v>10000</v>
      </c>
      <c r="AZ4556">
        <f t="shared" si="3306"/>
        <v>0</v>
      </c>
      <c r="BA4556">
        <f t="shared" si="3307"/>
        <v>0</v>
      </c>
      <c r="BB4556">
        <f t="shared" si="3308"/>
        <v>1.0695800905784973</v>
      </c>
    </row>
    <row r="4557" spans="6:54" x14ac:dyDescent="0.25">
      <c r="F4557">
        <v>4549</v>
      </c>
      <c r="G4557" t="b">
        <f t="shared" si="3269"/>
        <v>0</v>
      </c>
      <c r="H4557">
        <f t="shared" si="3270"/>
        <v>1.2999962780638996</v>
      </c>
      <c r="I4557">
        <f t="shared" si="3309"/>
        <v>5488.7887266640391</v>
      </c>
      <c r="J4557">
        <f t="shared" si="3310"/>
        <v>4673.7257067304754</v>
      </c>
      <c r="K4557" s="15">
        <f t="shared" si="3287"/>
        <v>10162.514433394514</v>
      </c>
      <c r="L4557">
        <f t="shared" si="3271"/>
        <v>0.98251912017216192</v>
      </c>
      <c r="M4557">
        <f t="shared" si="3288"/>
        <v>0.851504027478037</v>
      </c>
      <c r="N4557">
        <f t="shared" si="3272"/>
        <v>0</v>
      </c>
      <c r="O4557">
        <f t="shared" si="3273"/>
        <v>1.0996957081301751E-3</v>
      </c>
      <c r="P4557">
        <f t="shared" si="3274"/>
        <v>2.8258078269450189E-5</v>
      </c>
      <c r="Q4557">
        <f t="shared" si="3311"/>
        <v>1.1279537863996252E-3</v>
      </c>
      <c r="R4557">
        <f t="shared" si="3312"/>
        <v>1.1273178856389121E-3</v>
      </c>
      <c r="S4557">
        <f t="shared" si="3313"/>
        <v>8.9677755738184627E-4</v>
      </c>
      <c r="T4557" s="17">
        <f t="shared" si="3289"/>
        <v>43.42759891008167</v>
      </c>
      <c r="U4557" s="17">
        <f t="shared" si="3290"/>
        <v>23.566465184983528</v>
      </c>
      <c r="V4557">
        <f t="shared" si="3314"/>
        <v>19.861133725098142</v>
      </c>
      <c r="W4557">
        <f t="shared" si="3291"/>
        <v>2461.6792090118661</v>
      </c>
      <c r="X4557">
        <f t="shared" si="3292"/>
        <v>0</v>
      </c>
      <c r="Y4557">
        <f t="shared" si="3275"/>
        <v>17.875020352588329</v>
      </c>
      <c r="Z4557">
        <f t="shared" si="3276"/>
        <v>4206.3531360574279</v>
      </c>
      <c r="AA4557">
        <f t="shared" si="3277"/>
        <v>6.6203117045869639</v>
      </c>
      <c r="AB4557">
        <f t="shared" si="3293"/>
        <v>17.875020352588329</v>
      </c>
      <c r="AC4557">
        <v>0</v>
      </c>
      <c r="AD4557">
        <f t="shared" si="3294"/>
        <v>0</v>
      </c>
      <c r="AE4557">
        <f t="shared" si="3278"/>
        <v>0</v>
      </c>
      <c r="AF4557">
        <f t="shared" si="3295"/>
        <v>4691.6007270830642</v>
      </c>
      <c r="AG4557">
        <f t="shared" si="3296"/>
        <v>5488.7887266640391</v>
      </c>
      <c r="AH4557">
        <f t="shared" si="3297"/>
        <v>0.6575100898243792</v>
      </c>
      <c r="AI4557">
        <f t="shared" si="3279"/>
        <v>0.32499717816776724</v>
      </c>
      <c r="AJ4557">
        <f t="shared" si="3280"/>
        <v>0.67500282183223281</v>
      </c>
      <c r="AK4557">
        <f t="shared" si="3281"/>
        <v>4691.6007270830642</v>
      </c>
      <c r="AL4557">
        <f t="shared" si="3282"/>
        <v>5488.7887266640391</v>
      </c>
      <c r="AM4557">
        <f t="shared" si="3298"/>
        <v>0.6575100898243792</v>
      </c>
      <c r="AN4557">
        <f t="shared" si="3299"/>
        <v>4691.6007270830642</v>
      </c>
      <c r="AO4557">
        <f t="shared" si="3299"/>
        <v>5488.7887266640391</v>
      </c>
      <c r="AP4557">
        <f t="shared" si="3283"/>
        <v>1051.5675090791237</v>
      </c>
      <c r="AQ4557">
        <f t="shared" si="3284"/>
        <v>3653.7129514461981</v>
      </c>
      <c r="AR4557">
        <f t="shared" si="3285"/>
        <v>0</v>
      </c>
      <c r="AS4557">
        <f t="shared" si="3300"/>
        <v>4691.6007270830642</v>
      </c>
      <c r="AT4557">
        <f t="shared" si="3286"/>
        <v>0</v>
      </c>
      <c r="AU4557">
        <f t="shared" si="3301"/>
        <v>0.851504027478037</v>
      </c>
      <c r="AV4557">
        <f t="shared" si="3302"/>
        <v>12.463013698630137</v>
      </c>
      <c r="AW4557">
        <f t="shared" si="3303"/>
        <v>1.1176550982274023E-2</v>
      </c>
      <c r="AX4557">
        <f t="shared" si="3304"/>
        <v>20</v>
      </c>
      <c r="AY4557">
        <f t="shared" si="3305"/>
        <v>10000</v>
      </c>
      <c r="AZ4557">
        <f t="shared" si="3306"/>
        <v>0</v>
      </c>
      <c r="BA4557">
        <f t="shared" si="3307"/>
        <v>0</v>
      </c>
      <c r="BB4557">
        <f t="shared" si="3308"/>
        <v>1.0714653807015395</v>
      </c>
    </row>
    <row r="4558" spans="6:54" x14ac:dyDescent="0.25">
      <c r="F4558">
        <v>4550</v>
      </c>
      <c r="G4558" t="b">
        <f t="shared" si="3269"/>
        <v>0</v>
      </c>
      <c r="H4558">
        <f t="shared" si="3270"/>
        <v>1.2999962891043575</v>
      </c>
      <c r="I4558">
        <f t="shared" si="3309"/>
        <v>5488.7887266640391</v>
      </c>
      <c r="J4558">
        <f t="shared" si="3310"/>
        <v>4691.6007270830642</v>
      </c>
      <c r="K4558" s="15">
        <f t="shared" si="3287"/>
        <v>10180.389453747102</v>
      </c>
      <c r="L4558">
        <f t="shared" si="3271"/>
        <v>0.98251912017216192</v>
      </c>
      <c r="M4558">
        <f t="shared" si="3288"/>
        <v>0.85476066956115326</v>
      </c>
      <c r="N4558">
        <f t="shared" si="3272"/>
        <v>0</v>
      </c>
      <c r="O4558">
        <f t="shared" si="3273"/>
        <v>1.0996957081301751E-3</v>
      </c>
      <c r="P4558">
        <f t="shared" si="3274"/>
        <v>2.7621180244179667E-5</v>
      </c>
      <c r="Q4558">
        <f t="shared" si="3311"/>
        <v>1.1273168883743547E-3</v>
      </c>
      <c r="R4558">
        <f t="shared" si="3312"/>
        <v>1.1266817053975364E-3</v>
      </c>
      <c r="S4558">
        <f t="shared" si="3313"/>
        <v>8.9576660400197017E-4</v>
      </c>
      <c r="T4558" s="17">
        <f t="shared" si="3289"/>
        <v>43.42759891008167</v>
      </c>
      <c r="U4558" s="17">
        <f t="shared" si="3290"/>
        <v>23.573537710789854</v>
      </c>
      <c r="V4558">
        <f t="shared" si="3314"/>
        <v>19.854061199291817</v>
      </c>
      <c r="W4558">
        <f t="shared" si="3291"/>
        <v>2443.804249258018</v>
      </c>
      <c r="X4558">
        <f t="shared" si="3292"/>
        <v>0</v>
      </c>
      <c r="Y4558">
        <f t="shared" si="3275"/>
        <v>17.868655079362636</v>
      </c>
      <c r="Z4558">
        <f t="shared" si="3276"/>
        <v>4222.4406543747582</v>
      </c>
      <c r="AA4558">
        <f t="shared" si="3277"/>
        <v>6.6179542195599419</v>
      </c>
      <c r="AB4558">
        <f t="shared" si="3293"/>
        <v>17.868655079362636</v>
      </c>
      <c r="AC4558">
        <v>0</v>
      </c>
      <c r="AD4558">
        <f t="shared" si="3294"/>
        <v>0</v>
      </c>
      <c r="AE4558">
        <f t="shared" si="3278"/>
        <v>0</v>
      </c>
      <c r="AF4558">
        <f t="shared" si="3295"/>
        <v>4709.4693821624269</v>
      </c>
      <c r="AG4558">
        <f t="shared" si="3296"/>
        <v>5488.7887266640391</v>
      </c>
      <c r="AH4558">
        <f t="shared" si="3297"/>
        <v>0.66001430861705135</v>
      </c>
      <c r="AI4558">
        <f t="shared" si="3279"/>
        <v>0.32499718003084144</v>
      </c>
      <c r="AJ4558">
        <f t="shared" si="3280"/>
        <v>0.67500281996915867</v>
      </c>
      <c r="AK4558">
        <f t="shared" si="3281"/>
        <v>4709.4693821624269</v>
      </c>
      <c r="AL4558">
        <f t="shared" si="3282"/>
        <v>5488.7887266640391</v>
      </c>
      <c r="AM4558">
        <f t="shared" si="3298"/>
        <v>0.66001430861705135</v>
      </c>
      <c r="AN4558">
        <f t="shared" si="3299"/>
        <v>4709.4693821624269</v>
      </c>
      <c r="AO4558">
        <f t="shared" si="3299"/>
        <v>5488.7887266640391</v>
      </c>
      <c r="AP4558">
        <f t="shared" si="3283"/>
        <v>1051.5675090791237</v>
      </c>
      <c r="AQ4558">
        <f t="shared" si="3284"/>
        <v>3667.6286574677083</v>
      </c>
      <c r="AR4558">
        <f t="shared" si="3285"/>
        <v>0</v>
      </c>
      <c r="AS4558">
        <f t="shared" si="3300"/>
        <v>4709.4693821624269</v>
      </c>
      <c r="AT4558">
        <f t="shared" si="3286"/>
        <v>0</v>
      </c>
      <c r="AU4558">
        <f t="shared" si="3301"/>
        <v>0.85476066956115326</v>
      </c>
      <c r="AV4558">
        <f t="shared" si="3302"/>
        <v>12.465753424657533</v>
      </c>
      <c r="AW4558">
        <f t="shared" si="3303"/>
        <v>1.1166405611531408E-2</v>
      </c>
      <c r="AX4558">
        <f t="shared" si="3304"/>
        <v>20</v>
      </c>
      <c r="AY4558">
        <f t="shared" si="3305"/>
        <v>10000</v>
      </c>
      <c r="AZ4558">
        <f t="shared" si="3306"/>
        <v>0</v>
      </c>
      <c r="BA4558">
        <f t="shared" si="3307"/>
        <v>0</v>
      </c>
      <c r="BB4558">
        <f t="shared" si="3308"/>
        <v>1.0733499994750388</v>
      </c>
    </row>
    <row r="4559" spans="6:54" x14ac:dyDescent="0.25">
      <c r="F4559">
        <v>4551</v>
      </c>
      <c r="G4559" t="b">
        <f t="shared" si="3269"/>
        <v>0</v>
      </c>
      <c r="H4559">
        <f t="shared" si="3270"/>
        <v>1.299996300112066</v>
      </c>
      <c r="I4559">
        <f t="shared" si="3309"/>
        <v>5488.7887266640391</v>
      </c>
      <c r="J4559">
        <f t="shared" si="3310"/>
        <v>4709.4693821624269</v>
      </c>
      <c r="K4559" s="15">
        <f t="shared" si="3287"/>
        <v>10198.258108826467</v>
      </c>
      <c r="L4559">
        <f t="shared" si="3271"/>
        <v>0.98251912017216192</v>
      </c>
      <c r="M4559">
        <f t="shared" si="3288"/>
        <v>0.85801615195794489</v>
      </c>
      <c r="N4559">
        <f t="shared" si="3272"/>
        <v>0</v>
      </c>
      <c r="O4559">
        <f t="shared" si="3273"/>
        <v>1.0996957081301751E-3</v>
      </c>
      <c r="P4559">
        <f t="shared" si="3274"/>
        <v>2.6998856190605171E-5</v>
      </c>
      <c r="Q4559">
        <f t="shared" si="3311"/>
        <v>1.1266945643207803E-3</v>
      </c>
      <c r="R4559">
        <f t="shared" si="3312"/>
        <v>1.1260600823116418E-3</v>
      </c>
      <c r="S4559">
        <f t="shared" si="3313"/>
        <v>8.9475736015693502E-4</v>
      </c>
      <c r="T4559" s="17">
        <f t="shared" si="3289"/>
        <v>43.42759891008167</v>
      </c>
      <c r="U4559" s="17">
        <f t="shared" si="3290"/>
        <v>23.580607718078245</v>
      </c>
      <c r="V4559">
        <f t="shared" si="3314"/>
        <v>19.846991192003426</v>
      </c>
      <c r="W4559">
        <f t="shared" si="3291"/>
        <v>2425.9356545976416</v>
      </c>
      <c r="X4559">
        <f t="shared" si="3292"/>
        <v>0</v>
      </c>
      <c r="Y4559">
        <f t="shared" si="3275"/>
        <v>17.862292072803083</v>
      </c>
      <c r="Z4559">
        <f t="shared" si="3276"/>
        <v>4238.5224439461845</v>
      </c>
      <c r="AA4559">
        <f t="shared" si="3277"/>
        <v>6.6155975740305024</v>
      </c>
      <c r="AB4559">
        <f t="shared" si="3293"/>
        <v>17.862292072803083</v>
      </c>
      <c r="AC4559">
        <v>0</v>
      </c>
      <c r="AD4559">
        <f t="shared" si="3294"/>
        <v>0</v>
      </c>
      <c r="AE4559">
        <f t="shared" si="3278"/>
        <v>0</v>
      </c>
      <c r="AF4559">
        <f t="shared" si="3295"/>
        <v>4727.3316742352299</v>
      </c>
      <c r="AG4559">
        <f t="shared" si="3296"/>
        <v>5488.7887266640391</v>
      </c>
      <c r="AH4559">
        <f t="shared" si="3297"/>
        <v>0.66251763563260058</v>
      </c>
      <c r="AI4559">
        <f t="shared" si="3279"/>
        <v>0.32499718188838916</v>
      </c>
      <c r="AJ4559">
        <f t="shared" si="3280"/>
        <v>0.67500281811161078</v>
      </c>
      <c r="AK4559">
        <f t="shared" si="3281"/>
        <v>4727.3316742352299</v>
      </c>
      <c r="AL4559">
        <f t="shared" si="3282"/>
        <v>5488.7887266640391</v>
      </c>
      <c r="AM4559">
        <f t="shared" si="3298"/>
        <v>0.66251763563260058</v>
      </c>
      <c r="AN4559">
        <f t="shared" si="3299"/>
        <v>4727.3316742352299</v>
      </c>
      <c r="AO4559">
        <f t="shared" si="3299"/>
        <v>5488.7887266640391</v>
      </c>
      <c r="AP4559">
        <f t="shared" si="3283"/>
        <v>1051.5675090791237</v>
      </c>
      <c r="AQ4559">
        <f t="shared" si="3284"/>
        <v>3681.5394081230593</v>
      </c>
      <c r="AR4559">
        <f t="shared" si="3285"/>
        <v>0</v>
      </c>
      <c r="AS4559">
        <f t="shared" si="3300"/>
        <v>4727.3316742352299</v>
      </c>
      <c r="AT4559">
        <f t="shared" si="3286"/>
        <v>0</v>
      </c>
      <c r="AU4559">
        <f t="shared" si="3301"/>
        <v>0.85801615195794489</v>
      </c>
      <c r="AV4559">
        <f t="shared" si="3302"/>
        <v>12.468493150684932</v>
      </c>
      <c r="AW4559">
        <f t="shared" si="3303"/>
        <v>1.1156276016641676E-2</v>
      </c>
      <c r="AX4559">
        <f t="shared" si="3304"/>
        <v>20</v>
      </c>
      <c r="AY4559">
        <f t="shared" si="3305"/>
        <v>10000</v>
      </c>
      <c r="AZ4559">
        <f t="shared" si="3306"/>
        <v>0</v>
      </c>
      <c r="BA4559">
        <f t="shared" si="3307"/>
        <v>0</v>
      </c>
      <c r="BB4559">
        <f t="shared" si="3308"/>
        <v>1.0752339471380623</v>
      </c>
    </row>
    <row r="4560" spans="6:54" x14ac:dyDescent="0.25">
      <c r="F4560">
        <v>4552</v>
      </c>
      <c r="G4560" t="b">
        <f t="shared" si="3269"/>
        <v>0</v>
      </c>
      <c r="H4560">
        <f t="shared" si="3270"/>
        <v>1.2999963110871222</v>
      </c>
      <c r="I4560">
        <f t="shared" si="3309"/>
        <v>5488.7887266640391</v>
      </c>
      <c r="J4560">
        <f t="shared" si="3310"/>
        <v>4727.3316742352299</v>
      </c>
      <c r="K4560" s="15">
        <f t="shared" si="3287"/>
        <v>10216.120400899268</v>
      </c>
      <c r="L4560">
        <f t="shared" si="3271"/>
        <v>0.98251912017216192</v>
      </c>
      <c r="M4560">
        <f t="shared" si="3288"/>
        <v>0.86127047508137455</v>
      </c>
      <c r="N4560">
        <f t="shared" si="3272"/>
        <v>0</v>
      </c>
      <c r="O4560">
        <f t="shared" si="3273"/>
        <v>1.0996957081301751E-3</v>
      </c>
      <c r="P4560">
        <f t="shared" si="3274"/>
        <v>2.6390767680875483E-5</v>
      </c>
      <c r="Q4560">
        <f t="shared" si="3311"/>
        <v>1.1260864758110506E-3</v>
      </c>
      <c r="R4560">
        <f t="shared" si="3312"/>
        <v>1.1254526783615049E-3</v>
      </c>
      <c r="S4560">
        <f t="shared" si="3313"/>
        <v>8.9374980961030772E-4</v>
      </c>
      <c r="T4560" s="17">
        <f t="shared" si="3289"/>
        <v>43.42759891008167</v>
      </c>
      <c r="U4560" s="17">
        <f t="shared" si="3290"/>
        <v>23.587675207745555</v>
      </c>
      <c r="V4560">
        <f t="shared" si="3314"/>
        <v>19.839923702336115</v>
      </c>
      <c r="W4560">
        <f t="shared" si="3291"/>
        <v>2408.0734227646035</v>
      </c>
      <c r="X4560">
        <f t="shared" si="3292"/>
        <v>0</v>
      </c>
      <c r="Y4560">
        <f t="shared" si="3275"/>
        <v>17.855931332102504</v>
      </c>
      <c r="Z4560">
        <f t="shared" si="3276"/>
        <v>4254.598506811707</v>
      </c>
      <c r="AA4560">
        <f t="shared" si="3277"/>
        <v>6.613241767699698</v>
      </c>
      <c r="AB4560">
        <f t="shared" si="3293"/>
        <v>17.855931332102504</v>
      </c>
      <c r="AC4560">
        <v>0</v>
      </c>
      <c r="AD4560">
        <f t="shared" si="3294"/>
        <v>0</v>
      </c>
      <c r="AE4560">
        <f t="shared" si="3278"/>
        <v>0</v>
      </c>
      <c r="AF4560">
        <f t="shared" si="3295"/>
        <v>4745.1876055673329</v>
      </c>
      <c r="AG4560">
        <f t="shared" si="3296"/>
        <v>5488.7887266640391</v>
      </c>
      <c r="AH4560">
        <f t="shared" si="3297"/>
        <v>0.66502007118874074</v>
      </c>
      <c r="AI4560">
        <f t="shared" si="3279"/>
        <v>0.32499718374042685</v>
      </c>
      <c r="AJ4560">
        <f t="shared" si="3280"/>
        <v>0.67500281625957315</v>
      </c>
      <c r="AK4560">
        <f t="shared" si="3281"/>
        <v>4745.1876055673329</v>
      </c>
      <c r="AL4560">
        <f t="shared" si="3282"/>
        <v>5488.7887266640391</v>
      </c>
      <c r="AM4560">
        <f t="shared" si="3298"/>
        <v>0.66502007118874074</v>
      </c>
      <c r="AN4560">
        <f t="shared" si="3299"/>
        <v>4745.1876055673329</v>
      </c>
      <c r="AO4560">
        <f t="shared" si="3299"/>
        <v>5488.7887266640391</v>
      </c>
      <c r="AP4560">
        <f t="shared" si="3283"/>
        <v>1051.5675090791237</v>
      </c>
      <c r="AQ4560">
        <f t="shared" si="3284"/>
        <v>3695.4452051768508</v>
      </c>
      <c r="AR4560">
        <f t="shared" si="3285"/>
        <v>0</v>
      </c>
      <c r="AS4560">
        <f t="shared" si="3300"/>
        <v>4745.1876055673329</v>
      </c>
      <c r="AT4560">
        <f t="shared" si="3286"/>
        <v>0</v>
      </c>
      <c r="AU4560">
        <f t="shared" si="3301"/>
        <v>0.86127047508137455</v>
      </c>
      <c r="AV4560">
        <f t="shared" si="3302"/>
        <v>12.471232876712328</v>
      </c>
      <c r="AW4560">
        <f t="shared" si="3303"/>
        <v>1.1146162009167454E-2</v>
      </c>
      <c r="AX4560">
        <f t="shared" si="3304"/>
        <v>20</v>
      </c>
      <c r="AY4560">
        <f t="shared" si="3305"/>
        <v>10000</v>
      </c>
      <c r="AZ4560">
        <f t="shared" si="3306"/>
        <v>0</v>
      </c>
      <c r="BA4560">
        <f t="shared" si="3307"/>
        <v>0</v>
      </c>
      <c r="BB4560">
        <f t="shared" si="3308"/>
        <v>1.077117223929591</v>
      </c>
    </row>
    <row r="4561" spans="6:54" x14ac:dyDescent="0.25">
      <c r="F4561">
        <v>4553</v>
      </c>
      <c r="G4561" t="b">
        <f t="shared" si="3269"/>
        <v>0</v>
      </c>
      <c r="H4561">
        <f t="shared" si="3270"/>
        <v>1.2999963220296229</v>
      </c>
      <c r="I4561">
        <f t="shared" si="3309"/>
        <v>5488.7887266640391</v>
      </c>
      <c r="J4561">
        <f t="shared" si="3310"/>
        <v>4745.1876055673329</v>
      </c>
      <c r="K4561" s="15">
        <f t="shared" si="3287"/>
        <v>10233.976332231372</v>
      </c>
      <c r="L4561">
        <f t="shared" si="3271"/>
        <v>0.98251912017216192</v>
      </c>
      <c r="M4561">
        <f t="shared" si="3288"/>
        <v>0.86452363934425835</v>
      </c>
      <c r="N4561">
        <f t="shared" si="3272"/>
        <v>0</v>
      </c>
      <c r="O4561">
        <f t="shared" si="3273"/>
        <v>1.0996957081301751E-3</v>
      </c>
      <c r="P4561">
        <f t="shared" si="3274"/>
        <v>2.5796584258768958E-5</v>
      </c>
      <c r="Q4561">
        <f t="shared" si="3311"/>
        <v>1.1254922923889441E-3</v>
      </c>
      <c r="R4561">
        <f t="shared" si="3312"/>
        <v>1.1248591634883676E-3</v>
      </c>
      <c r="S4561">
        <f t="shared" si="3313"/>
        <v>8.9274393649329674E-4</v>
      </c>
      <c r="T4561" s="17">
        <f t="shared" si="3289"/>
        <v>43.42759891008167</v>
      </c>
      <c r="U4561" s="17">
        <f t="shared" si="3290"/>
        <v>23.594740180688305</v>
      </c>
      <c r="V4561">
        <f t="shared" si="3314"/>
        <v>19.832858729393365</v>
      </c>
      <c r="W4561">
        <f t="shared" si="3291"/>
        <v>2390.2175514935752</v>
      </c>
      <c r="X4561">
        <f t="shared" si="3292"/>
        <v>0</v>
      </c>
      <c r="Y4561">
        <f t="shared" si="3275"/>
        <v>17.849572856454028</v>
      </c>
      <c r="Z4561">
        <f t="shared" si="3276"/>
        <v>4270.6688450105994</v>
      </c>
      <c r="AA4561">
        <f t="shared" si="3277"/>
        <v>6.6108868002686911</v>
      </c>
      <c r="AB4561">
        <f t="shared" si="3293"/>
        <v>17.849572856454028</v>
      </c>
      <c r="AC4561">
        <v>0</v>
      </c>
      <c r="AD4561">
        <f t="shared" si="3294"/>
        <v>0</v>
      </c>
      <c r="AE4561">
        <f t="shared" si="3278"/>
        <v>0</v>
      </c>
      <c r="AF4561">
        <f t="shared" si="3295"/>
        <v>4763.0371784237868</v>
      </c>
      <c r="AG4561">
        <f t="shared" si="3296"/>
        <v>5488.7887266640391</v>
      </c>
      <c r="AH4561">
        <f t="shared" si="3297"/>
        <v>0.66752161560307177</v>
      </c>
      <c r="AI4561">
        <f t="shared" si="3279"/>
        <v>0.32499718558697077</v>
      </c>
      <c r="AJ4561">
        <f t="shared" si="3280"/>
        <v>0.67500281441302912</v>
      </c>
      <c r="AK4561">
        <f t="shared" si="3281"/>
        <v>4763.0371784237868</v>
      </c>
      <c r="AL4561">
        <f t="shared" si="3282"/>
        <v>5488.7887266640391</v>
      </c>
      <c r="AM4561">
        <f t="shared" si="3298"/>
        <v>0.66752161560307177</v>
      </c>
      <c r="AN4561">
        <f t="shared" si="3299"/>
        <v>4763.0371784237868</v>
      </c>
      <c r="AO4561">
        <f t="shared" si="3299"/>
        <v>5488.7887266640391</v>
      </c>
      <c r="AP4561">
        <f t="shared" si="3283"/>
        <v>1051.5675090791237</v>
      </c>
      <c r="AQ4561">
        <f t="shared" si="3284"/>
        <v>3709.3460503930542</v>
      </c>
      <c r="AR4561">
        <f t="shared" si="3285"/>
        <v>0</v>
      </c>
      <c r="AS4561">
        <f t="shared" si="3300"/>
        <v>4763.0371784237868</v>
      </c>
      <c r="AT4561">
        <f t="shared" si="3286"/>
        <v>0</v>
      </c>
      <c r="AU4561">
        <f t="shared" si="3301"/>
        <v>0.86452363934425835</v>
      </c>
      <c r="AV4561">
        <f t="shared" si="3302"/>
        <v>12.473972602739726</v>
      </c>
      <c r="AW4561">
        <f t="shared" si="3303"/>
        <v>1.1136063405079397E-2</v>
      </c>
      <c r="AX4561">
        <f t="shared" si="3304"/>
        <v>20</v>
      </c>
      <c r="AY4561">
        <f t="shared" si="3305"/>
        <v>10000</v>
      </c>
      <c r="AZ4561">
        <f t="shared" si="3306"/>
        <v>0</v>
      </c>
      <c r="BA4561">
        <f t="shared" si="3307"/>
        <v>0</v>
      </c>
      <c r="BB4561">
        <f t="shared" si="3308"/>
        <v>1.078999830088522</v>
      </c>
    </row>
    <row r="4562" spans="6:54" x14ac:dyDescent="0.25">
      <c r="F4562">
        <v>4554</v>
      </c>
      <c r="G4562" t="b">
        <f t="shared" si="3269"/>
        <v>0</v>
      </c>
      <c r="H4562">
        <f t="shared" si="3270"/>
        <v>1.2999963329396649</v>
      </c>
      <c r="I4562">
        <f t="shared" si="3309"/>
        <v>5488.7887266640391</v>
      </c>
      <c r="J4562">
        <f t="shared" si="3310"/>
        <v>4763.0371784237868</v>
      </c>
      <c r="K4562" s="15">
        <f t="shared" si="3287"/>
        <v>10251.825905087826</v>
      </c>
      <c r="L4562">
        <f t="shared" si="3271"/>
        <v>0.98251912017216192</v>
      </c>
      <c r="M4562">
        <f t="shared" si="3288"/>
        <v>0.86777564515926497</v>
      </c>
      <c r="N4562">
        <f t="shared" si="3272"/>
        <v>0</v>
      </c>
      <c r="O4562">
        <f t="shared" si="3273"/>
        <v>1.0996957081301751E-3</v>
      </c>
      <c r="P4562">
        <f t="shared" si="3274"/>
        <v>2.5215983249302953E-5</v>
      </c>
      <c r="Q4562">
        <f t="shared" si="3311"/>
        <v>1.1249116913794781E-3</v>
      </c>
      <c r="R4562">
        <f t="shared" si="3312"/>
        <v>1.1242792154049219E-3</v>
      </c>
      <c r="S4562">
        <f t="shared" si="3313"/>
        <v>8.9173972529568355E-4</v>
      </c>
      <c r="T4562" s="17">
        <f t="shared" si="3289"/>
        <v>43.42759891008167</v>
      </c>
      <c r="U4562" s="17">
        <f t="shared" si="3290"/>
        <v>23.601802637802699</v>
      </c>
      <c r="V4562">
        <f t="shared" si="3314"/>
        <v>19.825796272278971</v>
      </c>
      <c r="W4562">
        <f t="shared" si="3291"/>
        <v>2372.3680385200369</v>
      </c>
      <c r="X4562">
        <f t="shared" si="3292"/>
        <v>0</v>
      </c>
      <c r="Y4562">
        <f t="shared" si="3275"/>
        <v>17.843216645051076</v>
      </c>
      <c r="Z4562">
        <f t="shared" si="3276"/>
        <v>4286.7334605814085</v>
      </c>
      <c r="AA4562">
        <f t="shared" si="3277"/>
        <v>6.6085326714387502</v>
      </c>
      <c r="AB4562">
        <f t="shared" si="3293"/>
        <v>17.843216645051076</v>
      </c>
      <c r="AC4562">
        <v>0</v>
      </c>
      <c r="AD4562">
        <f t="shared" si="3294"/>
        <v>0</v>
      </c>
      <c r="AE4562">
        <f t="shared" si="3278"/>
        <v>0</v>
      </c>
      <c r="AF4562">
        <f t="shared" si="3295"/>
        <v>4780.880395068838</v>
      </c>
      <c r="AG4562">
        <f t="shared" si="3296"/>
        <v>5488.7887266640391</v>
      </c>
      <c r="AH4562">
        <f t="shared" si="3297"/>
        <v>0.6700222691930795</v>
      </c>
      <c r="AI4562">
        <f t="shared" si="3279"/>
        <v>0.32499718742803735</v>
      </c>
      <c r="AJ4562">
        <f t="shared" si="3280"/>
        <v>0.67500281257196271</v>
      </c>
      <c r="AK4562">
        <f t="shared" si="3281"/>
        <v>4780.880395068838</v>
      </c>
      <c r="AL4562">
        <f t="shared" si="3282"/>
        <v>5488.7887266640391</v>
      </c>
      <c r="AM4562">
        <f t="shared" si="3298"/>
        <v>0.6700222691930795</v>
      </c>
      <c r="AN4562">
        <f t="shared" si="3299"/>
        <v>4780.880395068838</v>
      </c>
      <c r="AO4562">
        <f t="shared" si="3299"/>
        <v>5488.7887266640391</v>
      </c>
      <c r="AP4562">
        <f t="shared" si="3283"/>
        <v>1051.5675090791237</v>
      </c>
      <c r="AQ4562">
        <f t="shared" si="3284"/>
        <v>3723.2419455350132</v>
      </c>
      <c r="AR4562">
        <f t="shared" si="3285"/>
        <v>0</v>
      </c>
      <c r="AS4562">
        <f t="shared" si="3300"/>
        <v>4780.880395068838</v>
      </c>
      <c r="AT4562">
        <f t="shared" si="3286"/>
        <v>0</v>
      </c>
      <c r="AU4562">
        <f t="shared" si="3301"/>
        <v>0.86777564515926497</v>
      </c>
      <c r="AV4562">
        <f t="shared" si="3302"/>
        <v>12.476712328767123</v>
      </c>
      <c r="AW4562">
        <f t="shared" si="3303"/>
        <v>1.1125980024648062E-2</v>
      </c>
      <c r="AX4562">
        <f t="shared" si="3304"/>
        <v>20</v>
      </c>
      <c r="AY4562">
        <f t="shared" si="3305"/>
        <v>10000</v>
      </c>
      <c r="AZ4562">
        <f t="shared" si="3306"/>
        <v>0</v>
      </c>
      <c r="BA4562">
        <f t="shared" si="3307"/>
        <v>0</v>
      </c>
      <c r="BB4562">
        <f t="shared" si="3308"/>
        <v>1.0808817658536662</v>
      </c>
    </row>
    <row r="4563" spans="6:54" x14ac:dyDescent="0.25">
      <c r="F4563">
        <v>4555</v>
      </c>
      <c r="G4563" t="b">
        <f t="shared" si="3269"/>
        <v>0</v>
      </c>
      <c r="H4563">
        <f t="shared" si="3270"/>
        <v>1.2999963438173441</v>
      </c>
      <c r="I4563">
        <f t="shared" si="3309"/>
        <v>5488.7887266640391</v>
      </c>
      <c r="J4563">
        <f t="shared" si="3310"/>
        <v>4780.880395068838</v>
      </c>
      <c r="K4563" s="15">
        <f t="shared" si="3287"/>
        <v>10269.669121732877</v>
      </c>
      <c r="L4563">
        <f t="shared" si="3271"/>
        <v>0.98251912017216192</v>
      </c>
      <c r="M4563">
        <f t="shared" si="3288"/>
        <v>0.87102649293891632</v>
      </c>
      <c r="N4563">
        <f t="shared" si="3272"/>
        <v>0</v>
      </c>
      <c r="O4563">
        <f t="shared" si="3273"/>
        <v>1.0996957081301751E-3</v>
      </c>
      <c r="P4563">
        <f t="shared" si="3274"/>
        <v>2.464864957295208E-5</v>
      </c>
      <c r="Q4563">
        <f t="shared" si="3311"/>
        <v>1.1243443577031271E-3</v>
      </c>
      <c r="R4563">
        <f t="shared" si="3312"/>
        <v>1.1237125194092368E-3</v>
      </c>
      <c r="S4563">
        <f t="shared" si="3313"/>
        <v>8.9073716085698274E-4</v>
      </c>
      <c r="T4563" s="17">
        <f t="shared" si="3289"/>
        <v>43.42759891008167</v>
      </c>
      <c r="U4563" s="17">
        <f t="shared" si="3290"/>
        <v>23.608862579984617</v>
      </c>
      <c r="V4563">
        <f t="shared" si="3314"/>
        <v>19.818736330097053</v>
      </c>
      <c r="W4563">
        <f t="shared" si="3291"/>
        <v>2354.5248815802688</v>
      </c>
      <c r="X4563">
        <f t="shared" si="3292"/>
        <v>0</v>
      </c>
      <c r="Y4563">
        <f t="shared" si="3275"/>
        <v>17.836862697087348</v>
      </c>
      <c r="Z4563">
        <f t="shared" si="3276"/>
        <v>4302.7923555619545</v>
      </c>
      <c r="AA4563">
        <f t="shared" si="3277"/>
        <v>6.606179380911251</v>
      </c>
      <c r="AB4563">
        <f t="shared" si="3293"/>
        <v>17.836862697087348</v>
      </c>
      <c r="AC4563">
        <v>0</v>
      </c>
      <c r="AD4563">
        <f t="shared" si="3294"/>
        <v>0</v>
      </c>
      <c r="AE4563">
        <f t="shared" si="3278"/>
        <v>0</v>
      </c>
      <c r="AF4563">
        <f t="shared" si="3295"/>
        <v>4798.7172577659258</v>
      </c>
      <c r="AG4563">
        <f t="shared" si="3296"/>
        <v>5488.7887266640391</v>
      </c>
      <c r="AH4563">
        <f t="shared" si="3297"/>
        <v>0.67252203227613661</v>
      </c>
      <c r="AI4563">
        <f t="shared" si="3279"/>
        <v>0.32499718926364263</v>
      </c>
      <c r="AJ4563">
        <f t="shared" si="3280"/>
        <v>0.67500281073635737</v>
      </c>
      <c r="AK4563">
        <f t="shared" si="3281"/>
        <v>4798.7172577659258</v>
      </c>
      <c r="AL4563">
        <f t="shared" si="3282"/>
        <v>5488.7887266640391</v>
      </c>
      <c r="AM4563">
        <f t="shared" si="3298"/>
        <v>0.67252203227613661</v>
      </c>
      <c r="AN4563">
        <f t="shared" si="3299"/>
        <v>4798.7172577659258</v>
      </c>
      <c r="AO4563">
        <f t="shared" si="3299"/>
        <v>5488.7887266640391</v>
      </c>
      <c r="AP4563">
        <f t="shared" si="3283"/>
        <v>1051.5675090791237</v>
      </c>
      <c r="AQ4563">
        <f t="shared" si="3284"/>
        <v>3737.1328923654428</v>
      </c>
      <c r="AR4563">
        <f t="shared" si="3285"/>
        <v>0</v>
      </c>
      <c r="AS4563">
        <f t="shared" si="3300"/>
        <v>4798.7172577659258</v>
      </c>
      <c r="AT4563">
        <f t="shared" si="3286"/>
        <v>0</v>
      </c>
      <c r="AU4563">
        <f t="shared" si="3301"/>
        <v>0.87102649293891632</v>
      </c>
      <c r="AV4563">
        <f t="shared" si="3302"/>
        <v>12.479452054794521</v>
      </c>
      <c r="AW4563">
        <f t="shared" si="3303"/>
        <v>1.111591169233851E-2</v>
      </c>
      <c r="AX4563">
        <f t="shared" si="3304"/>
        <v>20</v>
      </c>
      <c r="AY4563">
        <f t="shared" si="3305"/>
        <v>10000</v>
      </c>
      <c r="AZ4563">
        <f t="shared" si="3306"/>
        <v>0</v>
      </c>
      <c r="BA4563">
        <f t="shared" si="3307"/>
        <v>0</v>
      </c>
      <c r="BB4563">
        <f t="shared" si="3308"/>
        <v>1.0827630314637504</v>
      </c>
    </row>
    <row r="4564" spans="6:54" x14ac:dyDescent="0.25">
      <c r="F4564">
        <v>4556</v>
      </c>
      <c r="G4564" t="b">
        <f t="shared" si="3269"/>
        <v>0</v>
      </c>
      <c r="H4564">
        <f t="shared" si="3270"/>
        <v>1.2999963546627569</v>
      </c>
      <c r="I4564">
        <f t="shared" si="3309"/>
        <v>5488.7887266640391</v>
      </c>
      <c r="J4564">
        <f t="shared" si="3310"/>
        <v>4798.7172577659258</v>
      </c>
      <c r="K4564" s="15">
        <f t="shared" si="3287"/>
        <v>10287.505984429965</v>
      </c>
      <c r="L4564">
        <f t="shared" si="3271"/>
        <v>0.98251912017216192</v>
      </c>
      <c r="M4564">
        <f t="shared" si="3288"/>
        <v>0.87427618309558741</v>
      </c>
      <c r="N4564">
        <f t="shared" si="3272"/>
        <v>0</v>
      </c>
      <c r="O4564">
        <f t="shared" si="3273"/>
        <v>1.0996957081301751E-3</v>
      </c>
      <c r="P4564">
        <f t="shared" si="3274"/>
        <v>2.4094275564362287E-5</v>
      </c>
      <c r="Q4564">
        <f t="shared" si="3311"/>
        <v>1.1237899836945373E-3</v>
      </c>
      <c r="R4564">
        <f t="shared" si="3312"/>
        <v>1.1231587682041244E-3</v>
      </c>
      <c r="S4564">
        <f t="shared" si="3313"/>
        <v>8.8973622835782475E-4</v>
      </c>
      <c r="T4564" s="17">
        <f t="shared" si="3289"/>
        <v>43.42759891008167</v>
      </c>
      <c r="U4564" s="17">
        <f t="shared" si="3290"/>
        <v>23.615920008129624</v>
      </c>
      <c r="V4564">
        <f t="shared" si="3314"/>
        <v>19.811678901952046</v>
      </c>
      <c r="W4564">
        <f t="shared" si="3291"/>
        <v>2336.68807841136</v>
      </c>
      <c r="X4564">
        <f t="shared" si="3292"/>
        <v>0</v>
      </c>
      <c r="Y4564">
        <f t="shared" si="3275"/>
        <v>17.83051101175684</v>
      </c>
      <c r="Z4564">
        <f t="shared" si="3276"/>
        <v>4318.8455319893337</v>
      </c>
      <c r="AA4564">
        <f t="shared" si="3277"/>
        <v>6.6038269283876758</v>
      </c>
      <c r="AB4564">
        <f t="shared" si="3293"/>
        <v>17.83051101175684</v>
      </c>
      <c r="AC4564">
        <v>0</v>
      </c>
      <c r="AD4564">
        <f t="shared" si="3294"/>
        <v>0</v>
      </c>
      <c r="AE4564">
        <f t="shared" si="3278"/>
        <v>0</v>
      </c>
      <c r="AF4564">
        <f t="shared" si="3295"/>
        <v>4816.5477687776829</v>
      </c>
      <c r="AG4564">
        <f t="shared" si="3296"/>
        <v>5488.7887266640391</v>
      </c>
      <c r="AH4564">
        <f t="shared" si="3297"/>
        <v>0.67502090516950153</v>
      </c>
      <c r="AI4564">
        <f t="shared" si="3279"/>
        <v>0.32499719109380293</v>
      </c>
      <c r="AJ4564">
        <f t="shared" si="3280"/>
        <v>0.67500280890619702</v>
      </c>
      <c r="AK4564">
        <f t="shared" si="3281"/>
        <v>4816.5477687776829</v>
      </c>
      <c r="AL4564">
        <f t="shared" si="3282"/>
        <v>5488.7887266640391</v>
      </c>
      <c r="AM4564">
        <f t="shared" si="3298"/>
        <v>0.67502090516950153</v>
      </c>
      <c r="AN4564">
        <f t="shared" si="3299"/>
        <v>4816.5477687776829</v>
      </c>
      <c r="AO4564">
        <f t="shared" si="3299"/>
        <v>5488.7887266640391</v>
      </c>
      <c r="AP4564">
        <f t="shared" si="3283"/>
        <v>1051.5675090791237</v>
      </c>
      <c r="AQ4564">
        <f t="shared" si="3284"/>
        <v>3751.0188926464316</v>
      </c>
      <c r="AR4564">
        <f t="shared" si="3285"/>
        <v>0</v>
      </c>
      <c r="AS4564">
        <f t="shared" si="3300"/>
        <v>4816.5477687776829</v>
      </c>
      <c r="AT4564">
        <f t="shared" si="3286"/>
        <v>0</v>
      </c>
      <c r="AU4564">
        <f t="shared" si="3301"/>
        <v>0.87427618309558741</v>
      </c>
      <c r="AV4564">
        <f t="shared" si="3302"/>
        <v>12.482191780821918</v>
      </c>
      <c r="AW4564">
        <f t="shared" si="3303"/>
        <v>1.1105858236707533E-2</v>
      </c>
      <c r="AX4564">
        <f t="shared" si="3304"/>
        <v>20</v>
      </c>
      <c r="AY4564">
        <f t="shared" si="3305"/>
        <v>10000</v>
      </c>
      <c r="AZ4564">
        <f t="shared" si="3306"/>
        <v>0</v>
      </c>
      <c r="BA4564">
        <f t="shared" si="3307"/>
        <v>0</v>
      </c>
      <c r="BB4564">
        <f t="shared" si="3308"/>
        <v>1.084643627157416</v>
      </c>
    </row>
    <row r="4565" spans="6:54" x14ac:dyDescent="0.25">
      <c r="F4565">
        <v>4557</v>
      </c>
      <c r="G4565" t="b">
        <f t="shared" si="3269"/>
        <v>0</v>
      </c>
      <c r="H4565">
        <f t="shared" si="3270"/>
        <v>1.2999963654759985</v>
      </c>
      <c r="I4565">
        <f t="shared" si="3309"/>
        <v>5488.7887266640391</v>
      </c>
      <c r="J4565">
        <f t="shared" si="3310"/>
        <v>4816.5477687776829</v>
      </c>
      <c r="K4565" s="15">
        <f t="shared" si="3287"/>
        <v>10305.336495441723</v>
      </c>
      <c r="L4565">
        <f t="shared" si="3271"/>
        <v>0.98251912017216192</v>
      </c>
      <c r="M4565">
        <f t="shared" si="3288"/>
        <v>0.8775247160415065</v>
      </c>
      <c r="N4565">
        <f t="shared" si="3272"/>
        <v>0</v>
      </c>
      <c r="O4565">
        <f t="shared" si="3273"/>
        <v>1.0996957081301751E-3</v>
      </c>
      <c r="P4565">
        <f t="shared" si="3274"/>
        <v>2.3552560795450544E-5</v>
      </c>
      <c r="Q4565">
        <f t="shared" si="3311"/>
        <v>1.1232482689256256E-3</v>
      </c>
      <c r="R4565">
        <f t="shared" si="3312"/>
        <v>1.1226176617203931E-3</v>
      </c>
      <c r="S4565">
        <f t="shared" si="3313"/>
        <v>8.8873691331155583E-4</v>
      </c>
      <c r="T4565" s="17">
        <f t="shared" si="3289"/>
        <v>43.42759891008167</v>
      </c>
      <c r="U4565" s="17">
        <f t="shared" si="3290"/>
        <v>23.622974923132965</v>
      </c>
      <c r="V4565">
        <f t="shared" si="3314"/>
        <v>19.804623986948705</v>
      </c>
      <c r="W4565">
        <f t="shared" si="3291"/>
        <v>2318.8576267512017</v>
      </c>
      <c r="X4565">
        <f t="shared" si="3292"/>
        <v>0</v>
      </c>
      <c r="Y4565">
        <f t="shared" si="3275"/>
        <v>17.824161588253837</v>
      </c>
      <c r="Z4565">
        <f t="shared" si="3276"/>
        <v>4334.8929918999147</v>
      </c>
      <c r="AA4565">
        <f t="shared" si="3277"/>
        <v>6.6014753135696118</v>
      </c>
      <c r="AB4565">
        <f t="shared" si="3293"/>
        <v>17.824161588253837</v>
      </c>
      <c r="AC4565">
        <v>0</v>
      </c>
      <c r="AD4565">
        <f t="shared" si="3294"/>
        <v>0</v>
      </c>
      <c r="AE4565">
        <f t="shared" si="3278"/>
        <v>-3.5527136788005009E-15</v>
      </c>
      <c r="AF4565">
        <f t="shared" si="3295"/>
        <v>4834.3719303659364</v>
      </c>
      <c r="AG4565">
        <f t="shared" si="3296"/>
        <v>5488.7887266640391</v>
      </c>
      <c r="AH4565">
        <f t="shared" si="3297"/>
        <v>0.67751888819031936</v>
      </c>
      <c r="AI4565">
        <f t="shared" si="3279"/>
        <v>0.32499719291853441</v>
      </c>
      <c r="AJ4565">
        <f t="shared" si="3280"/>
        <v>0.67500280708146554</v>
      </c>
      <c r="AK4565">
        <f t="shared" si="3281"/>
        <v>4834.3719303659364</v>
      </c>
      <c r="AL4565">
        <f t="shared" si="3282"/>
        <v>5488.7887266640391</v>
      </c>
      <c r="AM4565">
        <f t="shared" si="3298"/>
        <v>0.67751888819031936</v>
      </c>
      <c r="AN4565">
        <f t="shared" si="3299"/>
        <v>4834.3719303659364</v>
      </c>
      <c r="AO4565">
        <f t="shared" si="3299"/>
        <v>5488.7887266640391</v>
      </c>
      <c r="AP4565">
        <f t="shared" si="3283"/>
        <v>1051.5675090791237</v>
      </c>
      <c r="AQ4565">
        <f t="shared" si="3284"/>
        <v>3764.899948139438</v>
      </c>
      <c r="AR4565">
        <f t="shared" si="3285"/>
        <v>0</v>
      </c>
      <c r="AS4565">
        <f t="shared" si="3300"/>
        <v>4834.3719303659364</v>
      </c>
      <c r="AT4565">
        <f t="shared" si="3286"/>
        <v>0</v>
      </c>
      <c r="AU4565">
        <f t="shared" si="3301"/>
        <v>0.8775247160415065</v>
      </c>
      <c r="AV4565">
        <f t="shared" si="3302"/>
        <v>12.484931506849316</v>
      </c>
      <c r="AW4565">
        <f t="shared" si="3303"/>
        <v>1.1095819490303452E-2</v>
      </c>
      <c r="AX4565">
        <f t="shared" si="3304"/>
        <v>20</v>
      </c>
      <c r="AY4565">
        <f t="shared" si="3305"/>
        <v>10000</v>
      </c>
      <c r="AZ4565">
        <f t="shared" si="3306"/>
        <v>0</v>
      </c>
      <c r="BA4565">
        <f t="shared" si="3307"/>
        <v>0</v>
      </c>
      <c r="BB4565">
        <f t="shared" si="3308"/>
        <v>1.0865235531732196</v>
      </c>
    </row>
    <row r="4566" spans="6:54" x14ac:dyDescent="0.25">
      <c r="F4566">
        <v>4558</v>
      </c>
      <c r="G4566" t="b">
        <f t="shared" si="3269"/>
        <v>0</v>
      </c>
      <c r="H4566">
        <f t="shared" si="3270"/>
        <v>1.2999963762571647</v>
      </c>
      <c r="I4566">
        <f t="shared" si="3309"/>
        <v>5488.7887266640391</v>
      </c>
      <c r="J4566">
        <f t="shared" si="3310"/>
        <v>4834.3719303659364</v>
      </c>
      <c r="K4566" s="15">
        <f t="shared" si="3287"/>
        <v>10323.160657029975</v>
      </c>
      <c r="L4566">
        <f t="shared" si="3271"/>
        <v>0.98251912017216192</v>
      </c>
      <c r="M4566">
        <f t="shared" si="3288"/>
        <v>0.88077209218875463</v>
      </c>
      <c r="N4566">
        <f t="shared" si="3272"/>
        <v>0</v>
      </c>
      <c r="O4566">
        <f t="shared" si="3273"/>
        <v>1.0996957081301751E-3</v>
      </c>
      <c r="P4566">
        <f t="shared" si="3274"/>
        <v>2.3023211902782908E-5</v>
      </c>
      <c r="Q4566">
        <f t="shared" si="3311"/>
        <v>1.122718920032958E-3</v>
      </c>
      <c r="R4566">
        <f t="shared" si="3312"/>
        <v>1.1220889069442075E-3</v>
      </c>
      <c r="S4566">
        <f t="shared" si="3313"/>
        <v>8.8773920155604943E-4</v>
      </c>
      <c r="T4566" s="17">
        <f t="shared" si="3289"/>
        <v>43.42759891008167</v>
      </c>
      <c r="U4566" s="17">
        <f t="shared" si="3290"/>
        <v>23.630027325889564</v>
      </c>
      <c r="V4566">
        <f t="shared" si="3314"/>
        <v>19.797571584192106</v>
      </c>
      <c r="W4566">
        <f t="shared" si="3291"/>
        <v>2301.0335243384916</v>
      </c>
      <c r="X4566">
        <f t="shared" si="3292"/>
        <v>0</v>
      </c>
      <c r="Y4566">
        <f t="shared" si="3275"/>
        <v>17.817814425772895</v>
      </c>
      <c r="Z4566">
        <f t="shared" si="3276"/>
        <v>4350.9347373293431</v>
      </c>
      <c r="AA4566">
        <f t="shared" si="3277"/>
        <v>6.5991245361587545</v>
      </c>
      <c r="AB4566">
        <f t="shared" si="3293"/>
        <v>17.817814425772895</v>
      </c>
      <c r="AC4566">
        <v>0</v>
      </c>
      <c r="AD4566">
        <f t="shared" si="3294"/>
        <v>0</v>
      </c>
      <c r="AE4566">
        <f t="shared" si="3278"/>
        <v>0</v>
      </c>
      <c r="AF4566">
        <f t="shared" si="3295"/>
        <v>4852.189744791709</v>
      </c>
      <c r="AG4566">
        <f t="shared" si="3296"/>
        <v>5488.7887266640391</v>
      </c>
      <c r="AH4566">
        <f t="shared" si="3297"/>
        <v>0.6800159816556216</v>
      </c>
      <c r="AI4566">
        <f t="shared" si="3279"/>
        <v>0.3249971947378531</v>
      </c>
      <c r="AJ4566">
        <f t="shared" si="3280"/>
        <v>0.67500280526214684</v>
      </c>
      <c r="AK4566">
        <f t="shared" si="3281"/>
        <v>4852.189744791709</v>
      </c>
      <c r="AL4566">
        <f t="shared" si="3282"/>
        <v>5488.7887266640391</v>
      </c>
      <c r="AM4566">
        <f t="shared" si="3298"/>
        <v>0.6800159816556216</v>
      </c>
      <c r="AN4566">
        <f t="shared" si="3299"/>
        <v>4852.189744791709</v>
      </c>
      <c r="AO4566">
        <f t="shared" si="3299"/>
        <v>5488.7887266640391</v>
      </c>
      <c r="AP4566">
        <f t="shared" si="3283"/>
        <v>1051.5675090791237</v>
      </c>
      <c r="AQ4566">
        <f t="shared" si="3284"/>
        <v>3778.7760606052971</v>
      </c>
      <c r="AR4566">
        <f t="shared" si="3285"/>
        <v>0</v>
      </c>
      <c r="AS4566">
        <f t="shared" si="3300"/>
        <v>4852.189744791709</v>
      </c>
      <c r="AT4566">
        <f t="shared" si="3286"/>
        <v>0</v>
      </c>
      <c r="AU4566">
        <f t="shared" si="3301"/>
        <v>0.88077209218875463</v>
      </c>
      <c r="AV4566">
        <f t="shared" si="3302"/>
        <v>12.487671232876712</v>
      </c>
      <c r="AW4566">
        <f t="shared" si="3303"/>
        <v>1.108579528956842E-2</v>
      </c>
      <c r="AX4566">
        <f t="shared" si="3304"/>
        <v>20</v>
      </c>
      <c r="AY4566">
        <f t="shared" si="3305"/>
        <v>10000</v>
      </c>
      <c r="AZ4566">
        <f t="shared" si="3306"/>
        <v>0</v>
      </c>
      <c r="BA4566">
        <f t="shared" si="3307"/>
        <v>0</v>
      </c>
      <c r="BB4566">
        <f t="shared" si="3308"/>
        <v>1.0884028097496319</v>
      </c>
    </row>
    <row r="4567" spans="6:54" x14ac:dyDescent="0.25">
      <c r="F4567">
        <v>4559</v>
      </c>
      <c r="G4567" t="b">
        <f t="shared" si="3269"/>
        <v>0</v>
      </c>
      <c r="H4567">
        <f t="shared" si="3270"/>
        <v>1.2999963870063509</v>
      </c>
      <c r="I4567">
        <f t="shared" si="3309"/>
        <v>5488.7887266640391</v>
      </c>
      <c r="J4567">
        <f t="shared" si="3310"/>
        <v>4852.189744791709</v>
      </c>
      <c r="K4567" s="15">
        <f t="shared" si="3287"/>
        <v>10340.978471455748</v>
      </c>
      <c r="L4567">
        <f t="shared" si="3271"/>
        <v>0.98251912017216192</v>
      </c>
      <c r="M4567">
        <f t="shared" si="3288"/>
        <v>0.88401831194926672</v>
      </c>
      <c r="N4567">
        <f t="shared" si="3272"/>
        <v>0</v>
      </c>
      <c r="O4567">
        <f t="shared" si="3273"/>
        <v>1.0996957081301751E-3</v>
      </c>
      <c r="P4567">
        <f t="shared" si="3274"/>
        <v>2.2505942419125352E-5</v>
      </c>
      <c r="Q4567">
        <f t="shared" si="3311"/>
        <v>1.1222016505493004E-3</v>
      </c>
      <c r="R4567">
        <f t="shared" si="3312"/>
        <v>1.1215722177492227E-3</v>
      </c>
      <c r="S4567">
        <f t="shared" si="3313"/>
        <v>8.8674307924572386E-4</v>
      </c>
      <c r="T4567" s="17">
        <f t="shared" si="3289"/>
        <v>43.42759891008167</v>
      </c>
      <c r="U4567" s="17">
        <f t="shared" si="3290"/>
        <v>23.637077217294038</v>
      </c>
      <c r="V4567">
        <f t="shared" si="3314"/>
        <v>19.790521692787632</v>
      </c>
      <c r="W4567">
        <f t="shared" si="3291"/>
        <v>2283.2157689127307</v>
      </c>
      <c r="X4567">
        <f t="shared" si="3292"/>
        <v>0</v>
      </c>
      <c r="Y4567">
        <f t="shared" si="3275"/>
        <v>17.811469523508869</v>
      </c>
      <c r="Z4567">
        <f t="shared" si="3276"/>
        <v>4366.9707703125387</v>
      </c>
      <c r="AA4567">
        <f t="shared" si="3277"/>
        <v>6.5967745958569015</v>
      </c>
      <c r="AB4567">
        <f t="shared" si="3293"/>
        <v>17.811469523508869</v>
      </c>
      <c r="AC4567">
        <v>0</v>
      </c>
      <c r="AD4567">
        <f t="shared" si="3294"/>
        <v>0</v>
      </c>
      <c r="AE4567">
        <f t="shared" si="3278"/>
        <v>0</v>
      </c>
      <c r="AF4567">
        <f t="shared" si="3295"/>
        <v>4870.001214315218</v>
      </c>
      <c r="AG4567">
        <f t="shared" si="3296"/>
        <v>5488.7887266640391</v>
      </c>
      <c r="AH4567">
        <f t="shared" si="3297"/>
        <v>0.68251218588232587</v>
      </c>
      <c r="AI4567">
        <f t="shared" si="3279"/>
        <v>0.32499719655177528</v>
      </c>
      <c r="AJ4567">
        <f t="shared" si="3280"/>
        <v>0.67500280344822472</v>
      </c>
      <c r="AK4567">
        <f t="shared" si="3281"/>
        <v>4870.001214315218</v>
      </c>
      <c r="AL4567">
        <f t="shared" si="3282"/>
        <v>5488.7887266640391</v>
      </c>
      <c r="AM4567">
        <f t="shared" si="3298"/>
        <v>0.68251218588232587</v>
      </c>
      <c r="AN4567">
        <f t="shared" si="3299"/>
        <v>4870.001214315218</v>
      </c>
      <c r="AO4567">
        <f t="shared" si="3299"/>
        <v>5488.7887266640391</v>
      </c>
      <c r="AP4567">
        <f t="shared" si="3283"/>
        <v>1051.5675090791237</v>
      </c>
      <c r="AQ4567">
        <f t="shared" si="3284"/>
        <v>3792.6472318042147</v>
      </c>
      <c r="AR4567">
        <f t="shared" si="3285"/>
        <v>0</v>
      </c>
      <c r="AS4567">
        <f t="shared" si="3300"/>
        <v>4870.001214315218</v>
      </c>
      <c r="AT4567">
        <f t="shared" si="3286"/>
        <v>0</v>
      </c>
      <c r="AU4567">
        <f t="shared" si="3301"/>
        <v>0.88401831194926672</v>
      </c>
      <c r="AV4567">
        <f t="shared" si="3302"/>
        <v>12.490410958904109</v>
      </c>
      <c r="AW4567">
        <f t="shared" si="3303"/>
        <v>1.1075785474743164E-2</v>
      </c>
      <c r="AX4567">
        <f t="shared" si="3304"/>
        <v>20</v>
      </c>
      <c r="AY4567">
        <f t="shared" si="3305"/>
        <v>10000</v>
      </c>
      <c r="AZ4567">
        <f t="shared" si="3306"/>
        <v>0</v>
      </c>
      <c r="BA4567">
        <f t="shared" si="3307"/>
        <v>0</v>
      </c>
      <c r="BB4567">
        <f t="shared" si="3308"/>
        <v>1.0902813971250402</v>
      </c>
    </row>
    <row r="4568" spans="6:54" x14ac:dyDescent="0.25">
      <c r="F4568">
        <v>4560</v>
      </c>
      <c r="G4568" t="b">
        <f t="shared" si="3269"/>
        <v>0</v>
      </c>
      <c r="H4568">
        <f t="shared" si="3270"/>
        <v>1.2999963977236515</v>
      </c>
      <c r="I4568">
        <f t="shared" si="3309"/>
        <v>5488.7887266640391</v>
      </c>
      <c r="J4568">
        <f t="shared" si="3310"/>
        <v>4870.001214315218</v>
      </c>
      <c r="K4568" s="15">
        <f t="shared" si="3287"/>
        <v>10358.789940979257</v>
      </c>
      <c r="L4568">
        <f t="shared" si="3271"/>
        <v>0.98251912017216192</v>
      </c>
      <c r="M4568">
        <f t="shared" si="3288"/>
        <v>0.88726337573483061</v>
      </c>
      <c r="N4568">
        <f t="shared" si="3272"/>
        <v>0</v>
      </c>
      <c r="O4568">
        <f t="shared" si="3273"/>
        <v>1.0996957081301751E-3</v>
      </c>
      <c r="P4568">
        <f t="shared" si="3274"/>
        <v>2.2000472609066224E-5</v>
      </c>
      <c r="Q4568">
        <f t="shared" si="3311"/>
        <v>1.1216961807392412E-3</v>
      </c>
      <c r="R4568">
        <f t="shared" si="3312"/>
        <v>1.1210673147324934E-3</v>
      </c>
      <c r="S4568">
        <f t="shared" si="3313"/>
        <v>8.8574853284376044E-4</v>
      </c>
      <c r="T4568" s="17">
        <f t="shared" si="3289"/>
        <v>43.42759891008167</v>
      </c>
      <c r="U4568" s="17">
        <f t="shared" si="3290"/>
        <v>23.644124598240673</v>
      </c>
      <c r="V4568">
        <f t="shared" si="3314"/>
        <v>19.783474311840997</v>
      </c>
      <c r="W4568">
        <f t="shared" si="3291"/>
        <v>2265.4043582142212</v>
      </c>
      <c r="X4568">
        <f t="shared" si="3292"/>
        <v>0</v>
      </c>
      <c r="Y4568">
        <f t="shared" si="3275"/>
        <v>17.8051268806569</v>
      </c>
      <c r="Z4568">
        <f t="shared" si="3276"/>
        <v>4383.0010928836964</v>
      </c>
      <c r="AA4568">
        <f t="shared" si="3277"/>
        <v>6.5944254923659598</v>
      </c>
      <c r="AB4568">
        <f t="shared" si="3293"/>
        <v>17.8051268806569</v>
      </c>
      <c r="AC4568">
        <v>0</v>
      </c>
      <c r="AD4568">
        <f t="shared" si="3294"/>
        <v>0</v>
      </c>
      <c r="AE4568">
        <f t="shared" si="3278"/>
        <v>-3.5527136788005009E-15</v>
      </c>
      <c r="AF4568">
        <f t="shared" si="3295"/>
        <v>4887.8063411958747</v>
      </c>
      <c r="AG4568">
        <f t="shared" si="3296"/>
        <v>5488.7887266640391</v>
      </c>
      <c r="AH4568">
        <f t="shared" si="3297"/>
        <v>0.68500750118723663</v>
      </c>
      <c r="AI4568">
        <f t="shared" si="3279"/>
        <v>0.32499719836031665</v>
      </c>
      <c r="AJ4568">
        <f t="shared" si="3280"/>
        <v>0.67500280163968329</v>
      </c>
      <c r="AK4568">
        <f t="shared" si="3281"/>
        <v>4887.8063411958747</v>
      </c>
      <c r="AL4568">
        <f t="shared" si="3282"/>
        <v>5488.7887266640391</v>
      </c>
      <c r="AM4568">
        <f t="shared" si="3298"/>
        <v>0.68500750118723663</v>
      </c>
      <c r="AN4568">
        <f t="shared" si="3299"/>
        <v>4887.8063411958747</v>
      </c>
      <c r="AO4568">
        <f t="shared" si="3299"/>
        <v>5488.7887266640391</v>
      </c>
      <c r="AP4568">
        <f t="shared" si="3283"/>
        <v>1051.5675090791237</v>
      </c>
      <c r="AQ4568">
        <f t="shared" si="3284"/>
        <v>3806.513463495769</v>
      </c>
      <c r="AR4568">
        <f t="shared" si="3285"/>
        <v>0</v>
      </c>
      <c r="AS4568">
        <f t="shared" si="3300"/>
        <v>4887.8063411958747</v>
      </c>
      <c r="AT4568">
        <f t="shared" si="3286"/>
        <v>0</v>
      </c>
      <c r="AU4568">
        <f t="shared" si="3301"/>
        <v>0.88726337573483061</v>
      </c>
      <c r="AV4568">
        <f t="shared" si="3302"/>
        <v>12.493150684931507</v>
      </c>
      <c r="AW4568">
        <f t="shared" si="3303"/>
        <v>1.1065789889774103E-2</v>
      </c>
      <c r="AX4568">
        <f t="shared" si="3304"/>
        <v>20</v>
      </c>
      <c r="AY4568">
        <f t="shared" si="3305"/>
        <v>10000</v>
      </c>
      <c r="AZ4568">
        <f t="shared" si="3306"/>
        <v>0</v>
      </c>
      <c r="BA4568">
        <f t="shared" si="3307"/>
        <v>0</v>
      </c>
      <c r="BB4568">
        <f t="shared" si="3308"/>
        <v>1.092159315537746</v>
      </c>
    </row>
    <row r="4569" spans="6:54" x14ac:dyDescent="0.25">
      <c r="F4569">
        <v>4561</v>
      </c>
      <c r="G4569" t="b">
        <f t="shared" si="3269"/>
        <v>0</v>
      </c>
      <c r="H4569">
        <f t="shared" si="3270"/>
        <v>1.2999964084091611</v>
      </c>
      <c r="I4569">
        <f t="shared" si="3309"/>
        <v>5488.7887266640391</v>
      </c>
      <c r="J4569">
        <f t="shared" si="3310"/>
        <v>4887.8063411958747</v>
      </c>
      <c r="K4569" s="15">
        <f t="shared" si="3287"/>
        <v>10376.595067859915</v>
      </c>
      <c r="L4569">
        <f t="shared" si="3271"/>
        <v>0.98251912017216192</v>
      </c>
      <c r="M4569">
        <f t="shared" si="3288"/>
        <v>0.89050728395708756</v>
      </c>
      <c r="N4569">
        <f t="shared" si="3272"/>
        <v>0</v>
      </c>
      <c r="O4569">
        <f t="shared" si="3273"/>
        <v>1.0996957081301751E-3</v>
      </c>
      <c r="P4569">
        <f t="shared" si="3274"/>
        <v>2.1506529308609706E-5</v>
      </c>
      <c r="Q4569">
        <f t="shared" si="3311"/>
        <v>1.1212022374387847E-3</v>
      </c>
      <c r="R4569">
        <f t="shared" si="3312"/>
        <v>1.1205739250538249E-3</v>
      </c>
      <c r="S4569">
        <f t="shared" si="3313"/>
        <v>8.8475554911451708E-4</v>
      </c>
      <c r="T4569" s="17">
        <f t="shared" si="3289"/>
        <v>43.42759891008167</v>
      </c>
      <c r="U4569" s="17">
        <f t="shared" si="3290"/>
        <v>23.651169469623433</v>
      </c>
      <c r="V4569">
        <f t="shared" si="3314"/>
        <v>19.776429440458237</v>
      </c>
      <c r="W4569">
        <f t="shared" si="3291"/>
        <v>2247.5992899840685</v>
      </c>
      <c r="X4569">
        <f t="shared" si="3292"/>
        <v>0</v>
      </c>
      <c r="Y4569">
        <f t="shared" si="3275"/>
        <v>17.798786496412415</v>
      </c>
      <c r="Z4569">
        <f t="shared" si="3276"/>
        <v>4399.0257070762873</v>
      </c>
      <c r="AA4569">
        <f t="shared" si="3277"/>
        <v>6.5920772253879445</v>
      </c>
      <c r="AB4569">
        <f t="shared" si="3293"/>
        <v>17.798786496412415</v>
      </c>
      <c r="AC4569">
        <v>0</v>
      </c>
      <c r="AD4569">
        <f t="shared" si="3294"/>
        <v>0</v>
      </c>
      <c r="AE4569">
        <f t="shared" si="3278"/>
        <v>0</v>
      </c>
      <c r="AF4569">
        <f t="shared" si="3295"/>
        <v>4905.6051276922872</v>
      </c>
      <c r="AG4569">
        <f t="shared" si="3296"/>
        <v>5488.7887266640391</v>
      </c>
      <c r="AH4569">
        <f t="shared" si="3297"/>
        <v>0.68750192788704478</v>
      </c>
      <c r="AI4569">
        <f t="shared" si="3279"/>
        <v>0.32499720016349332</v>
      </c>
      <c r="AJ4569">
        <f t="shared" si="3280"/>
        <v>0.67500279983650668</v>
      </c>
      <c r="AK4569">
        <f t="shared" si="3281"/>
        <v>4905.6051276922872</v>
      </c>
      <c r="AL4569">
        <f t="shared" si="3282"/>
        <v>5488.7887266640391</v>
      </c>
      <c r="AM4569">
        <f t="shared" si="3298"/>
        <v>0.68750192788704478</v>
      </c>
      <c r="AN4569">
        <f t="shared" si="3299"/>
        <v>4905.6051276922872</v>
      </c>
      <c r="AO4569">
        <f t="shared" si="3299"/>
        <v>5488.7887266640391</v>
      </c>
      <c r="AP4569">
        <f t="shared" si="3283"/>
        <v>1051.5675090791237</v>
      </c>
      <c r="AQ4569">
        <f t="shared" si="3284"/>
        <v>3820.3747574389131</v>
      </c>
      <c r="AR4569">
        <f t="shared" si="3285"/>
        <v>0</v>
      </c>
      <c r="AS4569">
        <f t="shared" si="3300"/>
        <v>4905.6051276922872</v>
      </c>
      <c r="AT4569">
        <f t="shared" si="3286"/>
        <v>0</v>
      </c>
      <c r="AU4569">
        <f t="shared" si="3301"/>
        <v>0.89050728395708756</v>
      </c>
      <c r="AV4569">
        <f t="shared" si="3302"/>
        <v>12.495890410958904</v>
      </c>
      <c r="AW4569">
        <f t="shared" si="3303"/>
        <v>1.1055808382222773E-2</v>
      </c>
      <c r="AX4569">
        <f t="shared" si="3304"/>
        <v>20</v>
      </c>
      <c r="AY4569">
        <f t="shared" si="3305"/>
        <v>10000</v>
      </c>
      <c r="AZ4569">
        <f t="shared" si="3306"/>
        <v>0</v>
      </c>
      <c r="BA4569">
        <f t="shared" si="3307"/>
        <v>0</v>
      </c>
      <c r="BB4569">
        <f t="shared" si="3308"/>
        <v>1.0940365652259663</v>
      </c>
    </row>
    <row r="4570" spans="6:54" x14ac:dyDescent="0.25">
      <c r="F4570">
        <v>4562</v>
      </c>
      <c r="G4570" t="b">
        <f t="shared" si="3269"/>
        <v>0</v>
      </c>
      <c r="H4570">
        <f t="shared" si="3270"/>
        <v>1.2999964190629743</v>
      </c>
      <c r="I4570">
        <f t="shared" si="3309"/>
        <v>5488.7887266640391</v>
      </c>
      <c r="J4570">
        <f t="shared" si="3310"/>
        <v>4905.6051276922872</v>
      </c>
      <c r="K4570" s="15">
        <f t="shared" si="3287"/>
        <v>10394.393854356327</v>
      </c>
      <c r="L4570">
        <f t="shared" si="3271"/>
        <v>0.98251912017216192</v>
      </c>
      <c r="M4570">
        <f t="shared" si="3288"/>
        <v>0.89375003702753231</v>
      </c>
      <c r="N4570">
        <f t="shared" si="3272"/>
        <v>0</v>
      </c>
      <c r="O4570">
        <f t="shared" si="3273"/>
        <v>1.0996957081301751E-3</v>
      </c>
      <c r="P4570">
        <f t="shared" si="3274"/>
        <v>2.1023845768643565E-5</v>
      </c>
      <c r="Q4570">
        <f t="shared" si="3311"/>
        <v>1.1207195538988186E-3</v>
      </c>
      <c r="R4570">
        <f t="shared" si="3312"/>
        <v>1.1200917822801193E-3</v>
      </c>
      <c r="S4570">
        <f t="shared" si="3313"/>
        <v>8.8376411511613265E-4</v>
      </c>
      <c r="T4570" s="17">
        <f t="shared" si="3289"/>
        <v>43.42759891008167</v>
      </c>
      <c r="U4570" s="17">
        <f t="shared" si="3290"/>
        <v>23.658211832335976</v>
      </c>
      <c r="V4570">
        <f t="shared" si="3314"/>
        <v>19.769387077745694</v>
      </c>
      <c r="W4570">
        <f t="shared" si="3291"/>
        <v>2229.8005619641863</v>
      </c>
      <c r="X4570">
        <f t="shared" si="3292"/>
        <v>0</v>
      </c>
      <c r="Y4570">
        <f t="shared" si="3275"/>
        <v>17.792448369971126</v>
      </c>
      <c r="Z4570">
        <f t="shared" si="3276"/>
        <v>4415.0446149230584</v>
      </c>
      <c r="AA4570">
        <f t="shared" si="3277"/>
        <v>6.5897297946249722</v>
      </c>
      <c r="AB4570">
        <f t="shared" si="3293"/>
        <v>17.792448369971126</v>
      </c>
      <c r="AC4570">
        <v>0</v>
      </c>
      <c r="AD4570">
        <f t="shared" si="3294"/>
        <v>0</v>
      </c>
      <c r="AE4570">
        <f t="shared" si="3278"/>
        <v>0</v>
      </c>
      <c r="AF4570">
        <f t="shared" si="3295"/>
        <v>4923.3975760622579</v>
      </c>
      <c r="AG4570">
        <f t="shared" si="3296"/>
        <v>5488.7887266640391</v>
      </c>
      <c r="AH4570">
        <f t="shared" si="3297"/>
        <v>0.68999546629832764</v>
      </c>
      <c r="AI4570">
        <f t="shared" si="3279"/>
        <v>0.32499720196132126</v>
      </c>
      <c r="AJ4570">
        <f t="shared" si="3280"/>
        <v>0.6750027980386788</v>
      </c>
      <c r="AK4570">
        <f t="shared" si="3281"/>
        <v>4923.3975760622579</v>
      </c>
      <c r="AL4570">
        <f t="shared" si="3282"/>
        <v>5488.7887266640391</v>
      </c>
      <c r="AM4570">
        <f t="shared" si="3298"/>
        <v>0.68999546629832764</v>
      </c>
      <c r="AN4570">
        <f t="shared" si="3299"/>
        <v>4923.3975760622579</v>
      </c>
      <c r="AO4570">
        <f t="shared" si="3299"/>
        <v>5488.7887266640391</v>
      </c>
      <c r="AP4570">
        <f t="shared" si="3283"/>
        <v>1051.5675090791237</v>
      </c>
      <c r="AQ4570">
        <f t="shared" si="3284"/>
        <v>3834.2311153919732</v>
      </c>
      <c r="AR4570">
        <f t="shared" si="3285"/>
        <v>0</v>
      </c>
      <c r="AS4570">
        <f t="shared" si="3300"/>
        <v>4923.3975760622579</v>
      </c>
      <c r="AT4570">
        <f t="shared" si="3286"/>
        <v>0</v>
      </c>
      <c r="AU4570">
        <f t="shared" si="3301"/>
        <v>0.89375003702753231</v>
      </c>
      <c r="AV4570">
        <f t="shared" si="3302"/>
        <v>12.498630136986302</v>
      </c>
      <c r="AW4570">
        <f t="shared" si="3303"/>
        <v>1.1045840803177527E-2</v>
      </c>
      <c r="AX4570">
        <f t="shared" si="3304"/>
        <v>20</v>
      </c>
      <c r="AY4570">
        <f t="shared" si="3305"/>
        <v>10000</v>
      </c>
      <c r="AZ4570">
        <f t="shared" si="3306"/>
        <v>0</v>
      </c>
      <c r="BA4570">
        <f t="shared" si="3307"/>
        <v>0</v>
      </c>
      <c r="BB4570">
        <f t="shared" si="3308"/>
        <v>1.0959131464278327</v>
      </c>
    </row>
    <row r="4571" spans="6:54" x14ac:dyDescent="0.25">
      <c r="F4571">
        <v>4563</v>
      </c>
      <c r="G4571" t="b">
        <f t="shared" si="3269"/>
        <v>0</v>
      </c>
      <c r="H4571">
        <f t="shared" si="3270"/>
        <v>1.2999964296851847</v>
      </c>
      <c r="I4571">
        <f t="shared" si="3309"/>
        <v>5488.7887266640391</v>
      </c>
      <c r="J4571">
        <f t="shared" si="3310"/>
        <v>4923.3975760622579</v>
      </c>
      <c r="K4571" s="15">
        <f t="shared" si="3287"/>
        <v>10412.186302726297</v>
      </c>
      <c r="L4571">
        <f t="shared" si="3271"/>
        <v>0.98251912017216192</v>
      </c>
      <c r="M4571">
        <f t="shared" si="3288"/>
        <v>0.89699163535751303</v>
      </c>
      <c r="N4571">
        <f t="shared" si="3272"/>
        <v>0</v>
      </c>
      <c r="O4571">
        <f t="shared" si="3273"/>
        <v>1.0996957081301751E-3</v>
      </c>
      <c r="P4571">
        <f t="shared" si="3274"/>
        <v>2.0552161502186257E-5</v>
      </c>
      <c r="Q4571">
        <f t="shared" si="3311"/>
        <v>1.1202478696323613E-3</v>
      </c>
      <c r="R4571">
        <f t="shared" si="3312"/>
        <v>1.1196206262321651E-3</v>
      </c>
      <c r="S4571">
        <f t="shared" si="3313"/>
        <v>8.8277421819331705E-4</v>
      </c>
      <c r="T4571" s="17">
        <f t="shared" si="3289"/>
        <v>43.42759891008167</v>
      </c>
      <c r="U4571" s="17">
        <f t="shared" si="3290"/>
        <v>23.665251687271635</v>
      </c>
      <c r="V4571">
        <f t="shared" si="3314"/>
        <v>19.762347222810035</v>
      </c>
      <c r="W4571">
        <f t="shared" si="3291"/>
        <v>2212.0081718972842</v>
      </c>
      <c r="X4571">
        <f t="shared" si="3292"/>
        <v>0</v>
      </c>
      <c r="Y4571">
        <f t="shared" si="3275"/>
        <v>17.786112500529033</v>
      </c>
      <c r="Z4571">
        <f t="shared" si="3276"/>
        <v>4431.0578184560327</v>
      </c>
      <c r="AA4571">
        <f t="shared" si="3277"/>
        <v>6.5873831997792696</v>
      </c>
      <c r="AB4571">
        <f t="shared" si="3293"/>
        <v>17.786112500529033</v>
      </c>
      <c r="AC4571">
        <v>0</v>
      </c>
      <c r="AD4571">
        <f t="shared" si="3294"/>
        <v>0</v>
      </c>
      <c r="AE4571">
        <f t="shared" si="3278"/>
        <v>0</v>
      </c>
      <c r="AF4571">
        <f t="shared" si="3295"/>
        <v>4941.1836885627872</v>
      </c>
      <c r="AG4571">
        <f t="shared" si="3296"/>
        <v>5488.7887266640391</v>
      </c>
      <c r="AH4571">
        <f t="shared" si="3297"/>
        <v>0.69248811673754929</v>
      </c>
      <c r="AI4571">
        <f t="shared" si="3279"/>
        <v>0.32499720375381619</v>
      </c>
      <c r="AJ4571">
        <f t="shared" si="3280"/>
        <v>0.67500279624618387</v>
      </c>
      <c r="AK4571">
        <f t="shared" si="3281"/>
        <v>4941.1836885627872</v>
      </c>
      <c r="AL4571">
        <f t="shared" si="3282"/>
        <v>5488.7887266640391</v>
      </c>
      <c r="AM4571">
        <f t="shared" si="3298"/>
        <v>0.69248811673754929</v>
      </c>
      <c r="AN4571">
        <f t="shared" si="3299"/>
        <v>4941.1836885627872</v>
      </c>
      <c r="AO4571">
        <f t="shared" si="3299"/>
        <v>5488.7887266640391</v>
      </c>
      <c r="AP4571">
        <f t="shared" si="3283"/>
        <v>1051.5675090791237</v>
      </c>
      <c r="AQ4571">
        <f t="shared" si="3284"/>
        <v>3848.08253911265</v>
      </c>
      <c r="AR4571">
        <f t="shared" si="3285"/>
        <v>0</v>
      </c>
      <c r="AS4571">
        <f t="shared" si="3300"/>
        <v>4941.1836885627872</v>
      </c>
      <c r="AT4571">
        <f t="shared" si="3286"/>
        <v>0</v>
      </c>
      <c r="AU4571">
        <f t="shared" si="3301"/>
        <v>0.89699163535751303</v>
      </c>
      <c r="AV4571">
        <f t="shared" si="3302"/>
        <v>12.501369863013698</v>
      </c>
      <c r="AW4571">
        <f t="shared" si="3303"/>
        <v>1.1035887007167412E-2</v>
      </c>
      <c r="AX4571">
        <f t="shared" si="3304"/>
        <v>20</v>
      </c>
      <c r="AY4571">
        <f t="shared" si="3305"/>
        <v>10000</v>
      </c>
      <c r="AZ4571">
        <f t="shared" si="3306"/>
        <v>0</v>
      </c>
      <c r="BA4571">
        <f t="shared" si="3307"/>
        <v>0</v>
      </c>
      <c r="BB4571">
        <f t="shared" si="3308"/>
        <v>1.0977890593813924</v>
      </c>
    </row>
    <row r="4572" spans="6:54" x14ac:dyDescent="0.25">
      <c r="F4572">
        <v>4564</v>
      </c>
      <c r="G4572" t="b">
        <f t="shared" si="3269"/>
        <v>0</v>
      </c>
      <c r="H4572">
        <f t="shared" si="3270"/>
        <v>1.2999964402758863</v>
      </c>
      <c r="I4572">
        <f t="shared" si="3309"/>
        <v>5488.7887266640391</v>
      </c>
      <c r="J4572">
        <f t="shared" si="3310"/>
        <v>4941.1836885627872</v>
      </c>
      <c r="K4572" s="15">
        <f t="shared" si="3287"/>
        <v>10429.972415226826</v>
      </c>
      <c r="L4572">
        <f t="shared" si="3271"/>
        <v>0.98251912017216192</v>
      </c>
      <c r="M4572">
        <f t="shared" si="3288"/>
        <v>0.90023207935823146</v>
      </c>
      <c r="N4572">
        <f t="shared" si="3272"/>
        <v>0</v>
      </c>
      <c r="O4572">
        <f t="shared" si="3273"/>
        <v>1.0996957081301751E-3</v>
      </c>
      <c r="P4572">
        <f t="shared" si="3274"/>
        <v>2.009122213532082E-5</v>
      </c>
      <c r="Q4572">
        <f t="shared" si="3311"/>
        <v>1.1197869302654959E-3</v>
      </c>
      <c r="R4572">
        <f t="shared" si="3312"/>
        <v>1.1191602028364223E-3</v>
      </c>
      <c r="S4572">
        <f t="shared" si="3313"/>
        <v>8.8178584597032184E-4</v>
      </c>
      <c r="T4572" s="17">
        <f t="shared" si="3289"/>
        <v>43.42759891008167</v>
      </c>
      <c r="U4572" s="17">
        <f t="shared" si="3290"/>
        <v>23.672289035323431</v>
      </c>
      <c r="V4572">
        <f t="shared" si="3314"/>
        <v>19.75530987475824</v>
      </c>
      <c r="W4572">
        <f t="shared" si="3291"/>
        <v>2194.2221175268787</v>
      </c>
      <c r="X4572">
        <f t="shared" si="3292"/>
        <v>0</v>
      </c>
      <c r="Y4572">
        <f t="shared" si="3275"/>
        <v>17.779778887282415</v>
      </c>
      <c r="Z4572">
        <f t="shared" si="3276"/>
        <v>4447.0653197065085</v>
      </c>
      <c r="AA4572">
        <f t="shared" si="3277"/>
        <v>6.5850374405531644</v>
      </c>
      <c r="AB4572">
        <f t="shared" si="3293"/>
        <v>17.779778887282415</v>
      </c>
      <c r="AC4572">
        <v>0</v>
      </c>
      <c r="AD4572">
        <f t="shared" si="3294"/>
        <v>0</v>
      </c>
      <c r="AE4572">
        <f t="shared" si="3278"/>
        <v>0</v>
      </c>
      <c r="AF4572">
        <f t="shared" si="3295"/>
        <v>4958.9634674500694</v>
      </c>
      <c r="AG4572">
        <f t="shared" si="3296"/>
        <v>5488.7887266640391</v>
      </c>
      <c r="AH4572">
        <f t="shared" si="3297"/>
        <v>0.69497987952106022</v>
      </c>
      <c r="AI4572">
        <f t="shared" si="3279"/>
        <v>0.32499720554099398</v>
      </c>
      <c r="AJ4572">
        <f t="shared" si="3280"/>
        <v>0.67500279445900591</v>
      </c>
      <c r="AK4572">
        <f t="shared" si="3281"/>
        <v>4958.9634674500694</v>
      </c>
      <c r="AL4572">
        <f t="shared" si="3282"/>
        <v>5488.7887266640391</v>
      </c>
      <c r="AM4572">
        <f t="shared" si="3298"/>
        <v>0.69497987952106022</v>
      </c>
      <c r="AN4572">
        <f t="shared" si="3299"/>
        <v>4958.9634674500694</v>
      </c>
      <c r="AO4572">
        <f t="shared" si="3299"/>
        <v>5488.7887266640391</v>
      </c>
      <c r="AP4572">
        <f t="shared" si="3283"/>
        <v>1051.5675090791237</v>
      </c>
      <c r="AQ4572">
        <f t="shared" si="3284"/>
        <v>3861.9290303580169</v>
      </c>
      <c r="AR4572">
        <f t="shared" si="3285"/>
        <v>0</v>
      </c>
      <c r="AS4572">
        <f t="shared" si="3300"/>
        <v>4958.9634674500694</v>
      </c>
      <c r="AT4572">
        <f t="shared" si="3286"/>
        <v>0</v>
      </c>
      <c r="AU4572">
        <f t="shared" si="3301"/>
        <v>0.90023207935823146</v>
      </c>
      <c r="AV4572">
        <f t="shared" si="3302"/>
        <v>12.504109589041096</v>
      </c>
      <c r="AW4572">
        <f t="shared" si="3303"/>
        <v>1.1025946852078217E-2</v>
      </c>
      <c r="AX4572">
        <f t="shared" si="3304"/>
        <v>20</v>
      </c>
      <c r="AY4572">
        <f t="shared" si="3305"/>
        <v>10000</v>
      </c>
      <c r="AZ4572">
        <f t="shared" si="3306"/>
        <v>0</v>
      </c>
      <c r="BA4572">
        <f t="shared" si="3307"/>
        <v>0</v>
      </c>
      <c r="BB4572">
        <f t="shared" si="3308"/>
        <v>1.0996643043246082</v>
      </c>
    </row>
    <row r="4573" spans="6:54" x14ac:dyDescent="0.25">
      <c r="F4573">
        <v>4565</v>
      </c>
      <c r="G4573" t="b">
        <f t="shared" si="3269"/>
        <v>0</v>
      </c>
      <c r="H4573">
        <f t="shared" si="3270"/>
        <v>1.2999964508351727</v>
      </c>
      <c r="I4573">
        <f t="shared" si="3309"/>
        <v>5488.7887266640391</v>
      </c>
      <c r="J4573">
        <f t="shared" si="3310"/>
        <v>4958.9634674500694</v>
      </c>
      <c r="K4573" s="15">
        <f t="shared" si="3287"/>
        <v>10447.752194114109</v>
      </c>
      <c r="L4573">
        <f t="shared" si="3271"/>
        <v>0.98251912017216192</v>
      </c>
      <c r="M4573">
        <f t="shared" si="3288"/>
        <v>0.90347136944074258</v>
      </c>
      <c r="N4573">
        <f t="shared" si="3272"/>
        <v>0</v>
      </c>
      <c r="O4573">
        <f t="shared" si="3273"/>
        <v>1.0996957081301751E-3</v>
      </c>
      <c r="P4573">
        <f t="shared" si="3274"/>
        <v>1.9640779261725733E-5</v>
      </c>
      <c r="Q4573">
        <f t="shared" si="3311"/>
        <v>1.1193364873919008E-3</v>
      </c>
      <c r="R4573">
        <f t="shared" si="3312"/>
        <v>1.1187102639792501E-3</v>
      </c>
      <c r="S4573">
        <f t="shared" si="3313"/>
        <v>8.8079898634408737E-4</v>
      </c>
      <c r="T4573" s="17">
        <f t="shared" si="3289"/>
        <v>43.42759891008167</v>
      </c>
      <c r="U4573" s="17">
        <f t="shared" si="3290"/>
        <v>23.679323877384061</v>
      </c>
      <c r="V4573">
        <f t="shared" si="3314"/>
        <v>19.74827503269761</v>
      </c>
      <c r="W4573">
        <f t="shared" si="3291"/>
        <v>2176.4423965972883</v>
      </c>
      <c r="X4573">
        <f t="shared" si="3292"/>
        <v>0</v>
      </c>
      <c r="Y4573">
        <f t="shared" si="3275"/>
        <v>17.773447529427848</v>
      </c>
      <c r="Z4573">
        <f t="shared" si="3276"/>
        <v>4463.0671207050627</v>
      </c>
      <c r="AA4573">
        <f t="shared" si="3277"/>
        <v>6.5826925166490948</v>
      </c>
      <c r="AB4573">
        <f t="shared" si="3293"/>
        <v>17.773447529427848</v>
      </c>
      <c r="AC4573">
        <v>0</v>
      </c>
      <c r="AD4573">
        <f t="shared" si="3294"/>
        <v>0</v>
      </c>
      <c r="AE4573">
        <f t="shared" si="3278"/>
        <v>0</v>
      </c>
      <c r="AF4573">
        <f t="shared" si="3295"/>
        <v>4976.7369149794977</v>
      </c>
      <c r="AG4573">
        <f t="shared" si="3296"/>
        <v>5488.7887266640391</v>
      </c>
      <c r="AH4573">
        <f t="shared" si="3297"/>
        <v>0.69747075496509803</v>
      </c>
      <c r="AI4573">
        <f t="shared" si="3279"/>
        <v>0.32499720732287052</v>
      </c>
      <c r="AJ4573">
        <f t="shared" si="3280"/>
        <v>0.67500279267712948</v>
      </c>
      <c r="AK4573">
        <f t="shared" si="3281"/>
        <v>4976.7369149794977</v>
      </c>
      <c r="AL4573">
        <f t="shared" si="3282"/>
        <v>5488.7887266640391</v>
      </c>
      <c r="AM4573">
        <f t="shared" si="3298"/>
        <v>0.69747075496509803</v>
      </c>
      <c r="AN4573">
        <f t="shared" si="3299"/>
        <v>4976.7369149794977</v>
      </c>
      <c r="AO4573">
        <f t="shared" si="3299"/>
        <v>5488.7887266640391</v>
      </c>
      <c r="AP4573">
        <f t="shared" si="3283"/>
        <v>1051.5675090791237</v>
      </c>
      <c r="AQ4573">
        <f t="shared" si="3284"/>
        <v>3875.7705908845232</v>
      </c>
      <c r="AR4573">
        <f t="shared" si="3285"/>
        <v>0</v>
      </c>
      <c r="AS4573">
        <f t="shared" si="3300"/>
        <v>4976.7369149794977</v>
      </c>
      <c r="AT4573">
        <f t="shared" si="3286"/>
        <v>0</v>
      </c>
      <c r="AU4573">
        <f t="shared" si="3301"/>
        <v>0.90347136944074258</v>
      </c>
      <c r="AV4573">
        <f t="shared" si="3302"/>
        <v>12.506849315068493</v>
      </c>
      <c r="AW4573">
        <f t="shared" si="3303"/>
        <v>1.1016020199070572E-2</v>
      </c>
      <c r="AX4573">
        <f t="shared" si="3304"/>
        <v>20</v>
      </c>
      <c r="AY4573">
        <f t="shared" si="3305"/>
        <v>10000</v>
      </c>
      <c r="AZ4573">
        <f t="shared" si="3306"/>
        <v>0</v>
      </c>
      <c r="BA4573">
        <f t="shared" si="3307"/>
        <v>0</v>
      </c>
      <c r="BB4573">
        <f t="shared" si="3308"/>
        <v>1.1015388814953575</v>
      </c>
    </row>
    <row r="4574" spans="6:54" x14ac:dyDescent="0.25">
      <c r="F4574">
        <v>4566</v>
      </c>
      <c r="G4574" t="b">
        <f t="shared" si="3269"/>
        <v>0</v>
      </c>
      <c r="H4574">
        <f t="shared" si="3270"/>
        <v>1.2999964613631372</v>
      </c>
      <c r="I4574">
        <f t="shared" si="3309"/>
        <v>5488.7887266640391</v>
      </c>
      <c r="J4574">
        <f t="shared" si="3310"/>
        <v>4976.7369149794977</v>
      </c>
      <c r="K4574" s="15">
        <f t="shared" si="3287"/>
        <v>10465.525641643537</v>
      </c>
      <c r="L4574">
        <f t="shared" si="3271"/>
        <v>0.98251912017216192</v>
      </c>
      <c r="M4574">
        <f t="shared" si="3288"/>
        <v>0.90670950601595579</v>
      </c>
      <c r="N4574">
        <f t="shared" si="3272"/>
        <v>0</v>
      </c>
      <c r="O4574">
        <f t="shared" si="3273"/>
        <v>1.0996957081301751E-3</v>
      </c>
      <c r="P4574">
        <f t="shared" si="3274"/>
        <v>1.9200590300714097E-5</v>
      </c>
      <c r="Q4574">
        <f t="shared" si="3311"/>
        <v>1.1188962984308892E-3</v>
      </c>
      <c r="R4574">
        <f t="shared" si="3312"/>
        <v>1.1182705673653537E-3</v>
      </c>
      <c r="S4574">
        <f t="shared" si="3313"/>
        <v>8.7981362747756168E-4</v>
      </c>
      <c r="T4574" s="17">
        <f t="shared" si="3289"/>
        <v>43.42759891008167</v>
      </c>
      <c r="U4574" s="17">
        <f t="shared" si="3290"/>
        <v>23.686356214345899</v>
      </c>
      <c r="V4574">
        <f t="shared" si="3314"/>
        <v>19.741242695735771</v>
      </c>
      <c r="W4574">
        <f t="shared" si="3291"/>
        <v>2158.6690068536327</v>
      </c>
      <c r="X4574">
        <f t="shared" si="3292"/>
        <v>0</v>
      </c>
      <c r="Y4574">
        <f t="shared" si="3275"/>
        <v>17.767118426162195</v>
      </c>
      <c r="Z4574">
        <f t="shared" si="3276"/>
        <v>4479.0632234815484</v>
      </c>
      <c r="AA4574">
        <f t="shared" si="3277"/>
        <v>6.5803484277696045</v>
      </c>
      <c r="AB4574">
        <f t="shared" si="3293"/>
        <v>17.767118426162195</v>
      </c>
      <c r="AC4574">
        <v>0</v>
      </c>
      <c r="AD4574">
        <f t="shared" si="3294"/>
        <v>0</v>
      </c>
      <c r="AE4574">
        <f t="shared" si="3278"/>
        <v>0</v>
      </c>
      <c r="AF4574">
        <f t="shared" si="3295"/>
        <v>4994.5040334056603</v>
      </c>
      <c r="AG4574">
        <f t="shared" si="3296"/>
        <v>5488.7887266640391</v>
      </c>
      <c r="AH4574">
        <f t="shared" si="3297"/>
        <v>0.6999607433857864</v>
      </c>
      <c r="AI4574">
        <f t="shared" si="3279"/>
        <v>0.32499720909946145</v>
      </c>
      <c r="AJ4574">
        <f t="shared" si="3280"/>
        <v>0.67500279090053861</v>
      </c>
      <c r="AK4574">
        <f t="shared" si="3281"/>
        <v>4994.5040334056603</v>
      </c>
      <c r="AL4574">
        <f t="shared" si="3282"/>
        <v>5488.7887266640391</v>
      </c>
      <c r="AM4574">
        <f t="shared" si="3298"/>
        <v>0.6999607433857864</v>
      </c>
      <c r="AN4574">
        <f t="shared" si="3299"/>
        <v>4994.5040334056603</v>
      </c>
      <c r="AO4574">
        <f t="shared" si="3299"/>
        <v>5488.7887266640391</v>
      </c>
      <c r="AP4574">
        <f t="shared" si="3283"/>
        <v>1051.5675090791237</v>
      </c>
      <c r="AQ4574">
        <f t="shared" si="3284"/>
        <v>3889.6072224479917</v>
      </c>
      <c r="AR4574">
        <f t="shared" si="3285"/>
        <v>0</v>
      </c>
      <c r="AS4574">
        <f t="shared" si="3300"/>
        <v>4994.5040334056603</v>
      </c>
      <c r="AT4574">
        <f t="shared" si="3286"/>
        <v>0</v>
      </c>
      <c r="AU4574">
        <f t="shared" si="3301"/>
        <v>0.90670950601595579</v>
      </c>
      <c r="AV4574">
        <f t="shared" si="3302"/>
        <v>12.509589041095891</v>
      </c>
      <c r="AW4574">
        <f t="shared" si="3303"/>
        <v>1.1006106912500129E-2</v>
      </c>
      <c r="AX4574">
        <f t="shared" si="3304"/>
        <v>20</v>
      </c>
      <c r="AY4574">
        <f t="shared" si="3305"/>
        <v>10000</v>
      </c>
      <c r="AZ4574">
        <f t="shared" si="3306"/>
        <v>0</v>
      </c>
      <c r="BA4574">
        <f t="shared" si="3307"/>
        <v>0</v>
      </c>
      <c r="BB4574">
        <f t="shared" si="3308"/>
        <v>1.1034127911314331</v>
      </c>
    </row>
    <row r="4575" spans="6:54" x14ac:dyDescent="0.25">
      <c r="F4575">
        <v>4567</v>
      </c>
      <c r="G4575" t="b">
        <f t="shared" si="3269"/>
        <v>0</v>
      </c>
      <c r="H4575">
        <f t="shared" si="3270"/>
        <v>1.299996471859872</v>
      </c>
      <c r="I4575">
        <f t="shared" si="3309"/>
        <v>5488.7887266640391</v>
      </c>
      <c r="J4575">
        <f t="shared" si="3310"/>
        <v>4994.5040334056603</v>
      </c>
      <c r="K4575" s="15">
        <f t="shared" si="3287"/>
        <v>10483.2927600697</v>
      </c>
      <c r="L4575">
        <f t="shared" si="3271"/>
        <v>0.98251912017216192</v>
      </c>
      <c r="M4575">
        <f t="shared" si="3288"/>
        <v>0.90994648949463319</v>
      </c>
      <c r="N4575">
        <f t="shared" si="3272"/>
        <v>0</v>
      </c>
      <c r="O4575">
        <f t="shared" si="3273"/>
        <v>1.0996957081301751E-3</v>
      </c>
      <c r="P4575">
        <f t="shared" si="3274"/>
        <v>1.8770418358696517E-5</v>
      </c>
      <c r="Q4575">
        <f t="shared" si="3311"/>
        <v>1.1184661264888715E-3</v>
      </c>
      <c r="R4575">
        <f t="shared" si="3312"/>
        <v>1.1178408763795611E-3</v>
      </c>
      <c r="S4575">
        <f t="shared" si="3313"/>
        <v>8.7882975779318662E-4</v>
      </c>
      <c r="T4575" s="17">
        <f t="shared" si="3289"/>
        <v>43.42759891008167</v>
      </c>
      <c r="U4575" s="17">
        <f t="shared" si="3290"/>
        <v>23.693386047101015</v>
      </c>
      <c r="V4575">
        <f t="shared" si="3314"/>
        <v>19.734212862980655</v>
      </c>
      <c r="W4575">
        <f t="shared" si="3291"/>
        <v>2140.9019460418303</v>
      </c>
      <c r="X4575">
        <f t="shared" si="3292"/>
        <v>0</v>
      </c>
      <c r="Y4575">
        <f t="shared" si="3275"/>
        <v>17.760791576682589</v>
      </c>
      <c r="Z4575">
        <f t="shared" si="3276"/>
        <v>4495.0536300650947</v>
      </c>
      <c r="AA4575">
        <f t="shared" si="3277"/>
        <v>6.5780051736173419</v>
      </c>
      <c r="AB4575">
        <f t="shared" si="3293"/>
        <v>17.760791576682589</v>
      </c>
      <c r="AC4575">
        <v>0</v>
      </c>
      <c r="AD4575">
        <f t="shared" si="3294"/>
        <v>0</v>
      </c>
      <c r="AE4575">
        <f t="shared" si="3278"/>
        <v>0</v>
      </c>
      <c r="AF4575">
        <f t="shared" si="3295"/>
        <v>5012.2648249823433</v>
      </c>
      <c r="AG4575">
        <f t="shared" si="3296"/>
        <v>5488.7887266640391</v>
      </c>
      <c r="AH4575">
        <f t="shared" si="3297"/>
        <v>0.70244984509913677</v>
      </c>
      <c r="AI4575">
        <f t="shared" si="3279"/>
        <v>0.32499721087078237</v>
      </c>
      <c r="AJ4575">
        <f t="shared" si="3280"/>
        <v>0.67500278912921763</v>
      </c>
      <c r="AK4575">
        <f t="shared" si="3281"/>
        <v>5012.2648249823433</v>
      </c>
      <c r="AL4575">
        <f t="shared" si="3282"/>
        <v>5488.7887266640391</v>
      </c>
      <c r="AM4575">
        <f t="shared" si="3298"/>
        <v>0.70244984509913677</v>
      </c>
      <c r="AN4575">
        <f t="shared" si="3299"/>
        <v>5012.2648249823433</v>
      </c>
      <c r="AO4575">
        <f t="shared" si="3299"/>
        <v>5488.7887266640391</v>
      </c>
      <c r="AP4575">
        <f t="shared" si="3283"/>
        <v>1051.5675090791237</v>
      </c>
      <c r="AQ4575">
        <f t="shared" si="3284"/>
        <v>3903.4389268036198</v>
      </c>
      <c r="AR4575">
        <f t="shared" si="3285"/>
        <v>0</v>
      </c>
      <c r="AS4575">
        <f t="shared" si="3300"/>
        <v>5012.2648249823433</v>
      </c>
      <c r="AT4575">
        <f t="shared" si="3286"/>
        <v>0</v>
      </c>
      <c r="AU4575">
        <f t="shared" si="3301"/>
        <v>0.90994648949463319</v>
      </c>
      <c r="AV4575">
        <f t="shared" si="3302"/>
        <v>12.512328767123288</v>
      </c>
      <c r="AW4575">
        <f t="shared" si="3303"/>
        <v>1.099620685983968E-2</v>
      </c>
      <c r="AX4575">
        <f t="shared" si="3304"/>
        <v>20</v>
      </c>
      <c r="AY4575">
        <f t="shared" si="3305"/>
        <v>10000</v>
      </c>
      <c r="AZ4575">
        <f t="shared" si="3306"/>
        <v>0</v>
      </c>
      <c r="BA4575">
        <f t="shared" si="3307"/>
        <v>0</v>
      </c>
      <c r="BB4575">
        <f t="shared" si="3308"/>
        <v>1.1052860334705439</v>
      </c>
    </row>
    <row r="4576" spans="6:54" x14ac:dyDescent="0.25">
      <c r="F4576">
        <v>4568</v>
      </c>
      <c r="G4576" t="b">
        <f t="shared" si="3269"/>
        <v>0</v>
      </c>
      <c r="H4576">
        <f t="shared" si="3270"/>
        <v>1.2999964823254704</v>
      </c>
      <c r="I4576">
        <f t="shared" si="3309"/>
        <v>5488.7887266640391</v>
      </c>
      <c r="J4576">
        <f t="shared" si="3310"/>
        <v>5012.2648249823433</v>
      </c>
      <c r="K4576" s="15">
        <f t="shared" si="3287"/>
        <v>10501.053551646382</v>
      </c>
      <c r="L4576">
        <f t="shared" si="3271"/>
        <v>0.98251912017216192</v>
      </c>
      <c r="M4576">
        <f t="shared" si="3288"/>
        <v>0.91318232028739132</v>
      </c>
      <c r="N4576">
        <f t="shared" si="3272"/>
        <v>0</v>
      </c>
      <c r="O4576">
        <f t="shared" si="3273"/>
        <v>1.0996957081301751E-3</v>
      </c>
      <c r="P4576">
        <f t="shared" si="3274"/>
        <v>1.8350032093982723E-5</v>
      </c>
      <c r="Q4576">
        <f t="shared" si="3311"/>
        <v>1.1180457402241578E-3</v>
      </c>
      <c r="R4576">
        <f t="shared" si="3312"/>
        <v>1.1174209599514873E-3</v>
      </c>
      <c r="S4576">
        <f t="shared" si="3313"/>
        <v>8.7784736596654663E-4</v>
      </c>
      <c r="T4576" s="17">
        <f t="shared" si="3289"/>
        <v>43.42759891008167</v>
      </c>
      <c r="U4576" s="17">
        <f t="shared" si="3290"/>
        <v>23.70041337654115</v>
      </c>
      <c r="V4576">
        <f t="shared" si="3314"/>
        <v>19.727185533540521</v>
      </c>
      <c r="W4576">
        <f t="shared" si="3291"/>
        <v>2123.1412119086053</v>
      </c>
      <c r="X4576">
        <f t="shared" si="3292"/>
        <v>0</v>
      </c>
      <c r="Y4576">
        <f t="shared" si="3275"/>
        <v>17.754466980186468</v>
      </c>
      <c r="Z4576">
        <f t="shared" si="3276"/>
        <v>4511.0383424841093</v>
      </c>
      <c r="AA4576">
        <f t="shared" si="3277"/>
        <v>6.5756627538950623</v>
      </c>
      <c r="AB4576">
        <f t="shared" si="3293"/>
        <v>17.754466980186468</v>
      </c>
      <c r="AC4576">
        <v>0</v>
      </c>
      <c r="AD4576">
        <f t="shared" si="3294"/>
        <v>0</v>
      </c>
      <c r="AE4576">
        <f t="shared" si="3278"/>
        <v>0</v>
      </c>
      <c r="AF4576">
        <f t="shared" si="3295"/>
        <v>5030.0192919625297</v>
      </c>
      <c r="AG4576">
        <f t="shared" si="3296"/>
        <v>5488.7887266640391</v>
      </c>
      <c r="AH4576">
        <f t="shared" si="3297"/>
        <v>0.70493806042104623</v>
      </c>
      <c r="AI4576">
        <f t="shared" si="3279"/>
        <v>0.32499721263684905</v>
      </c>
      <c r="AJ4576">
        <f t="shared" si="3280"/>
        <v>0.67500278736315089</v>
      </c>
      <c r="AK4576">
        <f t="shared" si="3281"/>
        <v>5030.0192919625297</v>
      </c>
      <c r="AL4576">
        <f t="shared" si="3282"/>
        <v>5488.7887266640391</v>
      </c>
      <c r="AM4576">
        <f t="shared" si="3298"/>
        <v>0.70493806042104623</v>
      </c>
      <c r="AN4576">
        <f t="shared" si="3299"/>
        <v>5030.0192919625297</v>
      </c>
      <c r="AO4576">
        <f t="shared" si="3299"/>
        <v>5488.7887266640391</v>
      </c>
      <c r="AP4576">
        <f t="shared" si="3283"/>
        <v>1051.5675090791237</v>
      </c>
      <c r="AQ4576">
        <f t="shared" si="3284"/>
        <v>3917.2657057059805</v>
      </c>
      <c r="AR4576">
        <f t="shared" si="3285"/>
        <v>0</v>
      </c>
      <c r="AS4576">
        <f t="shared" si="3300"/>
        <v>5030.0192919625297</v>
      </c>
      <c r="AT4576">
        <f t="shared" si="3286"/>
        <v>0</v>
      </c>
      <c r="AU4576">
        <f t="shared" si="3301"/>
        <v>0.91318232028739132</v>
      </c>
      <c r="AV4576">
        <f t="shared" si="3302"/>
        <v>12.515068493150684</v>
      </c>
      <c r="AW4576">
        <f t="shared" si="3303"/>
        <v>1.0986319911603246E-2</v>
      </c>
      <c r="AX4576">
        <f t="shared" si="3304"/>
        <v>20</v>
      </c>
      <c r="AY4576">
        <f t="shared" si="3305"/>
        <v>10000</v>
      </c>
      <c r="AZ4576">
        <f t="shared" si="3306"/>
        <v>0</v>
      </c>
      <c r="BA4576">
        <f t="shared" si="3307"/>
        <v>0</v>
      </c>
      <c r="BB4576">
        <f t="shared" si="3308"/>
        <v>1.1071586087503129</v>
      </c>
    </row>
    <row r="4577" spans="6:54" x14ac:dyDescent="0.25">
      <c r="F4577">
        <v>4569</v>
      </c>
      <c r="G4577" t="b">
        <f t="shared" si="3269"/>
        <v>0</v>
      </c>
      <c r="H4577">
        <f t="shared" si="3270"/>
        <v>1.2999964927600245</v>
      </c>
      <c r="I4577">
        <f t="shared" si="3309"/>
        <v>5488.7887266640391</v>
      </c>
      <c r="J4577">
        <f t="shared" si="3310"/>
        <v>5030.0192919625297</v>
      </c>
      <c r="K4577" s="15">
        <f t="shared" si="3287"/>
        <v>10518.808018626569</v>
      </c>
      <c r="L4577">
        <f t="shared" si="3271"/>
        <v>0.98251912017216192</v>
      </c>
      <c r="M4577">
        <f t="shared" si="3288"/>
        <v>0.91641699880470007</v>
      </c>
      <c r="N4577">
        <f t="shared" si="3272"/>
        <v>0</v>
      </c>
      <c r="O4577">
        <f t="shared" si="3273"/>
        <v>1.0996957081301751E-3</v>
      </c>
      <c r="P4577">
        <f t="shared" si="3274"/>
        <v>1.7939205584841501E-5</v>
      </c>
      <c r="Q4577">
        <f t="shared" si="3311"/>
        <v>1.1176349137150166E-3</v>
      </c>
      <c r="R4577">
        <f t="shared" si="3312"/>
        <v>1.1170105924243057E-3</v>
      </c>
      <c r="S4577">
        <f t="shared" si="3313"/>
        <v>8.7686644092017745E-4</v>
      </c>
      <c r="T4577" s="17">
        <f t="shared" si="3289"/>
        <v>43.42759891008167</v>
      </c>
      <c r="U4577" s="17">
        <f t="shared" si="3290"/>
        <v>23.707438203557729</v>
      </c>
      <c r="V4577">
        <f t="shared" si="3314"/>
        <v>19.720160706523941</v>
      </c>
      <c r="W4577">
        <f t="shared" si="3291"/>
        <v>2105.3868022014822</v>
      </c>
      <c r="X4577">
        <f t="shared" si="3292"/>
        <v>0</v>
      </c>
      <c r="Y4577">
        <f t="shared" si="3275"/>
        <v>17.748144635871547</v>
      </c>
      <c r="Z4577">
        <f t="shared" si="3276"/>
        <v>4527.0173627662771</v>
      </c>
      <c r="AA4577">
        <f t="shared" si="3277"/>
        <v>6.5733211683056254</v>
      </c>
      <c r="AB4577">
        <f t="shared" si="3293"/>
        <v>17.748144635871547</v>
      </c>
      <c r="AC4577">
        <v>0</v>
      </c>
      <c r="AD4577">
        <f t="shared" si="3294"/>
        <v>0</v>
      </c>
      <c r="AE4577">
        <f t="shared" si="3278"/>
        <v>0</v>
      </c>
      <c r="AF4577">
        <f t="shared" si="3295"/>
        <v>5047.7674365984012</v>
      </c>
      <c r="AG4577">
        <f t="shared" si="3296"/>
        <v>5488.7887266640391</v>
      </c>
      <c r="AH4577">
        <f t="shared" si="3297"/>
        <v>0.70742538966729973</v>
      </c>
      <c r="AI4577">
        <f t="shared" si="3279"/>
        <v>0.32499721439767698</v>
      </c>
      <c r="AJ4577">
        <f t="shared" si="3280"/>
        <v>0.67500278560232307</v>
      </c>
      <c r="AK4577">
        <f t="shared" si="3281"/>
        <v>5047.7674365984012</v>
      </c>
      <c r="AL4577">
        <f t="shared" si="3282"/>
        <v>5488.7887266640391</v>
      </c>
      <c r="AM4577">
        <f t="shared" si="3298"/>
        <v>0.70742538966729973</v>
      </c>
      <c r="AN4577">
        <f t="shared" si="3299"/>
        <v>5047.7674365984012</v>
      </c>
      <c r="AO4577">
        <f t="shared" si="3299"/>
        <v>5488.7887266640391</v>
      </c>
      <c r="AP4577">
        <f t="shared" si="3283"/>
        <v>1051.5675090791237</v>
      </c>
      <c r="AQ4577">
        <f t="shared" si="3284"/>
        <v>3931.0875609090212</v>
      </c>
      <c r="AR4577">
        <f t="shared" si="3285"/>
        <v>0</v>
      </c>
      <c r="AS4577">
        <f t="shared" si="3300"/>
        <v>5047.7674365984012</v>
      </c>
      <c r="AT4577">
        <f t="shared" si="3286"/>
        <v>0</v>
      </c>
      <c r="AU4577">
        <f t="shared" si="3301"/>
        <v>0.91641699880470007</v>
      </c>
      <c r="AV4577">
        <f t="shared" si="3302"/>
        <v>12.517808219178082</v>
      </c>
      <c r="AW4577">
        <f t="shared" si="3303"/>
        <v>1.097644594127203E-2</v>
      </c>
      <c r="AX4577">
        <f t="shared" si="3304"/>
        <v>20</v>
      </c>
      <c r="AY4577">
        <f t="shared" si="3305"/>
        <v>10000</v>
      </c>
      <c r="AZ4577">
        <f t="shared" si="3306"/>
        <v>0</v>
      </c>
      <c r="BA4577">
        <f t="shared" si="3307"/>
        <v>0</v>
      </c>
      <c r="BB4577">
        <f t="shared" si="3308"/>
        <v>1.1090305172082795</v>
      </c>
    </row>
    <row r="4578" spans="6:54" x14ac:dyDescent="0.25">
      <c r="F4578">
        <v>4570</v>
      </c>
      <c r="G4578" t="b">
        <f t="shared" si="3269"/>
        <v>0</v>
      </c>
      <c r="H4578">
        <f t="shared" si="3270"/>
        <v>1.2999965031636267</v>
      </c>
      <c r="I4578">
        <f t="shared" si="3309"/>
        <v>5488.7887266640391</v>
      </c>
      <c r="J4578">
        <f t="shared" si="3310"/>
        <v>5047.7674365984012</v>
      </c>
      <c r="K4578" s="15">
        <f t="shared" si="3287"/>
        <v>10536.556163262441</v>
      </c>
      <c r="L4578">
        <f t="shared" si="3271"/>
        <v>0.98251912017216192</v>
      </c>
      <c r="M4578">
        <f t="shared" si="3288"/>
        <v>0.91965052545688331</v>
      </c>
      <c r="N4578">
        <f t="shared" si="3272"/>
        <v>0</v>
      </c>
      <c r="O4578">
        <f t="shared" si="3273"/>
        <v>1.0996957081301751E-3</v>
      </c>
      <c r="P4578">
        <f t="shared" si="3274"/>
        <v>1.7537718200738656E-5</v>
      </c>
      <c r="Q4578">
        <f t="shared" si="3311"/>
        <v>1.1172334263309137E-3</v>
      </c>
      <c r="R4578">
        <f t="shared" si="3312"/>
        <v>1.1166095534252962E-3</v>
      </c>
      <c r="S4578">
        <f t="shared" si="3313"/>
        <v>8.7588697181752823E-4</v>
      </c>
      <c r="T4578" s="17">
        <f t="shared" si="3289"/>
        <v>43.42759891008167</v>
      </c>
      <c r="U4578" s="17">
        <f t="shared" si="3290"/>
        <v>23.714460529041869</v>
      </c>
      <c r="V4578">
        <f t="shared" si="3314"/>
        <v>19.713138381039801</v>
      </c>
      <c r="W4578">
        <f t="shared" si="3291"/>
        <v>2087.6387146687848</v>
      </c>
      <c r="X4578">
        <f t="shared" si="3292"/>
        <v>0</v>
      </c>
      <c r="Y4578">
        <f t="shared" si="3275"/>
        <v>17.74182454293582</v>
      </c>
      <c r="Z4578">
        <f t="shared" si="3276"/>
        <v>4542.9906929385616</v>
      </c>
      <c r="AA4578">
        <f t="shared" si="3277"/>
        <v>6.5709804165519969</v>
      </c>
      <c r="AB4578">
        <f t="shared" si="3293"/>
        <v>17.74182454293582</v>
      </c>
      <c r="AC4578">
        <v>0</v>
      </c>
      <c r="AD4578">
        <f t="shared" si="3294"/>
        <v>0</v>
      </c>
      <c r="AE4578">
        <f t="shared" si="3278"/>
        <v>0</v>
      </c>
      <c r="AF4578">
        <f t="shared" si="3295"/>
        <v>5065.5092611413374</v>
      </c>
      <c r="AG4578">
        <f t="shared" si="3296"/>
        <v>5488.7887266640391</v>
      </c>
      <c r="AH4578">
        <f t="shared" si="3297"/>
        <v>0.70991183315356854</v>
      </c>
      <c r="AI4578">
        <f t="shared" si="3279"/>
        <v>0.32499721615328175</v>
      </c>
      <c r="AJ4578">
        <f t="shared" si="3280"/>
        <v>0.67500278384671819</v>
      </c>
      <c r="AK4578">
        <f t="shared" si="3281"/>
        <v>5065.5092611413374</v>
      </c>
      <c r="AL4578">
        <f t="shared" si="3282"/>
        <v>5488.7887266640391</v>
      </c>
      <c r="AM4578">
        <f t="shared" si="3298"/>
        <v>0.70991183315356854</v>
      </c>
      <c r="AN4578">
        <f t="shared" si="3299"/>
        <v>5065.5092611413374</v>
      </c>
      <c r="AO4578">
        <f t="shared" si="3299"/>
        <v>5488.7887266640391</v>
      </c>
      <c r="AP4578">
        <f t="shared" si="3283"/>
        <v>1051.5675090791237</v>
      </c>
      <c r="AQ4578">
        <f t="shared" si="3284"/>
        <v>3944.9044941660668</v>
      </c>
      <c r="AR4578">
        <f t="shared" si="3285"/>
        <v>0</v>
      </c>
      <c r="AS4578">
        <f t="shared" si="3300"/>
        <v>5065.5092611413374</v>
      </c>
      <c r="AT4578">
        <f t="shared" si="3286"/>
        <v>0</v>
      </c>
      <c r="AU4578">
        <f t="shared" si="3301"/>
        <v>0.91965052545688331</v>
      </c>
      <c r="AV4578">
        <f t="shared" si="3302"/>
        <v>12.520547945205479</v>
      </c>
      <c r="AW4578">
        <f t="shared" si="3303"/>
        <v>1.0966584825222203E-2</v>
      </c>
      <c r="AX4578">
        <f t="shared" si="3304"/>
        <v>20</v>
      </c>
      <c r="AY4578">
        <f t="shared" si="3305"/>
        <v>10000</v>
      </c>
      <c r="AZ4578">
        <f t="shared" si="3306"/>
        <v>0</v>
      </c>
      <c r="BA4578">
        <f t="shared" si="3307"/>
        <v>0</v>
      </c>
      <c r="BB4578">
        <f t="shared" si="3308"/>
        <v>1.1109017590818979</v>
      </c>
    </row>
    <row r="4579" spans="6:54" x14ac:dyDescent="0.25">
      <c r="F4579">
        <v>4571</v>
      </c>
      <c r="G4579" t="b">
        <f t="shared" si="3269"/>
        <v>0</v>
      </c>
      <c r="H4579">
        <f t="shared" si="3270"/>
        <v>1.2999965135363682</v>
      </c>
      <c r="I4579">
        <f t="shared" si="3309"/>
        <v>5488.7887266640391</v>
      </c>
      <c r="J4579">
        <f t="shared" si="3310"/>
        <v>5065.5092611413374</v>
      </c>
      <c r="K4579" s="15">
        <f t="shared" si="3287"/>
        <v>10554.297987805377</v>
      </c>
      <c r="L4579">
        <f t="shared" si="3271"/>
        <v>0.98251912017216192</v>
      </c>
      <c r="M4579">
        <f t="shared" si="3288"/>
        <v>0.92288290065411915</v>
      </c>
      <c r="N4579">
        <f t="shared" si="3272"/>
        <v>0</v>
      </c>
      <c r="O4579">
        <f t="shared" si="3273"/>
        <v>1.0996957081301751E-3</v>
      </c>
      <c r="P4579">
        <f t="shared" si="3274"/>
        <v>1.7145354476675785E-5</v>
      </c>
      <c r="Q4579">
        <f t="shared" si="3311"/>
        <v>1.1168410626068508E-3</v>
      </c>
      <c r="R4579">
        <f t="shared" si="3312"/>
        <v>1.1162176277413893E-3</v>
      </c>
      <c r="S4579">
        <f t="shared" si="3313"/>
        <v>8.7490894805707607E-4</v>
      </c>
      <c r="T4579" s="17">
        <f t="shared" si="3289"/>
        <v>43.42759891008167</v>
      </c>
      <c r="U4579" s="17">
        <f t="shared" si="3290"/>
        <v>23.721480353884356</v>
      </c>
      <c r="V4579">
        <f t="shared" si="3314"/>
        <v>19.706118556197314</v>
      </c>
      <c r="W4579">
        <f t="shared" si="3291"/>
        <v>2069.8969470596357</v>
      </c>
      <c r="X4579">
        <f t="shared" si="3292"/>
        <v>0</v>
      </c>
      <c r="Y4579">
        <f t="shared" si="3275"/>
        <v>17.735506700577584</v>
      </c>
      <c r="Z4579">
        <f t="shared" si="3276"/>
        <v>4558.9583350272042</v>
      </c>
      <c r="AA4579">
        <f t="shared" si="3277"/>
        <v>6.5686404983372508</v>
      </c>
      <c r="AB4579">
        <f t="shared" si="3293"/>
        <v>17.735506700577584</v>
      </c>
      <c r="AC4579">
        <v>0</v>
      </c>
      <c r="AD4579">
        <f t="shared" si="3294"/>
        <v>0</v>
      </c>
      <c r="AE4579">
        <f t="shared" si="3278"/>
        <v>0</v>
      </c>
      <c r="AF4579">
        <f t="shared" si="3295"/>
        <v>5083.2447678419148</v>
      </c>
      <c r="AG4579">
        <f t="shared" si="3296"/>
        <v>5488.7887266640391</v>
      </c>
      <c r="AH4579">
        <f t="shared" si="3297"/>
        <v>0.71239739119541134</v>
      </c>
      <c r="AI4579">
        <f t="shared" si="3279"/>
        <v>0.32499721790367886</v>
      </c>
      <c r="AJ4579">
        <f t="shared" si="3280"/>
        <v>0.67500278209632114</v>
      </c>
      <c r="AK4579">
        <f t="shared" si="3281"/>
        <v>5083.2447678419148</v>
      </c>
      <c r="AL4579">
        <f t="shared" si="3282"/>
        <v>5488.7887266640391</v>
      </c>
      <c r="AM4579">
        <f t="shared" si="3298"/>
        <v>0.71239739119541134</v>
      </c>
      <c r="AN4579">
        <f t="shared" si="3299"/>
        <v>5083.2447678419148</v>
      </c>
      <c r="AO4579">
        <f t="shared" si="3299"/>
        <v>5488.7887266640391</v>
      </c>
      <c r="AP4579">
        <f t="shared" si="3283"/>
        <v>1051.5675090791237</v>
      </c>
      <c r="AQ4579">
        <f t="shared" si="3284"/>
        <v>3958.7165072298144</v>
      </c>
      <c r="AR4579">
        <f t="shared" si="3285"/>
        <v>0</v>
      </c>
      <c r="AS4579">
        <f t="shared" si="3300"/>
        <v>5083.2447678419148</v>
      </c>
      <c r="AT4579">
        <f t="shared" si="3286"/>
        <v>0</v>
      </c>
      <c r="AU4579">
        <f t="shared" si="3301"/>
        <v>0.92288290065411915</v>
      </c>
      <c r="AV4579">
        <f t="shared" si="3302"/>
        <v>12.523287671232877</v>
      </c>
      <c r="AW4579">
        <f t="shared" si="3303"/>
        <v>1.0956736442654507E-2</v>
      </c>
      <c r="AX4579">
        <f t="shared" si="3304"/>
        <v>20</v>
      </c>
      <c r="AY4579">
        <f t="shared" si="3305"/>
        <v>10000</v>
      </c>
      <c r="AZ4579">
        <f t="shared" si="3306"/>
        <v>0</v>
      </c>
      <c r="BA4579">
        <f t="shared" si="3307"/>
        <v>0</v>
      </c>
      <c r="BB4579">
        <f t="shared" si="3308"/>
        <v>1.1127723346085383</v>
      </c>
    </row>
    <row r="4580" spans="6:54" x14ac:dyDescent="0.25">
      <c r="F4580">
        <v>4572</v>
      </c>
      <c r="G4580" t="b">
        <f t="shared" si="3269"/>
        <v>0</v>
      </c>
      <c r="H4580">
        <f t="shared" si="3270"/>
        <v>1.2999965238783411</v>
      </c>
      <c r="I4580">
        <f t="shared" si="3309"/>
        <v>5488.7887266640391</v>
      </c>
      <c r="J4580">
        <f t="shared" si="3310"/>
        <v>5083.2447678419148</v>
      </c>
      <c r="K4580" s="15">
        <f t="shared" si="3287"/>
        <v>10572.033494505955</v>
      </c>
      <c r="L4580">
        <f t="shared" si="3271"/>
        <v>0.98251912017216192</v>
      </c>
      <c r="M4580">
        <f t="shared" si="3288"/>
        <v>0.92611412480643895</v>
      </c>
      <c r="N4580">
        <f t="shared" si="3272"/>
        <v>0</v>
      </c>
      <c r="O4580">
        <f t="shared" si="3273"/>
        <v>1.0996957081301751E-3</v>
      </c>
      <c r="P4580">
        <f t="shared" si="3274"/>
        <v>1.6761903990554218E-5</v>
      </c>
      <c r="Q4580">
        <f t="shared" si="3311"/>
        <v>1.1164576121207293E-3</v>
      </c>
      <c r="R4580">
        <f t="shared" si="3312"/>
        <v>1.1158346051960422E-3</v>
      </c>
      <c r="S4580">
        <f t="shared" si="3313"/>
        <v>8.7393235926658611E-4</v>
      </c>
      <c r="T4580" s="17">
        <f t="shared" si="3289"/>
        <v>43.42759891008167</v>
      </c>
      <c r="U4580" s="17">
        <f t="shared" si="3290"/>
        <v>23.728497678975671</v>
      </c>
      <c r="V4580">
        <f t="shared" si="3314"/>
        <v>19.699101231105999</v>
      </c>
      <c r="W4580">
        <f t="shared" si="3291"/>
        <v>2052.1614971239624</v>
      </c>
      <c r="X4580">
        <f t="shared" si="3292"/>
        <v>0</v>
      </c>
      <c r="Y4580">
        <f t="shared" si="3275"/>
        <v>17.729191107995401</v>
      </c>
      <c r="Z4580">
        <f t="shared" si="3276"/>
        <v>4574.9202910577233</v>
      </c>
      <c r="AA4580">
        <f t="shared" si="3277"/>
        <v>6.5663014133645632</v>
      </c>
      <c r="AB4580">
        <f t="shared" si="3293"/>
        <v>17.729191107995401</v>
      </c>
      <c r="AC4580">
        <v>0</v>
      </c>
      <c r="AD4580">
        <f t="shared" si="3294"/>
        <v>0</v>
      </c>
      <c r="AE4580">
        <f t="shared" si="3278"/>
        <v>-3.5527136788005009E-15</v>
      </c>
      <c r="AF4580">
        <f t="shared" si="3295"/>
        <v>5100.9739589499104</v>
      </c>
      <c r="AG4580">
        <f t="shared" si="3296"/>
        <v>5488.7887266640391</v>
      </c>
      <c r="AH4580">
        <f t="shared" si="3297"/>
        <v>0.71488206410827326</v>
      </c>
      <c r="AI4580">
        <f t="shared" si="3279"/>
        <v>0.32499721964888373</v>
      </c>
      <c r="AJ4580">
        <f t="shared" si="3280"/>
        <v>0.67500278035111638</v>
      </c>
      <c r="AK4580">
        <f t="shared" si="3281"/>
        <v>5100.9739589499104</v>
      </c>
      <c r="AL4580">
        <f t="shared" si="3282"/>
        <v>5488.7887266640391</v>
      </c>
      <c r="AM4580">
        <f t="shared" si="3298"/>
        <v>0.71488206410827326</v>
      </c>
      <c r="AN4580">
        <f t="shared" si="3299"/>
        <v>5100.9739589499104</v>
      </c>
      <c r="AO4580">
        <f t="shared" si="3299"/>
        <v>5488.7887266640391</v>
      </c>
      <c r="AP4580">
        <f t="shared" si="3283"/>
        <v>1051.5675090791237</v>
      </c>
      <c r="AQ4580">
        <f t="shared" si="3284"/>
        <v>3972.5236018523406</v>
      </c>
      <c r="AR4580">
        <f t="shared" si="3285"/>
        <v>0</v>
      </c>
      <c r="AS4580">
        <f t="shared" si="3300"/>
        <v>5100.9739589499104</v>
      </c>
      <c r="AT4580">
        <f t="shared" si="3286"/>
        <v>0</v>
      </c>
      <c r="AU4580">
        <f t="shared" si="3301"/>
        <v>0.92611412480643895</v>
      </c>
      <c r="AV4580">
        <f t="shared" si="3302"/>
        <v>12.526027397260274</v>
      </c>
      <c r="AW4580">
        <f t="shared" si="3303"/>
        <v>1.0946900675525567E-2</v>
      </c>
      <c r="AX4580">
        <f t="shared" si="3304"/>
        <v>20</v>
      </c>
      <c r="AY4580">
        <f t="shared" si="3305"/>
        <v>10000</v>
      </c>
      <c r="AZ4580">
        <f t="shared" si="3306"/>
        <v>0</v>
      </c>
      <c r="BA4580">
        <f t="shared" si="3307"/>
        <v>0</v>
      </c>
      <c r="BB4580">
        <f t="shared" si="3308"/>
        <v>1.1146422440254857</v>
      </c>
    </row>
    <row r="4581" spans="6:54" x14ac:dyDescent="0.25">
      <c r="F4581">
        <v>4573</v>
      </c>
      <c r="G4581" t="b">
        <f t="shared" si="3269"/>
        <v>0</v>
      </c>
      <c r="H4581">
        <f t="shared" si="3270"/>
        <v>1.2999965341896365</v>
      </c>
      <c r="I4581">
        <f t="shared" si="3309"/>
        <v>5488.7887266640391</v>
      </c>
      <c r="J4581">
        <f t="shared" si="3310"/>
        <v>5100.9739589499104</v>
      </c>
      <c r="K4581" s="15">
        <f t="shared" si="3287"/>
        <v>10589.76268561395</v>
      </c>
      <c r="L4581">
        <f t="shared" si="3271"/>
        <v>0.98251912017216192</v>
      </c>
      <c r="M4581">
        <f t="shared" si="3288"/>
        <v>0.92934419832372861</v>
      </c>
      <c r="N4581">
        <f t="shared" si="3272"/>
        <v>0</v>
      </c>
      <c r="O4581">
        <f t="shared" si="3273"/>
        <v>1.0996957081301751E-3</v>
      </c>
      <c r="P4581">
        <f t="shared" si="3274"/>
        <v>1.6387161243489929E-5</v>
      </c>
      <c r="Q4581">
        <f t="shared" si="3311"/>
        <v>1.1160828693736651E-3</v>
      </c>
      <c r="R4581">
        <f t="shared" si="3312"/>
        <v>1.1154602805297786E-3</v>
      </c>
      <c r="S4581">
        <f t="shared" si="3313"/>
        <v>8.7295719529751584E-4</v>
      </c>
      <c r="T4581" s="17">
        <f t="shared" si="3289"/>
        <v>43.42759891008167</v>
      </c>
      <c r="U4581" s="17">
        <f t="shared" si="3290"/>
        <v>23.735512505205971</v>
      </c>
      <c r="V4581">
        <f t="shared" si="3314"/>
        <v>19.692086404875699</v>
      </c>
      <c r="W4581">
        <f t="shared" si="3291"/>
        <v>2034.4323626124879</v>
      </c>
      <c r="X4581">
        <f t="shared" si="3292"/>
        <v>0</v>
      </c>
      <c r="Y4581">
        <f t="shared" si="3275"/>
        <v>17.72287776438813</v>
      </c>
      <c r="Z4581">
        <f t="shared" si="3276"/>
        <v>4590.8765630549196</v>
      </c>
      <c r="AA4581">
        <f t="shared" si="3277"/>
        <v>6.5639631613372167</v>
      </c>
      <c r="AB4581">
        <f t="shared" si="3293"/>
        <v>17.72287776438813</v>
      </c>
      <c r="AC4581">
        <v>0</v>
      </c>
      <c r="AD4581">
        <f t="shared" si="3294"/>
        <v>0</v>
      </c>
      <c r="AE4581">
        <f t="shared" si="3278"/>
        <v>0</v>
      </c>
      <c r="AF4581">
        <f t="shared" si="3295"/>
        <v>5118.6968367142981</v>
      </c>
      <c r="AG4581">
        <f t="shared" si="3296"/>
        <v>5488.7887266640391</v>
      </c>
      <c r="AH4581">
        <f t="shared" si="3297"/>
        <v>0.71736585220748672</v>
      </c>
      <c r="AI4581">
        <f t="shared" si="3279"/>
        <v>0.32499722138891168</v>
      </c>
      <c r="AJ4581">
        <f t="shared" si="3280"/>
        <v>0.67500277861108826</v>
      </c>
      <c r="AK4581">
        <f t="shared" si="3281"/>
        <v>5118.6968367142981</v>
      </c>
      <c r="AL4581">
        <f t="shared" si="3282"/>
        <v>5488.7887266640391</v>
      </c>
      <c r="AM4581">
        <f t="shared" si="3298"/>
        <v>0.71736585220748672</v>
      </c>
      <c r="AN4581">
        <f t="shared" si="3299"/>
        <v>5118.6968367142981</v>
      </c>
      <c r="AO4581">
        <f t="shared" si="3299"/>
        <v>5488.7887266640391</v>
      </c>
      <c r="AP4581">
        <f t="shared" si="3283"/>
        <v>1051.5675090791237</v>
      </c>
      <c r="AQ4581">
        <f t="shared" si="3284"/>
        <v>3986.3257797850952</v>
      </c>
      <c r="AR4581">
        <f t="shared" si="3285"/>
        <v>0</v>
      </c>
      <c r="AS4581">
        <f t="shared" si="3300"/>
        <v>5118.6968367142981</v>
      </c>
      <c r="AT4581">
        <f t="shared" si="3286"/>
        <v>0</v>
      </c>
      <c r="AU4581">
        <f t="shared" si="3301"/>
        <v>0.92934419832372861</v>
      </c>
      <c r="AV4581">
        <f t="shared" si="3302"/>
        <v>12.528767123287672</v>
      </c>
      <c r="AW4581">
        <f t="shared" si="3303"/>
        <v>1.0937077408480931E-2</v>
      </c>
      <c r="AX4581">
        <f t="shared" si="3304"/>
        <v>20</v>
      </c>
      <c r="AY4581">
        <f t="shared" si="3305"/>
        <v>10000</v>
      </c>
      <c r="AZ4581">
        <f t="shared" si="3306"/>
        <v>0</v>
      </c>
      <c r="BA4581">
        <f t="shared" si="3307"/>
        <v>0</v>
      </c>
      <c r="BB4581">
        <f t="shared" si="3308"/>
        <v>1.1165114875699416</v>
      </c>
    </row>
    <row r="4582" spans="6:54" x14ac:dyDescent="0.25">
      <c r="F4582">
        <v>4574</v>
      </c>
      <c r="G4582" t="b">
        <f t="shared" si="3269"/>
        <v>0</v>
      </c>
      <c r="H4582">
        <f t="shared" si="3270"/>
        <v>1.2999965444703452</v>
      </c>
      <c r="I4582">
        <f t="shared" si="3309"/>
        <v>5488.7887266640391</v>
      </c>
      <c r="J4582">
        <f t="shared" si="3310"/>
        <v>5118.6968367142981</v>
      </c>
      <c r="K4582" s="15">
        <f t="shared" si="3287"/>
        <v>10607.485563378337</v>
      </c>
      <c r="L4582">
        <f t="shared" si="3271"/>
        <v>0.98251912017216192</v>
      </c>
      <c r="M4582">
        <f t="shared" si="3288"/>
        <v>0.9325731216157277</v>
      </c>
      <c r="N4582">
        <f t="shared" si="3272"/>
        <v>0</v>
      </c>
      <c r="O4582">
        <f t="shared" si="3273"/>
        <v>1.0996957081301751E-3</v>
      </c>
      <c r="P4582">
        <f t="shared" si="3274"/>
        <v>1.6020925543008119E-5</v>
      </c>
      <c r="Q4582">
        <f t="shared" si="3311"/>
        <v>1.1157166336731833E-3</v>
      </c>
      <c r="R4582">
        <f t="shared" si="3312"/>
        <v>1.115094453283727E-3</v>
      </c>
      <c r="S4582">
        <f t="shared" si="3313"/>
        <v>8.7198344621955881E-4</v>
      </c>
      <c r="T4582" s="17">
        <f t="shared" si="3289"/>
        <v>43.42759891008167</v>
      </c>
      <c r="U4582" s="17">
        <f t="shared" si="3290"/>
        <v>23.742524833465094</v>
      </c>
      <c r="V4582">
        <f t="shared" si="3314"/>
        <v>19.685074076616576</v>
      </c>
      <c r="W4582">
        <f t="shared" si="3291"/>
        <v>2016.7095412767385</v>
      </c>
      <c r="X4582">
        <f t="shared" si="3292"/>
        <v>0</v>
      </c>
      <c r="Y4582">
        <f t="shared" si="3275"/>
        <v>17.716566668954918</v>
      </c>
      <c r="Z4582">
        <f t="shared" si="3276"/>
        <v>4606.8271530428683</v>
      </c>
      <c r="AA4582">
        <f t="shared" si="3277"/>
        <v>6.5616257419586033</v>
      </c>
      <c r="AB4582">
        <f t="shared" si="3293"/>
        <v>17.716566668954918</v>
      </c>
      <c r="AC4582">
        <v>0</v>
      </c>
      <c r="AD4582">
        <f t="shared" si="3294"/>
        <v>0</v>
      </c>
      <c r="AE4582">
        <f t="shared" si="3278"/>
        <v>0</v>
      </c>
      <c r="AF4582">
        <f t="shared" si="3295"/>
        <v>5136.4134033832534</v>
      </c>
      <c r="AG4582">
        <f t="shared" si="3296"/>
        <v>5488.7887266640391</v>
      </c>
      <c r="AH4582">
        <f t="shared" si="3297"/>
        <v>0.71984875580827157</v>
      </c>
      <c r="AI4582">
        <f t="shared" si="3279"/>
        <v>0.32499722312377821</v>
      </c>
      <c r="AJ4582">
        <f t="shared" si="3280"/>
        <v>0.67500277687622179</v>
      </c>
      <c r="AK4582">
        <f t="shared" si="3281"/>
        <v>5136.4134033832534</v>
      </c>
      <c r="AL4582">
        <f t="shared" si="3282"/>
        <v>5488.7887266640391</v>
      </c>
      <c r="AM4582">
        <f t="shared" si="3298"/>
        <v>0.71984875580827157</v>
      </c>
      <c r="AN4582">
        <f t="shared" si="3299"/>
        <v>5136.4134033832534</v>
      </c>
      <c r="AO4582">
        <f t="shared" si="3299"/>
        <v>5488.7887266640391</v>
      </c>
      <c r="AP4582">
        <f t="shared" si="3283"/>
        <v>1051.5675090791237</v>
      </c>
      <c r="AQ4582">
        <f t="shared" si="3284"/>
        <v>4000.1230427789069</v>
      </c>
      <c r="AR4582">
        <f t="shared" si="3285"/>
        <v>0</v>
      </c>
      <c r="AS4582">
        <f t="shared" si="3300"/>
        <v>5136.4134033832534</v>
      </c>
      <c r="AT4582">
        <f t="shared" si="3286"/>
        <v>0</v>
      </c>
      <c r="AU4582">
        <f t="shared" si="3301"/>
        <v>0.9325731216157277</v>
      </c>
      <c r="AV4582">
        <f t="shared" si="3302"/>
        <v>12.531506849315068</v>
      </c>
      <c r="AW4582">
        <f t="shared" si="3303"/>
        <v>1.0927266528789758E-2</v>
      </c>
      <c r="AX4582">
        <f t="shared" si="3304"/>
        <v>20</v>
      </c>
      <c r="AY4582">
        <f t="shared" si="3305"/>
        <v>10000</v>
      </c>
      <c r="AZ4582">
        <f t="shared" si="3306"/>
        <v>0</v>
      </c>
      <c r="BA4582">
        <f t="shared" si="3307"/>
        <v>0</v>
      </c>
      <c r="BB4582">
        <f t="shared" si="3308"/>
        <v>1.118380065479021</v>
      </c>
    </row>
    <row r="4583" spans="6:54" x14ac:dyDescent="0.25">
      <c r="F4583">
        <v>4575</v>
      </c>
      <c r="G4583" t="b">
        <f t="shared" si="3269"/>
        <v>0</v>
      </c>
      <c r="H4583">
        <f t="shared" si="3270"/>
        <v>1.2999965547205581</v>
      </c>
      <c r="I4583">
        <f t="shared" si="3309"/>
        <v>5488.7887266640391</v>
      </c>
      <c r="J4583">
        <f t="shared" si="3310"/>
        <v>5136.4134033832534</v>
      </c>
      <c r="K4583" s="15">
        <f t="shared" si="3287"/>
        <v>10625.202130047292</v>
      </c>
      <c r="L4583">
        <f t="shared" si="3271"/>
        <v>0.98251912017216192</v>
      </c>
      <c r="M4583">
        <f t="shared" si="3288"/>
        <v>0.93580089509203035</v>
      </c>
      <c r="N4583">
        <f t="shared" si="3272"/>
        <v>0</v>
      </c>
      <c r="O4583">
        <f t="shared" si="3273"/>
        <v>1.0996957081301751E-3</v>
      </c>
      <c r="P4583">
        <f t="shared" si="3274"/>
        <v>1.566300088904656E-5</v>
      </c>
      <c r="Q4583">
        <f t="shared" si="3311"/>
        <v>1.1153587090192217E-3</v>
      </c>
      <c r="R4583">
        <f t="shared" si="3312"/>
        <v>1.1147369276856001E-3</v>
      </c>
      <c r="S4583">
        <f t="shared" si="3313"/>
        <v>8.7101110231532417E-4</v>
      </c>
      <c r="T4583" s="17">
        <f t="shared" si="3289"/>
        <v>43.42759891008167</v>
      </c>
      <c r="U4583" s="17">
        <f t="shared" si="3290"/>
        <v>23.749534664642567</v>
      </c>
      <c r="V4583">
        <f t="shared" si="3314"/>
        <v>19.678064245439103</v>
      </c>
      <c r="W4583">
        <f t="shared" si="3291"/>
        <v>1998.9930308690364</v>
      </c>
      <c r="X4583">
        <f t="shared" si="3292"/>
        <v>0</v>
      </c>
      <c r="Y4583">
        <f t="shared" si="3275"/>
        <v>17.710257820895194</v>
      </c>
      <c r="Z4583">
        <f t="shared" si="3276"/>
        <v>4622.7720630449285</v>
      </c>
      <c r="AA4583">
        <f t="shared" si="3277"/>
        <v>6.5592891549322161</v>
      </c>
      <c r="AB4583">
        <f t="shared" si="3293"/>
        <v>17.710257820895194</v>
      </c>
      <c r="AC4583">
        <v>0</v>
      </c>
      <c r="AD4583">
        <f t="shared" si="3294"/>
        <v>0</v>
      </c>
      <c r="AE4583">
        <f t="shared" si="3278"/>
        <v>0</v>
      </c>
      <c r="AF4583">
        <f t="shared" si="3295"/>
        <v>5154.1236612041484</v>
      </c>
      <c r="AG4583">
        <f t="shared" si="3296"/>
        <v>5488.7887266640391</v>
      </c>
      <c r="AH4583">
        <f t="shared" si="3297"/>
        <v>0.7223307752257343</v>
      </c>
      <c r="AI4583">
        <f t="shared" si="3279"/>
        <v>0.32499722485349863</v>
      </c>
      <c r="AJ4583">
        <f t="shared" si="3280"/>
        <v>0.67500277514650142</v>
      </c>
      <c r="AK4583">
        <f t="shared" si="3281"/>
        <v>5154.1236612041484</v>
      </c>
      <c r="AL4583">
        <f t="shared" si="3282"/>
        <v>5488.7887266640391</v>
      </c>
      <c r="AM4583">
        <f t="shared" si="3298"/>
        <v>0.7223307752257343</v>
      </c>
      <c r="AN4583">
        <f t="shared" si="3299"/>
        <v>5154.1236612041484</v>
      </c>
      <c r="AO4583">
        <f t="shared" si="3299"/>
        <v>5488.7887266640391</v>
      </c>
      <c r="AP4583">
        <f t="shared" si="3283"/>
        <v>1051.5675090791237</v>
      </c>
      <c r="AQ4583">
        <f t="shared" si="3284"/>
        <v>4013.9153925839778</v>
      </c>
      <c r="AR4583">
        <f t="shared" si="3285"/>
        <v>0</v>
      </c>
      <c r="AS4583">
        <f t="shared" si="3300"/>
        <v>5154.1236612041484</v>
      </c>
      <c r="AT4583">
        <f t="shared" si="3286"/>
        <v>0</v>
      </c>
      <c r="AU4583">
        <f t="shared" si="3301"/>
        <v>0.93580089509203035</v>
      </c>
      <c r="AV4583">
        <f t="shared" si="3302"/>
        <v>12.534246575342467</v>
      </c>
      <c r="AW4583">
        <f t="shared" si="3303"/>
        <v>1.0917467926281118E-2</v>
      </c>
      <c r="AX4583">
        <f t="shared" si="3304"/>
        <v>20</v>
      </c>
      <c r="AY4583">
        <f t="shared" si="3305"/>
        <v>10000</v>
      </c>
      <c r="AZ4583">
        <f t="shared" si="3306"/>
        <v>0</v>
      </c>
      <c r="BA4583">
        <f t="shared" si="3307"/>
        <v>0</v>
      </c>
      <c r="BB4583">
        <f t="shared" si="3308"/>
        <v>1.1202479779897576</v>
      </c>
    </row>
    <row r="4584" spans="6:54" x14ac:dyDescent="0.25">
      <c r="F4584">
        <v>4576</v>
      </c>
      <c r="G4584" t="b">
        <f t="shared" si="3269"/>
        <v>0</v>
      </c>
      <c r="H4584">
        <f t="shared" si="3270"/>
        <v>1.2999965649403658</v>
      </c>
      <c r="I4584">
        <f t="shared" si="3309"/>
        <v>5488.7887266640391</v>
      </c>
      <c r="J4584">
        <f t="shared" si="3310"/>
        <v>5154.1236612041484</v>
      </c>
      <c r="K4584" s="15">
        <f t="shared" si="3287"/>
        <v>10642.912387868188</v>
      </c>
      <c r="L4584">
        <f t="shared" si="3271"/>
        <v>0.98251912017216192</v>
      </c>
      <c r="M4584">
        <f t="shared" si="3288"/>
        <v>0.93902751916208438</v>
      </c>
      <c r="N4584">
        <f t="shared" si="3272"/>
        <v>0</v>
      </c>
      <c r="O4584">
        <f t="shared" si="3273"/>
        <v>1.0996957081301751E-3</v>
      </c>
      <c r="P4584">
        <f t="shared" si="3274"/>
        <v>1.5313195862699913E-5</v>
      </c>
      <c r="Q4584">
        <f t="shared" si="3311"/>
        <v>1.1150089039928749E-3</v>
      </c>
      <c r="R4584">
        <f t="shared" si="3312"/>
        <v>1.1143875125386726E-3</v>
      </c>
      <c r="S4584">
        <f t="shared" si="3313"/>
        <v>8.7004015407514911E-4</v>
      </c>
      <c r="T4584" s="17">
        <f t="shared" si="3289"/>
        <v>43.42759891008167</v>
      </c>
      <c r="U4584" s="17">
        <f t="shared" si="3290"/>
        <v>23.756541999627601</v>
      </c>
      <c r="V4584">
        <f t="shared" si="3314"/>
        <v>19.67105691045407</v>
      </c>
      <c r="W4584">
        <f t="shared" si="3291"/>
        <v>1981.2828291425067</v>
      </c>
      <c r="X4584">
        <f t="shared" si="3292"/>
        <v>0</v>
      </c>
      <c r="Y4584">
        <f t="shared" si="3275"/>
        <v>17.703951219408662</v>
      </c>
      <c r="Z4584">
        <f t="shared" si="3276"/>
        <v>4638.7112950837336</v>
      </c>
      <c r="AA4584">
        <f t="shared" si="3277"/>
        <v>6.5569533999616549</v>
      </c>
      <c r="AB4584">
        <f t="shared" si="3293"/>
        <v>17.703951219408662</v>
      </c>
      <c r="AC4584">
        <v>0</v>
      </c>
      <c r="AD4584">
        <f t="shared" si="3294"/>
        <v>0</v>
      </c>
      <c r="AE4584">
        <f t="shared" si="3278"/>
        <v>0</v>
      </c>
      <c r="AF4584">
        <f t="shared" si="3295"/>
        <v>5171.8276124235572</v>
      </c>
      <c r="AG4584">
        <f t="shared" si="3296"/>
        <v>5488.7887266640391</v>
      </c>
      <c r="AH4584">
        <f t="shared" si="3297"/>
        <v>0.72481191077486851</v>
      </c>
      <c r="AI4584">
        <f t="shared" si="3279"/>
        <v>0.32499722657808805</v>
      </c>
      <c r="AJ4584">
        <f t="shared" si="3280"/>
        <v>0.67500277342191195</v>
      </c>
      <c r="AK4584">
        <f t="shared" si="3281"/>
        <v>5171.8276124235572</v>
      </c>
      <c r="AL4584">
        <f t="shared" si="3282"/>
        <v>5488.7887266640391</v>
      </c>
      <c r="AM4584">
        <f t="shared" si="3298"/>
        <v>0.72481191077486851</v>
      </c>
      <c r="AN4584">
        <f t="shared" si="3299"/>
        <v>5171.8276124235572</v>
      </c>
      <c r="AO4584">
        <f t="shared" si="3299"/>
        <v>5488.7887266640391</v>
      </c>
      <c r="AP4584">
        <f t="shared" si="3283"/>
        <v>1051.5675090791237</v>
      </c>
      <c r="AQ4584">
        <f t="shared" si="3284"/>
        <v>4027.7028309498896</v>
      </c>
      <c r="AR4584">
        <f t="shared" si="3285"/>
        <v>0</v>
      </c>
      <c r="AS4584">
        <f t="shared" si="3300"/>
        <v>5171.8276124235572</v>
      </c>
      <c r="AT4584">
        <f t="shared" si="3286"/>
        <v>0</v>
      </c>
      <c r="AU4584">
        <f t="shared" si="3301"/>
        <v>0.93902751916208438</v>
      </c>
      <c r="AV4584">
        <f t="shared" si="3302"/>
        <v>12.536986301369863</v>
      </c>
      <c r="AW4584">
        <f t="shared" si="3303"/>
        <v>1.0907681493281869E-2</v>
      </c>
      <c r="AX4584">
        <f t="shared" si="3304"/>
        <v>20</v>
      </c>
      <c r="AY4584">
        <f t="shared" si="3305"/>
        <v>10000</v>
      </c>
      <c r="AZ4584">
        <f t="shared" si="3306"/>
        <v>0</v>
      </c>
      <c r="BA4584">
        <f t="shared" si="3307"/>
        <v>0</v>
      </c>
      <c r="BB4584">
        <f t="shared" si="3308"/>
        <v>1.1221152253390978</v>
      </c>
    </row>
    <row r="4585" spans="6:54" x14ac:dyDescent="0.25">
      <c r="F4585">
        <v>4577</v>
      </c>
      <c r="G4585" t="b">
        <f t="shared" si="3269"/>
        <v>0</v>
      </c>
      <c r="H4585">
        <f t="shared" si="3270"/>
        <v>1.2999965751298581</v>
      </c>
      <c r="I4585">
        <f t="shared" si="3309"/>
        <v>5488.7887266640391</v>
      </c>
      <c r="J4585">
        <f t="shared" si="3310"/>
        <v>5171.8276124235572</v>
      </c>
      <c r="K4585" s="15">
        <f t="shared" si="3287"/>
        <v>10660.616339087595</v>
      </c>
      <c r="L4585">
        <f t="shared" si="3271"/>
        <v>0.98251912017216192</v>
      </c>
      <c r="M4585">
        <f t="shared" si="3288"/>
        <v>0.94225299423519193</v>
      </c>
      <c r="N4585">
        <f t="shared" si="3272"/>
        <v>0</v>
      </c>
      <c r="O4585">
        <f t="shared" si="3273"/>
        <v>1.0996957081301751E-3</v>
      </c>
      <c r="P4585">
        <f t="shared" si="3274"/>
        <v>1.4971323517637705E-5</v>
      </c>
      <c r="Q4585">
        <f t="shared" si="3311"/>
        <v>1.1146670316478128E-3</v>
      </c>
      <c r="R4585">
        <f t="shared" si="3312"/>
        <v>1.114046021113535E-3</v>
      </c>
      <c r="S4585">
        <f t="shared" si="3313"/>
        <v>8.6907059219204052E-4</v>
      </c>
      <c r="T4585" s="17">
        <f t="shared" si="3289"/>
        <v>43.42759891008167</v>
      </c>
      <c r="U4585" s="17">
        <f t="shared" si="3290"/>
        <v>23.763546839309083</v>
      </c>
      <c r="V4585">
        <f t="shared" si="3314"/>
        <v>19.664052070772588</v>
      </c>
      <c r="W4585">
        <f t="shared" si="3291"/>
        <v>1963.5789338510685</v>
      </c>
      <c r="X4585">
        <f t="shared" si="3292"/>
        <v>0</v>
      </c>
      <c r="Y4585">
        <f t="shared" si="3275"/>
        <v>17.697646863695329</v>
      </c>
      <c r="Z4585">
        <f t="shared" si="3276"/>
        <v>4654.6448511812014</v>
      </c>
      <c r="AA4585">
        <f t="shared" si="3277"/>
        <v>6.554618476750627</v>
      </c>
      <c r="AB4585">
        <f t="shared" si="3293"/>
        <v>17.697646863695329</v>
      </c>
      <c r="AC4585">
        <v>0</v>
      </c>
      <c r="AD4585">
        <f t="shared" si="3294"/>
        <v>0</v>
      </c>
      <c r="AE4585">
        <f t="shared" si="3278"/>
        <v>0</v>
      </c>
      <c r="AF4585">
        <f t="shared" si="3295"/>
        <v>5189.5252592872521</v>
      </c>
      <c r="AG4585">
        <f t="shared" si="3296"/>
        <v>5488.7887266640391</v>
      </c>
      <c r="AH4585">
        <f t="shared" si="3297"/>
        <v>0.72729216277055542</v>
      </c>
      <c r="AI4585">
        <f t="shared" si="3279"/>
        <v>0.32499722829756184</v>
      </c>
      <c r="AJ4585">
        <f t="shared" si="3280"/>
        <v>0.67500277170243816</v>
      </c>
      <c r="AK4585">
        <f t="shared" si="3281"/>
        <v>5189.5252592872521</v>
      </c>
      <c r="AL4585">
        <f t="shared" si="3282"/>
        <v>5488.7887266640391</v>
      </c>
      <c r="AM4585">
        <f t="shared" si="3298"/>
        <v>0.72729216277055542</v>
      </c>
      <c r="AN4585">
        <f t="shared" si="3299"/>
        <v>5189.5252592872521</v>
      </c>
      <c r="AO4585">
        <f t="shared" si="3299"/>
        <v>5488.7887266640391</v>
      </c>
      <c r="AP4585">
        <f t="shared" si="3283"/>
        <v>1051.5675090791237</v>
      </c>
      <c r="AQ4585">
        <f t="shared" si="3284"/>
        <v>4041.4853596255994</v>
      </c>
      <c r="AR4585">
        <f t="shared" si="3285"/>
        <v>0</v>
      </c>
      <c r="AS4585">
        <f t="shared" si="3300"/>
        <v>5189.5252592872521</v>
      </c>
      <c r="AT4585">
        <f t="shared" si="3286"/>
        <v>0</v>
      </c>
      <c r="AU4585">
        <f t="shared" si="3301"/>
        <v>0.94225299423519193</v>
      </c>
      <c r="AV4585">
        <f t="shared" si="3302"/>
        <v>12.53972602739726</v>
      </c>
      <c r="AW4585">
        <f t="shared" si="3303"/>
        <v>1.0897907124556081E-2</v>
      </c>
      <c r="AX4585">
        <f t="shared" si="3304"/>
        <v>20</v>
      </c>
      <c r="AY4585">
        <f t="shared" si="3305"/>
        <v>10000</v>
      </c>
      <c r="AZ4585">
        <f t="shared" si="3306"/>
        <v>0</v>
      </c>
      <c r="BA4585">
        <f t="shared" si="3307"/>
        <v>0</v>
      </c>
      <c r="BB4585">
        <f t="shared" si="3308"/>
        <v>1.123981807763905</v>
      </c>
    </row>
    <row r="4586" spans="6:54" x14ac:dyDescent="0.25">
      <c r="F4586">
        <v>4578</v>
      </c>
      <c r="G4586" t="b">
        <f t="shared" si="3269"/>
        <v>0</v>
      </c>
      <c r="H4586">
        <f t="shared" si="3270"/>
        <v>1.2999965852891253</v>
      </c>
      <c r="I4586">
        <f t="shared" si="3309"/>
        <v>5488.7887266640391</v>
      </c>
      <c r="J4586">
        <f t="shared" si="3310"/>
        <v>5189.5252592872521</v>
      </c>
      <c r="K4586" s="15">
        <f t="shared" si="3287"/>
        <v>10678.313985951292</v>
      </c>
      <c r="L4586">
        <f t="shared" si="3271"/>
        <v>0.98251912017216192</v>
      </c>
      <c r="M4586">
        <f t="shared" si="3288"/>
        <v>0.94547732072050938</v>
      </c>
      <c r="N4586">
        <f t="shared" si="3272"/>
        <v>0</v>
      </c>
      <c r="O4586">
        <f t="shared" si="3273"/>
        <v>1.0996957081301751E-3</v>
      </c>
      <c r="P4586">
        <f t="shared" si="3274"/>
        <v>1.4637201274131179E-5</v>
      </c>
      <c r="Q4586">
        <f t="shared" si="3311"/>
        <v>1.1143329094043062E-3</v>
      </c>
      <c r="R4586">
        <f t="shared" si="3312"/>
        <v>1.1137122710418446E-3</v>
      </c>
      <c r="S4586">
        <f t="shared" si="3313"/>
        <v>8.681024075567422E-4</v>
      </c>
      <c r="T4586" s="17">
        <f t="shared" si="3289"/>
        <v>43.42759891008167</v>
      </c>
      <c r="U4586" s="17">
        <f t="shared" si="3290"/>
        <v>23.770549184575582</v>
      </c>
      <c r="V4586">
        <f t="shared" si="3314"/>
        <v>19.657049725506088</v>
      </c>
      <c r="W4586">
        <f t="shared" si="3291"/>
        <v>1945.8813427494451</v>
      </c>
      <c r="X4586">
        <f t="shared" si="3292"/>
        <v>0</v>
      </c>
      <c r="Y4586">
        <f t="shared" si="3275"/>
        <v>17.69134475295548</v>
      </c>
      <c r="Z4586">
        <f t="shared" si="3276"/>
        <v>4670.5727333585273</v>
      </c>
      <c r="AA4586">
        <f t="shared" si="3277"/>
        <v>6.5522843850029444</v>
      </c>
      <c r="AB4586">
        <f t="shared" si="3293"/>
        <v>17.69134475295548</v>
      </c>
      <c r="AC4586">
        <v>0</v>
      </c>
      <c r="AD4586">
        <f t="shared" si="3294"/>
        <v>0</v>
      </c>
      <c r="AE4586">
        <f t="shared" si="3278"/>
        <v>0</v>
      </c>
      <c r="AF4586">
        <f t="shared" si="3295"/>
        <v>5207.2166040402071</v>
      </c>
      <c r="AG4586">
        <f t="shared" si="3296"/>
        <v>5488.7887266640391</v>
      </c>
      <c r="AH4586">
        <f t="shared" si="3297"/>
        <v>0.72977153152756336</v>
      </c>
      <c r="AI4586">
        <f t="shared" si="3279"/>
        <v>0.32499723001193509</v>
      </c>
      <c r="AJ4586">
        <f t="shared" si="3280"/>
        <v>0.67500276998806485</v>
      </c>
      <c r="AK4586">
        <f t="shared" si="3281"/>
        <v>5207.2166040402071</v>
      </c>
      <c r="AL4586">
        <f t="shared" si="3282"/>
        <v>5488.7887266640391</v>
      </c>
      <c r="AM4586">
        <f t="shared" si="3298"/>
        <v>0.72977153152756336</v>
      </c>
      <c r="AN4586">
        <f t="shared" si="3299"/>
        <v>5207.2166040402071</v>
      </c>
      <c r="AO4586">
        <f t="shared" si="3299"/>
        <v>5488.7887266640391</v>
      </c>
      <c r="AP4586">
        <f t="shared" si="3283"/>
        <v>1051.5675090791237</v>
      </c>
      <c r="AQ4586">
        <f t="shared" si="3284"/>
        <v>4055.2629803594423</v>
      </c>
      <c r="AR4586">
        <f t="shared" si="3285"/>
        <v>0</v>
      </c>
      <c r="AS4586">
        <f t="shared" si="3300"/>
        <v>5207.2166040402071</v>
      </c>
      <c r="AT4586">
        <f t="shared" si="3286"/>
        <v>0</v>
      </c>
      <c r="AU4586">
        <f t="shared" si="3301"/>
        <v>0.94547732072050938</v>
      </c>
      <c r="AV4586">
        <f t="shared" si="3302"/>
        <v>12.542465753424658</v>
      </c>
      <c r="AW4586">
        <f t="shared" si="3303"/>
        <v>1.0888144717245933E-2</v>
      </c>
      <c r="AX4586">
        <f t="shared" si="3304"/>
        <v>20</v>
      </c>
      <c r="AY4586">
        <f t="shared" si="3305"/>
        <v>10000</v>
      </c>
      <c r="AZ4586">
        <f t="shared" si="3306"/>
        <v>0</v>
      </c>
      <c r="BA4586">
        <f t="shared" si="3307"/>
        <v>0</v>
      </c>
      <c r="BB4586">
        <f t="shared" si="3308"/>
        <v>1.1258477255009585</v>
      </c>
    </row>
    <row r="4587" spans="6:54" x14ac:dyDescent="0.25">
      <c r="F4587">
        <v>4579</v>
      </c>
      <c r="G4587" t="b">
        <f t="shared" si="3269"/>
        <v>0</v>
      </c>
      <c r="H4587">
        <f t="shared" si="3270"/>
        <v>1.2999965954182571</v>
      </c>
      <c r="I4587">
        <f t="shared" si="3309"/>
        <v>5488.7887266640391</v>
      </c>
      <c r="J4587">
        <f t="shared" si="3310"/>
        <v>5207.2166040402071</v>
      </c>
      <c r="K4587" s="15">
        <f t="shared" si="3287"/>
        <v>10696.005330704247</v>
      </c>
      <c r="L4587">
        <f t="shared" si="3271"/>
        <v>0.98251912017216192</v>
      </c>
      <c r="M4587">
        <f t="shared" si="3288"/>
        <v>0.94870049902704756</v>
      </c>
      <c r="N4587">
        <f t="shared" si="3272"/>
        <v>0</v>
      </c>
      <c r="O4587">
        <f t="shared" si="3273"/>
        <v>1.0996957081301751E-3</v>
      </c>
      <c r="P4587">
        <f t="shared" si="3274"/>
        <v>1.4310650815625392E-5</v>
      </c>
      <c r="Q4587">
        <f t="shared" si="3311"/>
        <v>1.1140063589458005E-3</v>
      </c>
      <c r="R4587">
        <f t="shared" si="3312"/>
        <v>1.113386084213297E-3</v>
      </c>
      <c r="S4587">
        <f t="shared" si="3313"/>
        <v>8.6713559125292531E-4</v>
      </c>
      <c r="T4587" s="17">
        <f t="shared" si="3289"/>
        <v>43.42759891008167</v>
      </c>
      <c r="U4587" s="17">
        <f t="shared" si="3290"/>
        <v>23.777549036315364</v>
      </c>
      <c r="V4587">
        <f t="shared" si="3314"/>
        <v>19.650049873766307</v>
      </c>
      <c r="W4587">
        <f t="shared" si="3291"/>
        <v>1928.1900535931545</v>
      </c>
      <c r="X4587">
        <f t="shared" si="3292"/>
        <v>0</v>
      </c>
      <c r="Y4587">
        <f t="shared" si="3275"/>
        <v>17.685044886389676</v>
      </c>
      <c r="Z4587">
        <f t="shared" si="3276"/>
        <v>4686.4949436361867</v>
      </c>
      <c r="AA4587">
        <f t="shared" si="3277"/>
        <v>6.549951124422523</v>
      </c>
      <c r="AB4587">
        <f t="shared" si="3293"/>
        <v>17.685044886389676</v>
      </c>
      <c r="AC4587">
        <v>0</v>
      </c>
      <c r="AD4587">
        <f t="shared" si="3294"/>
        <v>0</v>
      </c>
      <c r="AE4587">
        <f t="shared" si="3278"/>
        <v>0</v>
      </c>
      <c r="AF4587">
        <f t="shared" si="3295"/>
        <v>5224.9016489265969</v>
      </c>
      <c r="AG4587">
        <f t="shared" si="3296"/>
        <v>5488.7887266640391</v>
      </c>
      <c r="AH4587">
        <f t="shared" si="3297"/>
        <v>0.73225001736054773</v>
      </c>
      <c r="AI4587">
        <f t="shared" si="3279"/>
        <v>0.32499723172122302</v>
      </c>
      <c r="AJ4587">
        <f t="shared" si="3280"/>
        <v>0.67500276827877703</v>
      </c>
      <c r="AK4587">
        <f t="shared" si="3281"/>
        <v>5224.9016489265969</v>
      </c>
      <c r="AL4587">
        <f t="shared" si="3282"/>
        <v>5488.7887266640391</v>
      </c>
      <c r="AM4587">
        <f t="shared" si="3298"/>
        <v>0.73225001736054773</v>
      </c>
      <c r="AN4587">
        <f t="shared" si="3299"/>
        <v>5224.9016489265969</v>
      </c>
      <c r="AO4587">
        <f t="shared" si="3299"/>
        <v>5488.7887266640391</v>
      </c>
      <c r="AP4587">
        <f t="shared" si="3283"/>
        <v>1051.5675090791237</v>
      </c>
      <c r="AQ4587">
        <f t="shared" si="3284"/>
        <v>4069.0356948991307</v>
      </c>
      <c r="AR4587">
        <f t="shared" si="3285"/>
        <v>0</v>
      </c>
      <c r="AS4587">
        <f t="shared" si="3300"/>
        <v>5224.9016489265969</v>
      </c>
      <c r="AT4587">
        <f t="shared" si="3286"/>
        <v>0</v>
      </c>
      <c r="AU4587">
        <f t="shared" si="3301"/>
        <v>0.94870049902704756</v>
      </c>
      <c r="AV4587">
        <f t="shared" si="3302"/>
        <v>12.545205479452054</v>
      </c>
      <c r="AW4587">
        <f t="shared" si="3303"/>
        <v>1.0878394170814095E-2</v>
      </c>
      <c r="AX4587">
        <f t="shared" si="3304"/>
        <v>20</v>
      </c>
      <c r="AY4587">
        <f t="shared" si="3305"/>
        <v>10000</v>
      </c>
      <c r="AZ4587">
        <f t="shared" si="3306"/>
        <v>0</v>
      </c>
      <c r="BA4587">
        <f t="shared" si="3307"/>
        <v>0</v>
      </c>
      <c r="BB4587">
        <f t="shared" si="3308"/>
        <v>1.1277129787869522</v>
      </c>
    </row>
    <row r="4588" spans="6:54" x14ac:dyDescent="0.25">
      <c r="F4588">
        <v>4580</v>
      </c>
      <c r="G4588" t="b">
        <f t="shared" si="3269"/>
        <v>0</v>
      </c>
      <c r="H4588">
        <f t="shared" si="3270"/>
        <v>1.2999966055173424</v>
      </c>
      <c r="I4588">
        <f t="shared" si="3309"/>
        <v>5488.7887266640391</v>
      </c>
      <c r="J4588">
        <f t="shared" si="3310"/>
        <v>5224.9016489265969</v>
      </c>
      <c r="K4588" s="15">
        <f t="shared" si="3287"/>
        <v>10713.690375590635</v>
      </c>
      <c r="L4588">
        <f t="shared" si="3271"/>
        <v>0.98251912017216192</v>
      </c>
      <c r="M4588">
        <f t="shared" si="3288"/>
        <v>0.95192252956367174</v>
      </c>
      <c r="N4588">
        <f t="shared" si="3272"/>
        <v>0</v>
      </c>
      <c r="O4588">
        <f t="shared" si="3273"/>
        <v>1.0996957081301751E-3</v>
      </c>
      <c r="P4588">
        <f t="shared" si="3274"/>
        <v>1.3991497987794607E-5</v>
      </c>
      <c r="Q4588">
        <f t="shared" si="3311"/>
        <v>1.1136872061179696E-3</v>
      </c>
      <c r="R4588">
        <f t="shared" si="3312"/>
        <v>1.1130672866749292E-3</v>
      </c>
      <c r="S4588">
        <f t="shared" si="3313"/>
        <v>8.6617013455249825E-4</v>
      </c>
      <c r="T4588" s="17">
        <f t="shared" si="3289"/>
        <v>43.42759891008167</v>
      </c>
      <c r="U4588" s="17">
        <f t="shared" si="3290"/>
        <v>23.784546395416378</v>
      </c>
      <c r="V4588">
        <f t="shared" si="3314"/>
        <v>19.643052514665293</v>
      </c>
      <c r="W4588">
        <f t="shared" si="3291"/>
        <v>1910.5050641385105</v>
      </c>
      <c r="X4588">
        <f t="shared" si="3292"/>
        <v>0</v>
      </c>
      <c r="Y4588">
        <f t="shared" si="3275"/>
        <v>17.678747263198765</v>
      </c>
      <c r="Z4588">
        <f t="shared" si="3276"/>
        <v>4702.4114840339371</v>
      </c>
      <c r="AA4588">
        <f t="shared" si="3277"/>
        <v>6.5476186947133819</v>
      </c>
      <c r="AB4588">
        <f t="shared" si="3293"/>
        <v>17.678747263198765</v>
      </c>
      <c r="AC4588">
        <v>0</v>
      </c>
      <c r="AD4588">
        <f t="shared" si="3294"/>
        <v>0</v>
      </c>
      <c r="AE4588">
        <f t="shared" si="3278"/>
        <v>-3.5527136788005009E-15</v>
      </c>
      <c r="AF4588">
        <f t="shared" si="3295"/>
        <v>5242.5803961897955</v>
      </c>
      <c r="AG4588">
        <f t="shared" si="3296"/>
        <v>5488.7887266640391</v>
      </c>
      <c r="AH4588">
        <f t="shared" si="3297"/>
        <v>0.73472762058405172</v>
      </c>
      <c r="AI4588">
        <f t="shared" si="3279"/>
        <v>0.32499723342544062</v>
      </c>
      <c r="AJ4588">
        <f t="shared" si="3280"/>
        <v>0.67500276657455938</v>
      </c>
      <c r="AK4588">
        <f t="shared" si="3281"/>
        <v>5242.5803961897955</v>
      </c>
      <c r="AL4588">
        <f t="shared" si="3282"/>
        <v>5488.7887266640391</v>
      </c>
      <c r="AM4588">
        <f t="shared" si="3298"/>
        <v>0.73472762058405172</v>
      </c>
      <c r="AN4588">
        <f t="shared" si="3299"/>
        <v>5242.5803961897955</v>
      </c>
      <c r="AO4588">
        <f t="shared" si="3299"/>
        <v>5488.7887266640391</v>
      </c>
      <c r="AP4588">
        <f t="shared" si="3283"/>
        <v>1051.5675090791237</v>
      </c>
      <c r="AQ4588">
        <f t="shared" si="3284"/>
        <v>4082.8035049917539</v>
      </c>
      <c r="AR4588">
        <f t="shared" si="3285"/>
        <v>0</v>
      </c>
      <c r="AS4588">
        <f t="shared" si="3300"/>
        <v>5242.5803961897955</v>
      </c>
      <c r="AT4588">
        <f t="shared" si="3286"/>
        <v>0</v>
      </c>
      <c r="AU4588">
        <f t="shared" si="3301"/>
        <v>0.95192252956367174</v>
      </c>
      <c r="AV4588">
        <f t="shared" si="3302"/>
        <v>12.547945205479452</v>
      </c>
      <c r="AW4588">
        <f t="shared" si="3303"/>
        <v>1.0868655386987513E-2</v>
      </c>
      <c r="AX4588">
        <f t="shared" si="3304"/>
        <v>20</v>
      </c>
      <c r="AY4588">
        <f t="shared" si="3305"/>
        <v>10000</v>
      </c>
      <c r="AZ4588">
        <f t="shared" si="3306"/>
        <v>0</v>
      </c>
      <c r="BA4588">
        <f t="shared" si="3307"/>
        <v>0</v>
      </c>
      <c r="BB4588">
        <f t="shared" si="3308"/>
        <v>1.1295775678584963</v>
      </c>
    </row>
    <row r="4589" spans="6:54" x14ac:dyDescent="0.25">
      <c r="F4589">
        <v>4581</v>
      </c>
      <c r="G4589" t="b">
        <f t="shared" si="3269"/>
        <v>0</v>
      </c>
      <c r="H4589">
        <f t="shared" si="3270"/>
        <v>1.2999966155864708</v>
      </c>
      <c r="I4589">
        <f t="shared" si="3309"/>
        <v>5488.7887266640391</v>
      </c>
      <c r="J4589">
        <f t="shared" si="3310"/>
        <v>5242.5803961897955</v>
      </c>
      <c r="K4589" s="15">
        <f t="shared" si="3287"/>
        <v>10731.369122853834</v>
      </c>
      <c r="L4589">
        <f t="shared" si="3271"/>
        <v>0.98251912017216192</v>
      </c>
      <c r="M4589">
        <f t="shared" si="3288"/>
        <v>0.95514341273910108</v>
      </c>
      <c r="N4589">
        <f t="shared" si="3272"/>
        <v>0</v>
      </c>
      <c r="O4589">
        <f t="shared" si="3273"/>
        <v>1.0996957081301751E-3</v>
      </c>
      <c r="P4589">
        <f t="shared" si="3274"/>
        <v>1.3679572700020695E-5</v>
      </c>
      <c r="Q4589">
        <f t="shared" si="3311"/>
        <v>1.1133752808301957E-3</v>
      </c>
      <c r="R4589">
        <f t="shared" si="3312"/>
        <v>1.1127557085324202E-3</v>
      </c>
      <c r="S4589">
        <f t="shared" si="3313"/>
        <v>8.6520602891103306E-4</v>
      </c>
      <c r="T4589" s="17">
        <f t="shared" si="3289"/>
        <v>43.42759891008167</v>
      </c>
      <c r="U4589" s="17">
        <f t="shared" si="3290"/>
        <v>23.791541262766234</v>
      </c>
      <c r="V4589">
        <f t="shared" si="3314"/>
        <v>19.636057647315436</v>
      </c>
      <c r="W4589">
        <f t="shared" si="3291"/>
        <v>1892.8263721426301</v>
      </c>
      <c r="X4589">
        <f t="shared" si="3292"/>
        <v>0</v>
      </c>
      <c r="Y4589">
        <f t="shared" si="3275"/>
        <v>17.672451882583893</v>
      </c>
      <c r="Z4589">
        <f t="shared" si="3276"/>
        <v>4718.3223565708158</v>
      </c>
      <c r="AA4589">
        <f t="shared" si="3277"/>
        <v>6.5452870955796545</v>
      </c>
      <c r="AB4589">
        <f t="shared" si="3293"/>
        <v>17.672451882583893</v>
      </c>
      <c r="AC4589">
        <v>0</v>
      </c>
      <c r="AD4589">
        <f t="shared" si="3294"/>
        <v>0</v>
      </c>
      <c r="AE4589">
        <f t="shared" si="3278"/>
        <v>0</v>
      </c>
      <c r="AF4589">
        <f t="shared" si="3295"/>
        <v>5260.2528480723795</v>
      </c>
      <c r="AG4589">
        <f t="shared" si="3296"/>
        <v>5488.7887266640391</v>
      </c>
      <c r="AH4589">
        <f t="shared" si="3297"/>
        <v>0.73720434151250536</v>
      </c>
      <c r="AI4589">
        <f t="shared" si="3279"/>
        <v>0.32499723512460293</v>
      </c>
      <c r="AJ4589">
        <f t="shared" si="3280"/>
        <v>0.67500276487539701</v>
      </c>
      <c r="AK4589">
        <f t="shared" si="3281"/>
        <v>5260.2528480723795</v>
      </c>
      <c r="AL4589">
        <f t="shared" si="3282"/>
        <v>5488.7887266640391</v>
      </c>
      <c r="AM4589">
        <f t="shared" si="3298"/>
        <v>0.73720434151250536</v>
      </c>
      <c r="AN4589">
        <f t="shared" si="3299"/>
        <v>5260.2528480723795</v>
      </c>
      <c r="AO4589">
        <f t="shared" si="3299"/>
        <v>5488.7887266640391</v>
      </c>
      <c r="AP4589">
        <f t="shared" si="3283"/>
        <v>1051.5675090791237</v>
      </c>
      <c r="AQ4589">
        <f t="shared" si="3284"/>
        <v>4096.5664123837805</v>
      </c>
      <c r="AR4589">
        <f t="shared" si="3285"/>
        <v>0</v>
      </c>
      <c r="AS4589">
        <f t="shared" si="3300"/>
        <v>5260.2528480723795</v>
      </c>
      <c r="AT4589">
        <f t="shared" si="3286"/>
        <v>0</v>
      </c>
      <c r="AU4589">
        <f t="shared" si="3301"/>
        <v>0.95514341273910108</v>
      </c>
      <c r="AV4589">
        <f t="shared" si="3302"/>
        <v>12.550684931506849</v>
      </c>
      <c r="AW4589">
        <f t="shared" si="3303"/>
        <v>1.0858928269702582E-2</v>
      </c>
      <c r="AX4589">
        <f t="shared" si="3304"/>
        <v>20</v>
      </c>
      <c r="AY4589">
        <f t="shared" si="3305"/>
        <v>10000</v>
      </c>
      <c r="AZ4589">
        <f t="shared" si="3306"/>
        <v>0</v>
      </c>
      <c r="BA4589">
        <f t="shared" si="3307"/>
        <v>0</v>
      </c>
      <c r="BB4589">
        <f t="shared" si="3308"/>
        <v>1.1314414929521173</v>
      </c>
    </row>
    <row r="4590" spans="6:54" x14ac:dyDescent="0.25">
      <c r="F4590">
        <v>4582</v>
      </c>
      <c r="G4590" t="b">
        <f t="shared" si="3269"/>
        <v>0</v>
      </c>
      <c r="H4590">
        <f t="shared" si="3270"/>
        <v>1.2999966256257309</v>
      </c>
      <c r="I4590">
        <f t="shared" si="3309"/>
        <v>5488.7887266640391</v>
      </c>
      <c r="J4590">
        <f t="shared" si="3310"/>
        <v>5260.2528480723795</v>
      </c>
      <c r="K4590" s="15">
        <f t="shared" si="3287"/>
        <v>10749.041574736419</v>
      </c>
      <c r="L4590">
        <f t="shared" si="3271"/>
        <v>0.98251912017216192</v>
      </c>
      <c r="M4590">
        <f t="shared" si="3288"/>
        <v>0.95836314896190977</v>
      </c>
      <c r="N4590">
        <f t="shared" si="3272"/>
        <v>0</v>
      </c>
      <c r="O4590">
        <f t="shared" si="3273"/>
        <v>1.0996957081301751E-3</v>
      </c>
      <c r="P4590">
        <f t="shared" si="3274"/>
        <v>1.3374708829235294E-5</v>
      </c>
      <c r="Q4590">
        <f t="shared" si="3311"/>
        <v>1.1130704169594104E-3</v>
      </c>
      <c r="R4590">
        <f t="shared" si="3312"/>
        <v>1.1124511838541684E-3</v>
      </c>
      <c r="S4590">
        <f t="shared" si="3313"/>
        <v>8.6424326596330563E-4</v>
      </c>
      <c r="T4590" s="17">
        <f t="shared" si="3289"/>
        <v>43.42759891008167</v>
      </c>
      <c r="U4590" s="17">
        <f t="shared" si="3290"/>
        <v>23.798533639252248</v>
      </c>
      <c r="V4590">
        <f t="shared" si="3314"/>
        <v>19.629065270829422</v>
      </c>
      <c r="W4590">
        <f t="shared" si="3291"/>
        <v>1875.1539753634233</v>
      </c>
      <c r="X4590">
        <f t="shared" si="3292"/>
        <v>0</v>
      </c>
      <c r="Y4590">
        <f t="shared" si="3275"/>
        <v>17.666158743746479</v>
      </c>
      <c r="Z4590">
        <f t="shared" si="3276"/>
        <v>4734.2275632651417</v>
      </c>
      <c r="AA4590">
        <f t="shared" si="3277"/>
        <v>6.5429563267255713</v>
      </c>
      <c r="AB4590">
        <f t="shared" si="3293"/>
        <v>17.666158743746479</v>
      </c>
      <c r="AC4590">
        <v>0</v>
      </c>
      <c r="AD4590">
        <f t="shared" si="3294"/>
        <v>0</v>
      </c>
      <c r="AE4590">
        <f t="shared" si="3278"/>
        <v>0</v>
      </c>
      <c r="AF4590">
        <f t="shared" si="3295"/>
        <v>5277.9190068161261</v>
      </c>
      <c r="AG4590">
        <f t="shared" si="3296"/>
        <v>5488.7887266640391</v>
      </c>
      <c r="AH4590">
        <f t="shared" si="3297"/>
        <v>0.73968018046022643</v>
      </c>
      <c r="AI4590">
        <f t="shared" si="3279"/>
        <v>0.324997236818725</v>
      </c>
      <c r="AJ4590">
        <f t="shared" si="3280"/>
        <v>0.67500276318127495</v>
      </c>
      <c r="AK4590">
        <f t="shared" si="3281"/>
        <v>5277.9190068161261</v>
      </c>
      <c r="AL4590">
        <f t="shared" si="3282"/>
        <v>5488.7887266640391</v>
      </c>
      <c r="AM4590">
        <f t="shared" si="3298"/>
        <v>0.73968018046022643</v>
      </c>
      <c r="AN4590">
        <f t="shared" si="3299"/>
        <v>5277.9190068161261</v>
      </c>
      <c r="AO4590">
        <f t="shared" si="3299"/>
        <v>5488.7887266640391</v>
      </c>
      <c r="AP4590">
        <f t="shared" si="3283"/>
        <v>1051.5675090791237</v>
      </c>
      <c r="AQ4590">
        <f t="shared" si="3284"/>
        <v>4110.3244188210547</v>
      </c>
      <c r="AR4590">
        <f t="shared" si="3285"/>
        <v>0</v>
      </c>
      <c r="AS4590">
        <f t="shared" si="3300"/>
        <v>5277.9190068161261</v>
      </c>
      <c r="AT4590">
        <f t="shared" si="3286"/>
        <v>0</v>
      </c>
      <c r="AU4590">
        <f t="shared" si="3301"/>
        <v>0.95836314896190977</v>
      </c>
      <c r="AV4590">
        <f t="shared" si="3302"/>
        <v>12.553424657534247</v>
      </c>
      <c r="AW4590">
        <f t="shared" si="3303"/>
        <v>1.0849212725051689E-2</v>
      </c>
      <c r="AX4590">
        <f t="shared" si="3304"/>
        <v>20</v>
      </c>
      <c r="AY4590">
        <f t="shared" si="3305"/>
        <v>10000</v>
      </c>
      <c r="AZ4590">
        <f t="shared" si="3306"/>
        <v>0</v>
      </c>
      <c r="BA4590">
        <f t="shared" si="3307"/>
        <v>0</v>
      </c>
      <c r="BB4590">
        <f t="shared" si="3308"/>
        <v>1.1333047543042567</v>
      </c>
    </row>
    <row r="4591" spans="6:54" x14ac:dyDescent="0.25">
      <c r="F4591">
        <v>4583</v>
      </c>
      <c r="G4591" t="b">
        <f t="shared" si="3269"/>
        <v>0</v>
      </c>
      <c r="H4591">
        <f t="shared" si="3270"/>
        <v>1.2999966356352115</v>
      </c>
      <c r="I4591">
        <f t="shared" si="3309"/>
        <v>5488.7887266640391</v>
      </c>
      <c r="J4591">
        <f t="shared" si="3310"/>
        <v>5277.9190068161261</v>
      </c>
      <c r="K4591" s="15">
        <f t="shared" si="3287"/>
        <v>10766.707733480165</v>
      </c>
      <c r="L4591">
        <f t="shared" si="3271"/>
        <v>0.98251912017216192</v>
      </c>
      <c r="M4591">
        <f t="shared" si="3288"/>
        <v>0.9615817386405261</v>
      </c>
      <c r="N4591">
        <f t="shared" si="3272"/>
        <v>0</v>
      </c>
      <c r="O4591">
        <f t="shared" si="3273"/>
        <v>1.0996957081301751E-3</v>
      </c>
      <c r="P4591">
        <f t="shared" si="3274"/>
        <v>1.3076744126068681E-5</v>
      </c>
      <c r="Q4591">
        <f t="shared" si="3311"/>
        <v>1.1127724522562437E-3</v>
      </c>
      <c r="R4591">
        <f t="shared" si="3312"/>
        <v>1.1121535505778102E-3</v>
      </c>
      <c r="S4591">
        <f t="shared" si="3313"/>
        <v>8.632818375189468E-4</v>
      </c>
      <c r="T4591" s="17">
        <f t="shared" si="3289"/>
        <v>43.42759891008167</v>
      </c>
      <c r="U4591" s="17">
        <f t="shared" si="3290"/>
        <v>23.805523525761419</v>
      </c>
      <c r="V4591">
        <f t="shared" si="3314"/>
        <v>19.622075384320251</v>
      </c>
      <c r="W4591">
        <f t="shared" si="3291"/>
        <v>1857.4878715596014</v>
      </c>
      <c r="X4591">
        <f t="shared" si="3292"/>
        <v>0</v>
      </c>
      <c r="Y4591">
        <f t="shared" si="3275"/>
        <v>17.659867845888225</v>
      </c>
      <c r="Z4591">
        <f t="shared" si="3276"/>
        <v>4750.1271061345133</v>
      </c>
      <c r="AA4591">
        <f t="shared" si="3277"/>
        <v>6.5406263878554691</v>
      </c>
      <c r="AB4591">
        <f t="shared" si="3293"/>
        <v>17.659867845888225</v>
      </c>
      <c r="AC4591">
        <v>0</v>
      </c>
      <c r="AD4591">
        <f t="shared" si="3294"/>
        <v>0</v>
      </c>
      <c r="AE4591">
        <f t="shared" si="3278"/>
        <v>0</v>
      </c>
      <c r="AF4591">
        <f t="shared" si="3295"/>
        <v>5295.5788746620146</v>
      </c>
      <c r="AG4591">
        <f t="shared" si="3296"/>
        <v>5488.7887266640391</v>
      </c>
      <c r="AH4591">
        <f t="shared" si="3297"/>
        <v>0.74215513774142006</v>
      </c>
      <c r="AI4591">
        <f t="shared" si="3279"/>
        <v>0.32499723850782181</v>
      </c>
      <c r="AJ4591">
        <f t="shared" si="3280"/>
        <v>0.67500276149217808</v>
      </c>
      <c r="AK4591">
        <f t="shared" si="3281"/>
        <v>5295.5788746620146</v>
      </c>
      <c r="AL4591">
        <f t="shared" si="3282"/>
        <v>5488.7887266640391</v>
      </c>
      <c r="AM4591">
        <f t="shared" si="3298"/>
        <v>0.74215513774142006</v>
      </c>
      <c r="AN4591">
        <f t="shared" si="3299"/>
        <v>5295.5788746620146</v>
      </c>
      <c r="AO4591">
        <f t="shared" si="3299"/>
        <v>5488.7887266640391</v>
      </c>
      <c r="AP4591">
        <f t="shared" si="3283"/>
        <v>1051.5675090791237</v>
      </c>
      <c r="AQ4591">
        <f t="shared" si="3284"/>
        <v>4124.0775260488026</v>
      </c>
      <c r="AR4591">
        <f t="shared" si="3285"/>
        <v>0</v>
      </c>
      <c r="AS4591">
        <f t="shared" si="3300"/>
        <v>5295.5788746620146</v>
      </c>
      <c r="AT4591">
        <f t="shared" si="3286"/>
        <v>0</v>
      </c>
      <c r="AU4591">
        <f t="shared" si="3301"/>
        <v>0.9615817386405261</v>
      </c>
      <c r="AV4591">
        <f t="shared" si="3302"/>
        <v>12.556164383561644</v>
      </c>
      <c r="AW4591">
        <f t="shared" si="3303"/>
        <v>1.083950866123105E-2</v>
      </c>
      <c r="AX4591">
        <f t="shared" si="3304"/>
        <v>20</v>
      </c>
      <c r="AY4591">
        <f t="shared" si="3305"/>
        <v>10000</v>
      </c>
      <c r="AZ4591">
        <f t="shared" si="3306"/>
        <v>0</v>
      </c>
      <c r="BA4591">
        <f t="shared" si="3307"/>
        <v>0</v>
      </c>
      <c r="BB4591">
        <f t="shared" si="3308"/>
        <v>1.135167352151272</v>
      </c>
    </row>
    <row r="4592" spans="6:54" x14ac:dyDescent="0.25">
      <c r="F4592">
        <v>4584</v>
      </c>
      <c r="G4592" t="b">
        <f t="shared" si="3269"/>
        <v>0</v>
      </c>
      <c r="H4592">
        <f t="shared" si="3270"/>
        <v>1.2999966456150009</v>
      </c>
      <c r="I4592">
        <f t="shared" si="3309"/>
        <v>5488.7887266640391</v>
      </c>
      <c r="J4592">
        <f t="shared" si="3310"/>
        <v>5295.5788746620146</v>
      </c>
      <c r="K4592" s="15">
        <f t="shared" si="3287"/>
        <v>10784.367601326054</v>
      </c>
      <c r="L4592">
        <f t="shared" si="3271"/>
        <v>0.98251912017216192</v>
      </c>
      <c r="M4592">
        <f t="shared" si="3288"/>
        <v>0.96479918218323313</v>
      </c>
      <c r="N4592">
        <f t="shared" si="3272"/>
        <v>0</v>
      </c>
      <c r="O4592">
        <f t="shared" si="3273"/>
        <v>1.0996957081301751E-3</v>
      </c>
      <c r="P4592">
        <f t="shared" si="3274"/>
        <v>1.2785520123248891E-5</v>
      </c>
      <c r="Q4592">
        <f t="shared" si="3311"/>
        <v>1.112481228253424E-3</v>
      </c>
      <c r="R4592">
        <f t="shared" si="3312"/>
        <v>1.1118626504185158E-3</v>
      </c>
      <c r="S4592">
        <f t="shared" si="3313"/>
        <v>8.6232173555820081E-4</v>
      </c>
      <c r="T4592" s="17">
        <f t="shared" si="3289"/>
        <v>43.42759891008167</v>
      </c>
      <c r="U4592" s="17">
        <f t="shared" si="3290"/>
        <v>23.812510923180419</v>
      </c>
      <c r="V4592">
        <f t="shared" si="3314"/>
        <v>19.615087986901251</v>
      </c>
      <c r="W4592">
        <f t="shared" si="3291"/>
        <v>1839.8280584906688</v>
      </c>
      <c r="X4592">
        <f t="shared" si="3292"/>
        <v>0</v>
      </c>
      <c r="Y4592">
        <f t="shared" si="3275"/>
        <v>17.653579188211125</v>
      </c>
      <c r="Z4592">
        <f t="shared" si="3276"/>
        <v>4766.0209871958132</v>
      </c>
      <c r="AA4592">
        <f t="shared" si="3277"/>
        <v>6.5382972786737943</v>
      </c>
      <c r="AB4592">
        <f t="shared" si="3293"/>
        <v>17.653579188211125</v>
      </c>
      <c r="AC4592">
        <v>0</v>
      </c>
      <c r="AD4592">
        <f t="shared" si="3294"/>
        <v>0</v>
      </c>
      <c r="AE4592">
        <f t="shared" si="3278"/>
        <v>0</v>
      </c>
      <c r="AF4592">
        <f t="shared" si="3295"/>
        <v>5313.2324538502262</v>
      </c>
      <c r="AG4592">
        <f t="shared" si="3296"/>
        <v>5488.7887266640391</v>
      </c>
      <c r="AH4592">
        <f t="shared" si="3297"/>
        <v>0.74462921367017898</v>
      </c>
      <c r="AI4592">
        <f t="shared" si="3279"/>
        <v>0.32499724019190823</v>
      </c>
      <c r="AJ4592">
        <f t="shared" si="3280"/>
        <v>0.67500275980809177</v>
      </c>
      <c r="AK4592">
        <f t="shared" si="3281"/>
        <v>5313.2324538502262</v>
      </c>
      <c r="AL4592">
        <f t="shared" si="3282"/>
        <v>5488.7887266640391</v>
      </c>
      <c r="AM4592">
        <f t="shared" si="3298"/>
        <v>0.74462921367017898</v>
      </c>
      <c r="AN4592">
        <f t="shared" si="3299"/>
        <v>5313.2324538502262</v>
      </c>
      <c r="AO4592">
        <f t="shared" si="3299"/>
        <v>5488.7887266640391</v>
      </c>
      <c r="AP4592">
        <f t="shared" si="3283"/>
        <v>1051.5675090791237</v>
      </c>
      <c r="AQ4592">
        <f t="shared" si="3284"/>
        <v>4137.8257358116252</v>
      </c>
      <c r="AR4592">
        <f t="shared" si="3285"/>
        <v>0</v>
      </c>
      <c r="AS4592">
        <f t="shared" si="3300"/>
        <v>5313.2324538502262</v>
      </c>
      <c r="AT4592">
        <f t="shared" si="3286"/>
        <v>0</v>
      </c>
      <c r="AU4592">
        <f t="shared" si="3301"/>
        <v>0.96479918218323313</v>
      </c>
      <c r="AV4592">
        <f t="shared" si="3302"/>
        <v>12.558904109589042</v>
      </c>
      <c r="AW4592">
        <f t="shared" si="3303"/>
        <v>1.0829815988489843E-2</v>
      </c>
      <c r="AX4592">
        <f t="shared" si="3304"/>
        <v>20</v>
      </c>
      <c r="AY4592">
        <f t="shared" si="3305"/>
        <v>10000</v>
      </c>
      <c r="AZ4592">
        <f t="shared" si="3306"/>
        <v>0</v>
      </c>
      <c r="BA4592">
        <f t="shared" si="3307"/>
        <v>0</v>
      </c>
      <c r="BB4592">
        <f t="shared" si="3308"/>
        <v>1.1370292867294367</v>
      </c>
    </row>
    <row r="4593" spans="6:54" x14ac:dyDescent="0.25">
      <c r="F4593">
        <v>4585</v>
      </c>
      <c r="G4593" t="b">
        <f t="shared" si="3269"/>
        <v>0</v>
      </c>
      <c r="H4593">
        <f t="shared" si="3270"/>
        <v>1.299996655565187</v>
      </c>
      <c r="I4593">
        <f t="shared" si="3309"/>
        <v>5488.7887266640391</v>
      </c>
      <c r="J4593">
        <f t="shared" si="3310"/>
        <v>5313.2324538502262</v>
      </c>
      <c r="K4593" s="15">
        <f t="shared" si="3287"/>
        <v>10802.021180514264</v>
      </c>
      <c r="L4593">
        <f t="shared" si="3271"/>
        <v>0.98251912017216192</v>
      </c>
      <c r="M4593">
        <f t="shared" si="3288"/>
        <v>0.9680154799981685</v>
      </c>
      <c r="N4593">
        <f t="shared" si="3272"/>
        <v>0</v>
      </c>
      <c r="O4593">
        <f t="shared" si="3273"/>
        <v>1.0996957081301751E-3</v>
      </c>
      <c r="P4593">
        <f t="shared" si="3274"/>
        <v>1.2500882046196736E-5</v>
      </c>
      <c r="Q4593">
        <f t="shared" si="3311"/>
        <v>1.1121965901763717E-3</v>
      </c>
      <c r="R4593">
        <f t="shared" si="3312"/>
        <v>1.1115783287793946E-3</v>
      </c>
      <c r="S4593">
        <f t="shared" si="3313"/>
        <v>8.6136295222778963E-4</v>
      </c>
      <c r="T4593" s="17">
        <f t="shared" si="3289"/>
        <v>43.42759891008167</v>
      </c>
      <c r="U4593" s="17">
        <f t="shared" si="3290"/>
        <v>23.81949583239561</v>
      </c>
      <c r="V4593">
        <f t="shared" si="3314"/>
        <v>19.60810307768606</v>
      </c>
      <c r="W4593">
        <f t="shared" si="3291"/>
        <v>1822.1745339169256</v>
      </c>
      <c r="X4593">
        <f t="shared" si="3292"/>
        <v>0</v>
      </c>
      <c r="Y4593">
        <f t="shared" si="3275"/>
        <v>17.647292769917456</v>
      </c>
      <c r="Z4593">
        <f t="shared" si="3276"/>
        <v>4781.9092084652038</v>
      </c>
      <c r="AA4593">
        <f t="shared" si="3277"/>
        <v>6.5359689988850951</v>
      </c>
      <c r="AB4593">
        <f t="shared" si="3293"/>
        <v>17.647292769917456</v>
      </c>
      <c r="AC4593">
        <v>0</v>
      </c>
      <c r="AD4593">
        <f t="shared" si="3294"/>
        <v>0</v>
      </c>
      <c r="AE4593">
        <f t="shared" si="3278"/>
        <v>-3.5527136788005009E-15</v>
      </c>
      <c r="AF4593">
        <f t="shared" si="3295"/>
        <v>5330.879746620144</v>
      </c>
      <c r="AG4593">
        <f t="shared" si="3296"/>
        <v>5488.7887266640391</v>
      </c>
      <c r="AH4593">
        <f t="shared" si="3297"/>
        <v>0.7471024085604836</v>
      </c>
      <c r="AI4593">
        <f t="shared" si="3279"/>
        <v>0.32499724187099904</v>
      </c>
      <c r="AJ4593">
        <f t="shared" si="3280"/>
        <v>0.6750027581290009</v>
      </c>
      <c r="AK4593">
        <f t="shared" si="3281"/>
        <v>5330.879746620144</v>
      </c>
      <c r="AL4593">
        <f t="shared" si="3282"/>
        <v>5488.7887266640391</v>
      </c>
      <c r="AM4593">
        <f t="shared" si="3298"/>
        <v>0.7471024085604836</v>
      </c>
      <c r="AN4593">
        <f t="shared" si="3299"/>
        <v>5330.879746620144</v>
      </c>
      <c r="AO4593">
        <f t="shared" si="3299"/>
        <v>5488.7887266640391</v>
      </c>
      <c r="AP4593">
        <f t="shared" si="3283"/>
        <v>1051.5675090791237</v>
      </c>
      <c r="AQ4593">
        <f t="shared" si="3284"/>
        <v>4151.5690498535041</v>
      </c>
      <c r="AR4593">
        <f t="shared" si="3285"/>
        <v>0</v>
      </c>
      <c r="AS4593">
        <f t="shared" si="3300"/>
        <v>5330.879746620144</v>
      </c>
      <c r="AT4593">
        <f t="shared" si="3286"/>
        <v>0</v>
      </c>
      <c r="AU4593">
        <f t="shared" si="3301"/>
        <v>0.9680154799981685</v>
      </c>
      <c r="AV4593">
        <f t="shared" si="3302"/>
        <v>12.561643835616438</v>
      </c>
      <c r="AW4593">
        <f t="shared" si="3303"/>
        <v>1.0820134619080591E-2</v>
      </c>
      <c r="AX4593">
        <f t="shared" si="3304"/>
        <v>20</v>
      </c>
      <c r="AY4593">
        <f t="shared" si="3305"/>
        <v>10000</v>
      </c>
      <c r="AZ4593">
        <f t="shared" si="3306"/>
        <v>0</v>
      </c>
      <c r="BA4593">
        <f t="shared" si="3307"/>
        <v>0</v>
      </c>
      <c r="BB4593">
        <f t="shared" si="3308"/>
        <v>1.1388905582749396</v>
      </c>
    </row>
    <row r="4594" spans="6:54" x14ac:dyDescent="0.25">
      <c r="F4594">
        <v>4586</v>
      </c>
      <c r="G4594" t="b">
        <f t="shared" si="3269"/>
        <v>0</v>
      </c>
      <c r="H4594">
        <f t="shared" si="3270"/>
        <v>1.2999966654858577</v>
      </c>
      <c r="I4594">
        <f t="shared" si="3309"/>
        <v>5488.7887266640391</v>
      </c>
      <c r="J4594">
        <f t="shared" si="3310"/>
        <v>5330.879746620144</v>
      </c>
      <c r="K4594" s="15">
        <f t="shared" si="3287"/>
        <v>10819.668473284182</v>
      </c>
      <c r="L4594">
        <f t="shared" si="3271"/>
        <v>0.98251912017216192</v>
      </c>
      <c r="M4594">
        <f t="shared" si="3288"/>
        <v>0.97123063249332453</v>
      </c>
      <c r="N4594">
        <f t="shared" si="3272"/>
        <v>0</v>
      </c>
      <c r="O4594">
        <f t="shared" si="3273"/>
        <v>1.0996957081301751E-3</v>
      </c>
      <c r="P4594">
        <f t="shared" si="3274"/>
        <v>1.2222678725763115E-5</v>
      </c>
      <c r="Q4594">
        <f t="shared" si="3311"/>
        <v>1.1119183868559383E-3</v>
      </c>
      <c r="R4594">
        <f t="shared" si="3312"/>
        <v>1.111300434665119E-3</v>
      </c>
      <c r="S4594">
        <f t="shared" si="3313"/>
        <v>8.6040547983687982E-4</v>
      </c>
      <c r="T4594" s="17">
        <f t="shared" si="3289"/>
        <v>43.42759891008167</v>
      </c>
      <c r="U4594" s="17">
        <f t="shared" si="3290"/>
        <v>23.82647825429304</v>
      </c>
      <c r="V4594">
        <f t="shared" si="3314"/>
        <v>19.60112065578863</v>
      </c>
      <c r="W4594">
        <f t="shared" si="3291"/>
        <v>1804.5272955994733</v>
      </c>
      <c r="X4594">
        <f t="shared" si="3292"/>
        <v>0</v>
      </c>
      <c r="Y4594">
        <f t="shared" si="3275"/>
        <v>17.641008590209768</v>
      </c>
      <c r="Z4594">
        <f t="shared" si="3276"/>
        <v>4797.7917719581301</v>
      </c>
      <c r="AA4594">
        <f t="shared" si="3277"/>
        <v>6.5336415481940247</v>
      </c>
      <c r="AB4594">
        <f t="shared" si="3293"/>
        <v>17.641008590209768</v>
      </c>
      <c r="AC4594">
        <v>0</v>
      </c>
      <c r="AD4594">
        <f t="shared" si="3294"/>
        <v>0</v>
      </c>
      <c r="AE4594">
        <f t="shared" si="3278"/>
        <v>0</v>
      </c>
      <c r="AF4594">
        <f t="shared" si="3295"/>
        <v>5348.5207552103539</v>
      </c>
      <c r="AG4594">
        <f t="shared" si="3296"/>
        <v>5488.7887266640391</v>
      </c>
      <c r="AH4594">
        <f t="shared" si="3297"/>
        <v>0.74957472272620129</v>
      </c>
      <c r="AI4594">
        <f t="shared" si="3279"/>
        <v>0.32499724354510917</v>
      </c>
      <c r="AJ4594">
        <f t="shared" si="3280"/>
        <v>0.67500275645489083</v>
      </c>
      <c r="AK4594">
        <f t="shared" si="3281"/>
        <v>5348.5207552103539</v>
      </c>
      <c r="AL4594">
        <f t="shared" si="3282"/>
        <v>5488.7887266640391</v>
      </c>
      <c r="AM4594">
        <f t="shared" si="3298"/>
        <v>0.74957472272620129</v>
      </c>
      <c r="AN4594">
        <f t="shared" si="3299"/>
        <v>5348.5207552103539</v>
      </c>
      <c r="AO4594">
        <f t="shared" si="3299"/>
        <v>5488.7887266640391</v>
      </c>
      <c r="AP4594">
        <f t="shared" si="3283"/>
        <v>1051.5675090791237</v>
      </c>
      <c r="AQ4594">
        <f t="shared" si="3284"/>
        <v>4165.3074699178005</v>
      </c>
      <c r="AR4594">
        <f t="shared" si="3285"/>
        <v>0</v>
      </c>
      <c r="AS4594">
        <f t="shared" si="3300"/>
        <v>5348.5207552103539</v>
      </c>
      <c r="AT4594">
        <f t="shared" si="3286"/>
        <v>0</v>
      </c>
      <c r="AU4594">
        <f t="shared" si="3301"/>
        <v>0.97123063249332453</v>
      </c>
      <c r="AV4594">
        <f t="shared" si="3302"/>
        <v>12.564383561643835</v>
      </c>
      <c r="AW4594">
        <f t="shared" si="3303"/>
        <v>1.0810464467210769E-2</v>
      </c>
      <c r="AX4594">
        <f t="shared" si="3304"/>
        <v>20</v>
      </c>
      <c r="AY4594">
        <f t="shared" si="3305"/>
        <v>10000</v>
      </c>
      <c r="AZ4594">
        <f t="shared" si="3306"/>
        <v>0</v>
      </c>
      <c r="BA4594">
        <f t="shared" si="3307"/>
        <v>0</v>
      </c>
      <c r="BB4594">
        <f t="shared" si="3308"/>
        <v>1.1407511670238863</v>
      </c>
    </row>
    <row r="4595" spans="6:54" x14ac:dyDescent="0.25">
      <c r="F4595">
        <v>4587</v>
      </c>
      <c r="G4595" t="b">
        <f t="shared" si="3269"/>
        <v>0</v>
      </c>
      <c r="H4595">
        <f t="shared" si="3270"/>
        <v>1.2999966753771006</v>
      </c>
      <c r="I4595">
        <f t="shared" si="3309"/>
        <v>5488.7887266640391</v>
      </c>
      <c r="J4595">
        <f t="shared" si="3310"/>
        <v>5348.5207552103539</v>
      </c>
      <c r="K4595" s="15">
        <f t="shared" si="3287"/>
        <v>10837.309481874392</v>
      </c>
      <c r="L4595">
        <f t="shared" si="3271"/>
        <v>0.98251912017216192</v>
      </c>
      <c r="M4595">
        <f t="shared" si="3288"/>
        <v>0.97444464007654796</v>
      </c>
      <c r="N4595">
        <f t="shared" si="3272"/>
        <v>0</v>
      </c>
      <c r="O4595">
        <f t="shared" si="3273"/>
        <v>1.0996957081301751E-3</v>
      </c>
      <c r="P4595">
        <f t="shared" si="3274"/>
        <v>1.1950762513056823E-5</v>
      </c>
      <c r="Q4595">
        <f t="shared" si="3311"/>
        <v>1.1116464706432318E-3</v>
      </c>
      <c r="R4595">
        <f t="shared" si="3312"/>
        <v>1.111028820596105E-3</v>
      </c>
      <c r="S4595">
        <f t="shared" si="3313"/>
        <v>8.5944931085314886E-4</v>
      </c>
      <c r="T4595" s="17">
        <f t="shared" si="3289"/>
        <v>43.42759891008167</v>
      </c>
      <c r="U4595" s="17">
        <f t="shared" si="3290"/>
        <v>23.833458189758435</v>
      </c>
      <c r="V4595">
        <f t="shared" si="3314"/>
        <v>19.594140720323235</v>
      </c>
      <c r="W4595">
        <f t="shared" si="3291"/>
        <v>1786.8863413002064</v>
      </c>
      <c r="X4595">
        <f t="shared" si="3292"/>
        <v>0</v>
      </c>
      <c r="Y4595">
        <f t="shared" si="3275"/>
        <v>17.634726648290911</v>
      </c>
      <c r="Z4595">
        <f t="shared" si="3276"/>
        <v>4813.6686796893182</v>
      </c>
      <c r="AA4595">
        <f t="shared" si="3277"/>
        <v>6.5313149263053445</v>
      </c>
      <c r="AB4595">
        <f t="shared" si="3293"/>
        <v>17.634726648290911</v>
      </c>
      <c r="AC4595">
        <v>0</v>
      </c>
      <c r="AD4595">
        <f t="shared" si="3294"/>
        <v>0</v>
      </c>
      <c r="AE4595">
        <f t="shared" si="3278"/>
        <v>0</v>
      </c>
      <c r="AF4595">
        <f t="shared" si="3295"/>
        <v>5366.1554818586446</v>
      </c>
      <c r="AG4595">
        <f t="shared" si="3296"/>
        <v>5488.7887266640391</v>
      </c>
      <c r="AH4595">
        <f t="shared" si="3297"/>
        <v>0.75204615648108775</v>
      </c>
      <c r="AI4595">
        <f t="shared" si="3279"/>
        <v>0.32499724521425338</v>
      </c>
      <c r="AJ4595">
        <f t="shared" si="3280"/>
        <v>0.67500275478574667</v>
      </c>
      <c r="AK4595">
        <f t="shared" si="3281"/>
        <v>5366.1554818586446</v>
      </c>
      <c r="AL4595">
        <f t="shared" si="3282"/>
        <v>5488.7887266640391</v>
      </c>
      <c r="AM4595">
        <f t="shared" si="3298"/>
        <v>0.75204615648108775</v>
      </c>
      <c r="AN4595">
        <f t="shared" si="3299"/>
        <v>5366.1554818586446</v>
      </c>
      <c r="AO4595">
        <f t="shared" si="3299"/>
        <v>5488.7887266640391</v>
      </c>
      <c r="AP4595">
        <f t="shared" si="3283"/>
        <v>1051.5675090791237</v>
      </c>
      <c r="AQ4595">
        <f t="shared" si="3284"/>
        <v>4179.0409977472527</v>
      </c>
      <c r="AR4595">
        <f t="shared" si="3285"/>
        <v>0</v>
      </c>
      <c r="AS4595">
        <f t="shared" si="3300"/>
        <v>5366.1554818586446</v>
      </c>
      <c r="AT4595">
        <f t="shared" si="3286"/>
        <v>0</v>
      </c>
      <c r="AU4595">
        <f t="shared" si="3301"/>
        <v>0.97444464007654796</v>
      </c>
      <c r="AV4595">
        <f t="shared" si="3302"/>
        <v>12.567123287671233</v>
      </c>
      <c r="AW4595">
        <f t="shared" si="3303"/>
        <v>1.08008054489956E-2</v>
      </c>
      <c r="AX4595">
        <f t="shared" si="3304"/>
        <v>20</v>
      </c>
      <c r="AY4595">
        <f t="shared" si="3305"/>
        <v>10000</v>
      </c>
      <c r="AZ4595">
        <f t="shared" si="3306"/>
        <v>0</v>
      </c>
      <c r="BA4595">
        <f t="shared" si="3307"/>
        <v>0</v>
      </c>
      <c r="BB4595">
        <f t="shared" si="3308"/>
        <v>1.1426111132122978</v>
      </c>
    </row>
    <row r="4596" spans="6:54" x14ac:dyDescent="0.25">
      <c r="F4596">
        <v>4588</v>
      </c>
      <c r="G4596" t="b">
        <f t="shared" si="3269"/>
        <v>0</v>
      </c>
      <c r="H4596">
        <f t="shared" si="3270"/>
        <v>1.299996685239003</v>
      </c>
      <c r="I4596">
        <f t="shared" si="3309"/>
        <v>5488.7887266640391</v>
      </c>
      <c r="J4596">
        <f t="shared" si="3310"/>
        <v>5366.1554818586446</v>
      </c>
      <c r="K4596" s="15">
        <f t="shared" si="3287"/>
        <v>10854.944208522684</v>
      </c>
      <c r="L4596">
        <f t="shared" si="3271"/>
        <v>0.98251912017216192</v>
      </c>
      <c r="M4596">
        <f t="shared" si="3288"/>
        <v>0.97765750315554079</v>
      </c>
      <c r="N4596">
        <f t="shared" si="3272"/>
        <v>0</v>
      </c>
      <c r="O4596">
        <f t="shared" si="3273"/>
        <v>1.0996957081301751E-3</v>
      </c>
      <c r="P4596">
        <f t="shared" si="3274"/>
        <v>1.1684989196311845E-5</v>
      </c>
      <c r="Q4596">
        <f t="shared" si="3311"/>
        <v>1.1113806973264868E-3</v>
      </c>
      <c r="R4596">
        <f t="shared" si="3312"/>
        <v>1.1107633425259111E-3</v>
      </c>
      <c r="S4596">
        <f t="shared" si="3313"/>
        <v>8.5849443789894953E-4</v>
      </c>
      <c r="T4596" s="17">
        <f t="shared" si="3289"/>
        <v>43.42759891008167</v>
      </c>
      <c r="U4596" s="17">
        <f t="shared" si="3290"/>
        <v>23.840435639677221</v>
      </c>
      <c r="V4596">
        <f t="shared" si="3314"/>
        <v>19.587163270404449</v>
      </c>
      <c r="W4596">
        <f t="shared" si="3291"/>
        <v>1769.2516687818143</v>
      </c>
      <c r="X4596">
        <f t="shared" si="3292"/>
        <v>0</v>
      </c>
      <c r="Y4596">
        <f t="shared" si="3275"/>
        <v>17.628446943364004</v>
      </c>
      <c r="Z4596">
        <f t="shared" si="3276"/>
        <v>4829.5399336727805</v>
      </c>
      <c r="AA4596">
        <f t="shared" si="3277"/>
        <v>6.5289891329239156</v>
      </c>
      <c r="AB4596">
        <f t="shared" si="3293"/>
        <v>17.628446943364004</v>
      </c>
      <c r="AC4596">
        <v>0</v>
      </c>
      <c r="AD4596">
        <f t="shared" si="3294"/>
        <v>0</v>
      </c>
      <c r="AE4596">
        <f t="shared" si="3278"/>
        <v>0</v>
      </c>
      <c r="AF4596">
        <f t="shared" si="3295"/>
        <v>5383.7839288020086</v>
      </c>
      <c r="AG4596">
        <f t="shared" si="3296"/>
        <v>5488.7887266640391</v>
      </c>
      <c r="AH4596">
        <f t="shared" si="3297"/>
        <v>0.75451671013878607</v>
      </c>
      <c r="AI4596">
        <f t="shared" si="3279"/>
        <v>0.32499724687844633</v>
      </c>
      <c r="AJ4596">
        <f t="shared" si="3280"/>
        <v>0.67500275312155378</v>
      </c>
      <c r="AK4596">
        <f t="shared" si="3281"/>
        <v>5383.7839288020086</v>
      </c>
      <c r="AL4596">
        <f t="shared" si="3282"/>
        <v>5488.7887266640391</v>
      </c>
      <c r="AM4596">
        <f t="shared" si="3298"/>
        <v>0.75451671013878607</v>
      </c>
      <c r="AN4596">
        <f t="shared" si="3299"/>
        <v>5383.7839288020086</v>
      </c>
      <c r="AO4596">
        <f t="shared" si="3299"/>
        <v>5488.7887266640391</v>
      </c>
      <c r="AP4596">
        <f t="shared" si="3283"/>
        <v>1051.5675090791237</v>
      </c>
      <c r="AQ4596">
        <f t="shared" si="3284"/>
        <v>4192.7696350839797</v>
      </c>
      <c r="AR4596">
        <f t="shared" si="3285"/>
        <v>0</v>
      </c>
      <c r="AS4596">
        <f t="shared" si="3300"/>
        <v>5383.7839288020086</v>
      </c>
      <c r="AT4596">
        <f t="shared" si="3286"/>
        <v>0</v>
      </c>
      <c r="AU4596">
        <f t="shared" si="3301"/>
        <v>0.97765750315554079</v>
      </c>
      <c r="AV4596">
        <f t="shared" si="3302"/>
        <v>12.56986301369863</v>
      </c>
      <c r="AW4596">
        <f t="shared" si="3303"/>
        <v>1.0791157482412E-2</v>
      </c>
      <c r="AX4596">
        <f t="shared" si="3304"/>
        <v>20</v>
      </c>
      <c r="AY4596">
        <f t="shared" si="3305"/>
        <v>10000</v>
      </c>
      <c r="AZ4596">
        <f t="shared" si="3306"/>
        <v>0</v>
      </c>
      <c r="BA4596">
        <f t="shared" si="3307"/>
        <v>0</v>
      </c>
      <c r="BB4596">
        <f t="shared" si="3308"/>
        <v>1.144470397076111</v>
      </c>
    </row>
    <row r="4597" spans="6:54" x14ac:dyDescent="0.25">
      <c r="F4597">
        <v>4589</v>
      </c>
      <c r="G4597" t="b">
        <f t="shared" si="3269"/>
        <v>0</v>
      </c>
      <c r="H4597">
        <f t="shared" si="3270"/>
        <v>1.2999966950716519</v>
      </c>
      <c r="I4597">
        <f t="shared" si="3309"/>
        <v>5488.7887266640391</v>
      </c>
      <c r="J4597">
        <f t="shared" si="3310"/>
        <v>5383.7839288020086</v>
      </c>
      <c r="K4597" s="15">
        <f t="shared" si="3287"/>
        <v>10872.572655466047</v>
      </c>
      <c r="L4597">
        <f t="shared" si="3271"/>
        <v>0.98251912017216192</v>
      </c>
      <c r="M4597">
        <f t="shared" si="3288"/>
        <v>0.98086922213785954</v>
      </c>
      <c r="N4597">
        <f t="shared" si="3272"/>
        <v>0</v>
      </c>
      <c r="O4597">
        <f t="shared" si="3273"/>
        <v>1.0996957081301751E-3</v>
      </c>
      <c r="P4597">
        <f t="shared" si="3274"/>
        <v>1.1425217919745E-5</v>
      </c>
      <c r="Q4597">
        <f t="shared" si="3311"/>
        <v>1.1111209260499201E-3</v>
      </c>
      <c r="R4597">
        <f t="shared" si="3312"/>
        <v>1.1105038597599703E-3</v>
      </c>
      <c r="S4597">
        <f t="shared" si="3313"/>
        <v>8.5754085374756901E-4</v>
      </c>
      <c r="T4597" s="17">
        <f t="shared" si="3289"/>
        <v>43.42759891008167</v>
      </c>
      <c r="U4597" s="17">
        <f t="shared" si="3290"/>
        <v>23.847410604934488</v>
      </c>
      <c r="V4597">
        <f t="shared" si="3314"/>
        <v>19.580188305147182</v>
      </c>
      <c r="W4597">
        <f t="shared" si="3291"/>
        <v>1751.6232758077831</v>
      </c>
      <c r="X4597">
        <f t="shared" si="3292"/>
        <v>0</v>
      </c>
      <c r="Y4597">
        <f t="shared" si="3275"/>
        <v>17.622169474632464</v>
      </c>
      <c r="Z4597">
        <f t="shared" si="3276"/>
        <v>4845.4055359218082</v>
      </c>
      <c r="AA4597">
        <f t="shared" si="3277"/>
        <v>6.5266641677547108</v>
      </c>
      <c r="AB4597">
        <f t="shared" si="3293"/>
        <v>17.622169474632464</v>
      </c>
      <c r="AC4597">
        <v>0</v>
      </c>
      <c r="AD4597">
        <f t="shared" si="3294"/>
        <v>0</v>
      </c>
      <c r="AE4597">
        <f t="shared" si="3278"/>
        <v>0</v>
      </c>
      <c r="AF4597">
        <f t="shared" si="3295"/>
        <v>5401.4060982766414</v>
      </c>
      <c r="AG4597">
        <f t="shared" si="3296"/>
        <v>5488.7887266640391</v>
      </c>
      <c r="AH4597">
        <f t="shared" si="3297"/>
        <v>0.75698638401282714</v>
      </c>
      <c r="AI4597">
        <f t="shared" si="3279"/>
        <v>0.32499724853770279</v>
      </c>
      <c r="AJ4597">
        <f t="shared" si="3280"/>
        <v>0.67500275146229727</v>
      </c>
      <c r="AK4597">
        <f t="shared" si="3281"/>
        <v>5401.4060982766414</v>
      </c>
      <c r="AL4597">
        <f t="shared" si="3282"/>
        <v>5488.7887266640391</v>
      </c>
      <c r="AM4597">
        <f t="shared" si="3298"/>
        <v>0.75698638401282714</v>
      </c>
      <c r="AN4597">
        <f t="shared" si="3299"/>
        <v>5401.4060982766414</v>
      </c>
      <c r="AO4597">
        <f t="shared" si="3299"/>
        <v>5488.7887266640391</v>
      </c>
      <c r="AP4597">
        <f t="shared" si="3283"/>
        <v>1051.5675090791237</v>
      </c>
      <c r="AQ4597">
        <f t="shared" si="3284"/>
        <v>4206.4933836694818</v>
      </c>
      <c r="AR4597">
        <f t="shared" si="3285"/>
        <v>0</v>
      </c>
      <c r="AS4597">
        <f t="shared" si="3300"/>
        <v>5401.4060982766414</v>
      </c>
      <c r="AT4597">
        <f t="shared" si="3286"/>
        <v>0</v>
      </c>
      <c r="AU4597">
        <f t="shared" si="3301"/>
        <v>0.98086922213785954</v>
      </c>
      <c r="AV4597">
        <f t="shared" si="3302"/>
        <v>12.572602739726028</v>
      </c>
      <c r="AW4597">
        <f t="shared" si="3303"/>
        <v>1.0781520487253683E-2</v>
      </c>
      <c r="AX4597">
        <f t="shared" si="3304"/>
        <v>20</v>
      </c>
      <c r="AY4597">
        <f t="shared" si="3305"/>
        <v>10000</v>
      </c>
      <c r="AZ4597">
        <f t="shared" si="3306"/>
        <v>0</v>
      </c>
      <c r="BA4597">
        <f t="shared" si="3307"/>
        <v>0</v>
      </c>
      <c r="BB4597">
        <f t="shared" si="3308"/>
        <v>1.1463290188511788</v>
      </c>
    </row>
    <row r="4598" spans="6:54" x14ac:dyDescent="0.25">
      <c r="F4598">
        <v>4590</v>
      </c>
      <c r="G4598" t="b">
        <f t="shared" si="3269"/>
        <v>0</v>
      </c>
      <c r="H4598">
        <f t="shared" si="3270"/>
        <v>1.2999967048751342</v>
      </c>
      <c r="I4598">
        <f t="shared" si="3309"/>
        <v>5488.7887266640391</v>
      </c>
      <c r="J4598">
        <f t="shared" si="3310"/>
        <v>5401.4060982766414</v>
      </c>
      <c r="K4598" s="15">
        <f t="shared" si="3287"/>
        <v>10890.194824940681</v>
      </c>
      <c r="L4598">
        <f t="shared" si="3271"/>
        <v>0.98251912017216192</v>
      </c>
      <c r="M4598">
        <f t="shared" si="3288"/>
        <v>0.98407979743091567</v>
      </c>
      <c r="N4598">
        <f t="shared" si="3272"/>
        <v>0</v>
      </c>
      <c r="O4598">
        <f t="shared" si="3273"/>
        <v>1.0996957081301751E-3</v>
      </c>
      <c r="P4598">
        <f t="shared" si="3274"/>
        <v>1.1171311104355319E-5</v>
      </c>
      <c r="Q4598">
        <f t="shared" si="3311"/>
        <v>1.1108670192345304E-3</v>
      </c>
      <c r="R4598">
        <f t="shared" si="3312"/>
        <v>1.110250234876875E-3</v>
      </c>
      <c r="S4598">
        <f t="shared" si="3313"/>
        <v>8.5658855131958052E-4</v>
      </c>
      <c r="T4598" s="17">
        <f t="shared" si="3289"/>
        <v>43.42759891008167</v>
      </c>
      <c r="U4598" s="17">
        <f t="shared" si="3290"/>
        <v>23.854383086415027</v>
      </c>
      <c r="V4598">
        <f t="shared" si="3314"/>
        <v>19.573215823666644</v>
      </c>
      <c r="W4598">
        <f t="shared" si="3291"/>
        <v>1734.001160142393</v>
      </c>
      <c r="X4598">
        <f t="shared" si="3292"/>
        <v>0</v>
      </c>
      <c r="Y4598">
        <f t="shared" si="3275"/>
        <v>17.61589424129998</v>
      </c>
      <c r="Z4598">
        <f t="shared" si="3276"/>
        <v>4861.2654884489775</v>
      </c>
      <c r="AA4598">
        <f t="shared" si="3277"/>
        <v>6.5243400305028025</v>
      </c>
      <c r="AB4598">
        <f t="shared" si="3293"/>
        <v>17.61589424129998</v>
      </c>
      <c r="AC4598">
        <v>0</v>
      </c>
      <c r="AD4598">
        <f t="shared" si="3294"/>
        <v>0</v>
      </c>
      <c r="AE4598">
        <f t="shared" si="3278"/>
        <v>0</v>
      </c>
      <c r="AF4598">
        <f t="shared" si="3295"/>
        <v>5419.0219925179417</v>
      </c>
      <c r="AG4598">
        <f t="shared" si="3296"/>
        <v>5488.7887266640391</v>
      </c>
      <c r="AH4598">
        <f t="shared" si="3297"/>
        <v>0.75945517841662957</v>
      </c>
      <c r="AI4598">
        <f t="shared" si="3279"/>
        <v>0.32499725019203729</v>
      </c>
      <c r="AJ4598">
        <f t="shared" si="3280"/>
        <v>0.6750027498079626</v>
      </c>
      <c r="AK4598">
        <f t="shared" si="3281"/>
        <v>5419.0219925179417</v>
      </c>
      <c r="AL4598">
        <f t="shared" si="3282"/>
        <v>5488.7887266640391</v>
      </c>
      <c r="AM4598">
        <f t="shared" si="3298"/>
        <v>0.75945517841662957</v>
      </c>
      <c r="AN4598">
        <f t="shared" si="3299"/>
        <v>5419.0219925179417</v>
      </c>
      <c r="AO4598">
        <f t="shared" si="3299"/>
        <v>5488.7887266640391</v>
      </c>
      <c r="AP4598">
        <f t="shared" si="3283"/>
        <v>1051.5675090791237</v>
      </c>
      <c r="AQ4598">
        <f t="shared" si="3284"/>
        <v>4220.2122452446365</v>
      </c>
      <c r="AR4598">
        <f t="shared" si="3285"/>
        <v>0</v>
      </c>
      <c r="AS4598">
        <f t="shared" si="3300"/>
        <v>5419.0219925179417</v>
      </c>
      <c r="AT4598">
        <f t="shared" si="3286"/>
        <v>0</v>
      </c>
      <c r="AU4598">
        <f t="shared" si="3301"/>
        <v>0.98407979743091567</v>
      </c>
      <c r="AV4598">
        <f t="shared" si="3302"/>
        <v>12.575342465753424</v>
      </c>
      <c r="AW4598">
        <f t="shared" si="3303"/>
        <v>1.0771894385087327E-2</v>
      </c>
      <c r="AX4598">
        <f t="shared" si="3304"/>
        <v>20</v>
      </c>
      <c r="AY4598">
        <f t="shared" si="3305"/>
        <v>10000</v>
      </c>
      <c r="AZ4598">
        <f t="shared" si="3306"/>
        <v>0</v>
      </c>
      <c r="BA4598">
        <f t="shared" si="3307"/>
        <v>0</v>
      </c>
      <c r="BB4598">
        <f t="shared" si="3308"/>
        <v>1.1481869787732706</v>
      </c>
    </row>
    <row r="4599" spans="6:54" x14ac:dyDescent="0.25">
      <c r="F4599">
        <v>4591</v>
      </c>
      <c r="G4599" t="b">
        <f t="shared" si="3269"/>
        <v>0</v>
      </c>
      <c r="H4599">
        <f t="shared" si="3270"/>
        <v>1.2999967146495359</v>
      </c>
      <c r="I4599">
        <f t="shared" si="3309"/>
        <v>5488.7887266640391</v>
      </c>
      <c r="J4599">
        <f t="shared" si="3310"/>
        <v>5419.0219925179417</v>
      </c>
      <c r="K4599" s="15">
        <f t="shared" si="3287"/>
        <v>10907.81071918198</v>
      </c>
      <c r="L4599">
        <f t="shared" si="3271"/>
        <v>0.98251912017216192</v>
      </c>
      <c r="M4599">
        <f t="shared" si="3288"/>
        <v>0.98728922944197561</v>
      </c>
      <c r="N4599">
        <f t="shared" si="3272"/>
        <v>0</v>
      </c>
      <c r="O4599">
        <f t="shared" si="3273"/>
        <v>1.0996957081301751E-3</v>
      </c>
      <c r="P4599">
        <f t="shared" si="3274"/>
        <v>1.0923134370618218E-5</v>
      </c>
      <c r="Q4599">
        <f t="shared" si="3311"/>
        <v>1.1106188425007934E-3</v>
      </c>
      <c r="R4599">
        <f t="shared" si="3312"/>
        <v>1.1100023336506615E-3</v>
      </c>
      <c r="S4599">
        <f t="shared" si="3313"/>
        <v>8.5563752367928507E-4</v>
      </c>
      <c r="T4599" s="17">
        <f t="shared" si="3289"/>
        <v>43.42759891008167</v>
      </c>
      <c r="U4599" s="17">
        <f t="shared" si="3290"/>
        <v>23.861353085003305</v>
      </c>
      <c r="V4599">
        <f t="shared" si="3314"/>
        <v>19.566245825078365</v>
      </c>
      <c r="W4599">
        <f t="shared" si="3291"/>
        <v>1716.385319550719</v>
      </c>
      <c r="X4599">
        <f t="shared" si="3292"/>
        <v>0</v>
      </c>
      <c r="Y4599">
        <f t="shared" si="3275"/>
        <v>17.60962124257053</v>
      </c>
      <c r="Z4599">
        <f t="shared" si="3276"/>
        <v>4877.119793266148</v>
      </c>
      <c r="AA4599">
        <f t="shared" si="3277"/>
        <v>6.5220167208733715</v>
      </c>
      <c r="AB4599">
        <f t="shared" si="3293"/>
        <v>17.60962124257053</v>
      </c>
      <c r="AC4599">
        <v>0</v>
      </c>
      <c r="AD4599">
        <f t="shared" si="3294"/>
        <v>0</v>
      </c>
      <c r="AE4599">
        <f t="shared" si="3278"/>
        <v>0</v>
      </c>
      <c r="AF4599">
        <f t="shared" si="3295"/>
        <v>5436.6316137605127</v>
      </c>
      <c r="AG4599">
        <f t="shared" si="3296"/>
        <v>5488.7887266640391</v>
      </c>
      <c r="AH4599">
        <f t="shared" si="3297"/>
        <v>0.76192309366349997</v>
      </c>
      <c r="AI4599">
        <f t="shared" si="3279"/>
        <v>0.32499725184146455</v>
      </c>
      <c r="AJ4599">
        <f t="shared" si="3280"/>
        <v>0.67500274815853545</v>
      </c>
      <c r="AK4599">
        <f t="shared" si="3281"/>
        <v>5436.6316137605127</v>
      </c>
      <c r="AL4599">
        <f t="shared" si="3282"/>
        <v>5488.7887266640391</v>
      </c>
      <c r="AM4599">
        <f t="shared" si="3298"/>
        <v>0.76192309366349997</v>
      </c>
      <c r="AN4599">
        <f t="shared" si="3299"/>
        <v>5436.6316137605127</v>
      </c>
      <c r="AO4599">
        <f t="shared" si="3299"/>
        <v>5488.7887266640391</v>
      </c>
      <c r="AP4599">
        <f t="shared" si="3283"/>
        <v>1051.5675090791237</v>
      </c>
      <c r="AQ4599">
        <f t="shared" si="3284"/>
        <v>4233.926221549701</v>
      </c>
      <c r="AR4599">
        <f t="shared" si="3285"/>
        <v>0</v>
      </c>
      <c r="AS4599">
        <f t="shared" si="3300"/>
        <v>5436.6316137605127</v>
      </c>
      <c r="AT4599">
        <f t="shared" si="3286"/>
        <v>0</v>
      </c>
      <c r="AU4599">
        <f t="shared" si="3301"/>
        <v>0.98728922944197561</v>
      </c>
      <c r="AV4599">
        <f t="shared" si="3302"/>
        <v>12.578082191780823</v>
      </c>
      <c r="AW4599">
        <f t="shared" si="3303"/>
        <v>1.0762279099209857E-2</v>
      </c>
      <c r="AX4599">
        <f t="shared" si="3304"/>
        <v>20</v>
      </c>
      <c r="AY4599">
        <f t="shared" si="3305"/>
        <v>10000</v>
      </c>
      <c r="AZ4599">
        <f t="shared" si="3306"/>
        <v>0</v>
      </c>
      <c r="BA4599">
        <f t="shared" si="3307"/>
        <v>0</v>
      </c>
      <c r="BB4599">
        <f t="shared" si="3308"/>
        <v>1.1500442770780706</v>
      </c>
    </row>
    <row r="4600" spans="6:54" x14ac:dyDescent="0.25">
      <c r="F4600">
        <v>4592</v>
      </c>
      <c r="G4600" t="b">
        <f t="shared" si="3269"/>
        <v>0</v>
      </c>
      <c r="H4600">
        <f t="shared" si="3270"/>
        <v>1.299996724394944</v>
      </c>
      <c r="I4600">
        <f t="shared" si="3309"/>
        <v>5488.7887266640391</v>
      </c>
      <c r="J4600">
        <f t="shared" si="3310"/>
        <v>5436.6316137605127</v>
      </c>
      <c r="K4600" s="15">
        <f t="shared" si="3287"/>
        <v>10925.420340424553</v>
      </c>
      <c r="L4600">
        <f t="shared" si="3271"/>
        <v>0.98251912017216192</v>
      </c>
      <c r="M4600">
        <f t="shared" si="3288"/>
        <v>0.9904975185781606</v>
      </c>
      <c r="N4600">
        <f t="shared" si="3272"/>
        <v>0</v>
      </c>
      <c r="O4600">
        <f t="shared" si="3273"/>
        <v>1.0996957081301751E-3</v>
      </c>
      <c r="P4600">
        <f t="shared" si="3274"/>
        <v>1.0680556463028572E-5</v>
      </c>
      <c r="Q4600">
        <f t="shared" si="3311"/>
        <v>1.1103762645932036E-3</v>
      </c>
      <c r="R4600">
        <f t="shared" si="3312"/>
        <v>1.1097600249757589E-3</v>
      </c>
      <c r="S4600">
        <f t="shared" si="3313"/>
        <v>8.5468776403124194E-4</v>
      </c>
      <c r="T4600" s="17">
        <f t="shared" si="3289"/>
        <v>43.42759891008167</v>
      </c>
      <c r="U4600" s="17">
        <f t="shared" si="3290"/>
        <v>23.868320601583477</v>
      </c>
      <c r="V4600">
        <f t="shared" si="3314"/>
        <v>19.559278308498193</v>
      </c>
      <c r="W4600">
        <f t="shared" si="3291"/>
        <v>1698.7757517986338</v>
      </c>
      <c r="X4600">
        <f t="shared" si="3292"/>
        <v>0</v>
      </c>
      <c r="Y4600">
        <f t="shared" si="3275"/>
        <v>17.603350477648373</v>
      </c>
      <c r="Z4600">
        <f t="shared" si="3276"/>
        <v>4892.9684523844617</v>
      </c>
      <c r="AA4600">
        <f t="shared" si="3277"/>
        <v>6.5196942385717032</v>
      </c>
      <c r="AB4600">
        <f t="shared" si="3293"/>
        <v>17.603350477648373</v>
      </c>
      <c r="AC4600">
        <v>0</v>
      </c>
      <c r="AD4600">
        <f t="shared" si="3294"/>
        <v>0</v>
      </c>
      <c r="AE4600">
        <f t="shared" si="3278"/>
        <v>0</v>
      </c>
      <c r="AF4600">
        <f t="shared" si="3295"/>
        <v>5454.2349642381614</v>
      </c>
      <c r="AG4600">
        <f t="shared" si="3296"/>
        <v>5488.7887266640391</v>
      </c>
      <c r="AH4600">
        <f t="shared" si="3297"/>
        <v>0.76439013006663226</v>
      </c>
      <c r="AI4600">
        <f t="shared" si="3279"/>
        <v>0.32499725348599912</v>
      </c>
      <c r="AJ4600">
        <f t="shared" si="3280"/>
        <v>0.67500274651400094</v>
      </c>
      <c r="AK4600">
        <f t="shared" si="3281"/>
        <v>5454.2349642381614</v>
      </c>
      <c r="AL4600">
        <f t="shared" si="3282"/>
        <v>5488.7887266640391</v>
      </c>
      <c r="AM4600">
        <f t="shared" si="3298"/>
        <v>0.76439013006663226</v>
      </c>
      <c r="AN4600">
        <f t="shared" si="3299"/>
        <v>5454.2349642381614</v>
      </c>
      <c r="AO4600">
        <f t="shared" si="3299"/>
        <v>5488.7887266640391</v>
      </c>
      <c r="AP4600">
        <f t="shared" si="3283"/>
        <v>1051.5675090791237</v>
      </c>
      <c r="AQ4600">
        <f t="shared" si="3284"/>
        <v>4247.6353143243159</v>
      </c>
      <c r="AR4600">
        <f t="shared" si="3285"/>
        <v>0</v>
      </c>
      <c r="AS4600">
        <f t="shared" si="3300"/>
        <v>5454.2349642381614</v>
      </c>
      <c r="AT4600">
        <f t="shared" si="3286"/>
        <v>0</v>
      </c>
      <c r="AU4600">
        <f t="shared" si="3301"/>
        <v>0.9904975185781606</v>
      </c>
      <c r="AV4600">
        <f t="shared" si="3302"/>
        <v>12.580821917808219</v>
      </c>
      <c r="AW4600">
        <f t="shared" si="3303"/>
        <v>1.0752674554606748E-2</v>
      </c>
      <c r="AX4600">
        <f t="shared" si="3304"/>
        <v>20</v>
      </c>
      <c r="AY4600">
        <f t="shared" si="3305"/>
        <v>10000</v>
      </c>
      <c r="AZ4600">
        <f t="shared" si="3306"/>
        <v>0</v>
      </c>
      <c r="BA4600">
        <f t="shared" si="3307"/>
        <v>0</v>
      </c>
      <c r="BB4600">
        <f t="shared" si="3308"/>
        <v>1.1519009140011811</v>
      </c>
    </row>
    <row r="4601" spans="6:54" x14ac:dyDescent="0.25">
      <c r="F4601">
        <v>4593</v>
      </c>
      <c r="G4601" t="b">
        <f t="shared" si="3269"/>
        <v>0</v>
      </c>
      <c r="H4601">
        <f t="shared" si="3270"/>
        <v>1.299996734111444</v>
      </c>
      <c r="I4601">
        <f t="shared" si="3309"/>
        <v>5488.7887266640391</v>
      </c>
      <c r="J4601">
        <f t="shared" si="3310"/>
        <v>5454.2349642381614</v>
      </c>
      <c r="K4601" s="15">
        <f t="shared" si="3287"/>
        <v>10943.023690902201</v>
      </c>
      <c r="L4601">
        <f t="shared" si="3271"/>
        <v>0.98251912017216192</v>
      </c>
      <c r="M4601">
        <f t="shared" si="3288"/>
        <v>0.99370466524644707</v>
      </c>
      <c r="N4601">
        <f t="shared" si="3272"/>
        <v>0</v>
      </c>
      <c r="O4601">
        <f t="shared" si="3273"/>
        <v>1.0996957081301751E-3</v>
      </c>
      <c r="P4601">
        <f t="shared" si="3274"/>
        <v>1.0443449176447739E-5</v>
      </c>
      <c r="Q4601">
        <f t="shared" si="3311"/>
        <v>1.1101391573066228E-3</v>
      </c>
      <c r="R4601">
        <f t="shared" si="3312"/>
        <v>1.1095231807932704E-3</v>
      </c>
      <c r="S4601">
        <f t="shared" si="3313"/>
        <v>8.5373926571688421E-4</v>
      </c>
      <c r="T4601" s="17">
        <f t="shared" si="3289"/>
        <v>43.42759891008167</v>
      </c>
      <c r="U4601" s="17">
        <f t="shared" si="3290"/>
        <v>23.875285637039386</v>
      </c>
      <c r="V4601">
        <f t="shared" si="3314"/>
        <v>19.552313273042284</v>
      </c>
      <c r="W4601">
        <f t="shared" si="3291"/>
        <v>1681.1724546528012</v>
      </c>
      <c r="X4601">
        <f t="shared" si="3292"/>
        <v>0</v>
      </c>
      <c r="Y4601">
        <f t="shared" si="3275"/>
        <v>17.597081945738054</v>
      </c>
      <c r="Z4601">
        <f t="shared" si="3276"/>
        <v>4908.8114678143456</v>
      </c>
      <c r="AA4601">
        <f t="shared" si="3277"/>
        <v>6.5173725833031844</v>
      </c>
      <c r="AB4601">
        <f t="shared" si="3293"/>
        <v>17.597081945738054</v>
      </c>
      <c r="AC4601">
        <v>0</v>
      </c>
      <c r="AD4601">
        <f t="shared" si="3294"/>
        <v>0</v>
      </c>
      <c r="AE4601">
        <f t="shared" si="3278"/>
        <v>0</v>
      </c>
      <c r="AF4601">
        <f t="shared" si="3295"/>
        <v>5471.8320461838994</v>
      </c>
      <c r="AG4601">
        <f t="shared" si="3296"/>
        <v>5488.7887266640391</v>
      </c>
      <c r="AH4601">
        <f t="shared" si="3297"/>
        <v>0.76685628793910854</v>
      </c>
      <c r="AI4601">
        <f t="shared" si="3279"/>
        <v>0.32499725512565547</v>
      </c>
      <c r="AJ4601">
        <f t="shared" si="3280"/>
        <v>0.67500274487434453</v>
      </c>
      <c r="AK4601">
        <f t="shared" si="3281"/>
        <v>5471.8320461838994</v>
      </c>
      <c r="AL4601">
        <f t="shared" si="3282"/>
        <v>5488.7887266640391</v>
      </c>
      <c r="AM4601">
        <f t="shared" si="3298"/>
        <v>0.76685628793910854</v>
      </c>
      <c r="AN4601">
        <f t="shared" si="3299"/>
        <v>5471.8320461838994</v>
      </c>
      <c r="AO4601">
        <f t="shared" si="3299"/>
        <v>5488.7887266640391</v>
      </c>
      <c r="AP4601">
        <f t="shared" si="3283"/>
        <v>1051.5675090791237</v>
      </c>
      <c r="AQ4601">
        <f t="shared" si="3284"/>
        <v>4261.3395253074996</v>
      </c>
      <c r="AR4601">
        <f t="shared" si="3285"/>
        <v>0</v>
      </c>
      <c r="AS4601">
        <f t="shared" si="3300"/>
        <v>5471.8320461838994</v>
      </c>
      <c r="AT4601">
        <f t="shared" si="3286"/>
        <v>0</v>
      </c>
      <c r="AU4601">
        <f t="shared" si="3301"/>
        <v>0.99370466524644707</v>
      </c>
      <c r="AV4601">
        <f t="shared" si="3302"/>
        <v>12.583561643835617</v>
      </c>
      <c r="AW4601">
        <f t="shared" si="3303"/>
        <v>1.0743080677911368E-2</v>
      </c>
      <c r="AX4601">
        <f t="shared" si="3304"/>
        <v>20</v>
      </c>
      <c r="AY4601">
        <f t="shared" si="3305"/>
        <v>10000</v>
      </c>
      <c r="AZ4601">
        <f t="shared" si="3306"/>
        <v>0</v>
      </c>
      <c r="BA4601">
        <f t="shared" si="3307"/>
        <v>0</v>
      </c>
      <c r="BB4601">
        <f t="shared" si="3308"/>
        <v>1.1537568897781183</v>
      </c>
    </row>
    <row r="4602" spans="6:54" x14ac:dyDescent="0.25">
      <c r="F4602">
        <v>4594</v>
      </c>
      <c r="G4602" t="b">
        <f t="shared" si="3269"/>
        <v>0</v>
      </c>
      <c r="H4602">
        <f t="shared" si="3270"/>
        <v>1.2999967437991218</v>
      </c>
      <c r="I4602">
        <f t="shared" si="3309"/>
        <v>5488.7887266640391</v>
      </c>
      <c r="J4602">
        <f t="shared" si="3310"/>
        <v>5471.8320461838994</v>
      </c>
      <c r="K4602" s="15">
        <f t="shared" si="3287"/>
        <v>10960.620772847938</v>
      </c>
      <c r="L4602">
        <f t="shared" si="3271"/>
        <v>0.98251912017216192</v>
      </c>
      <c r="M4602">
        <f t="shared" si="3288"/>
        <v>0.99691066985366628</v>
      </c>
      <c r="N4602">
        <f t="shared" si="3272"/>
        <v>0</v>
      </c>
      <c r="O4602">
        <f t="shared" si="3273"/>
        <v>1.0996957081301751E-3</v>
      </c>
      <c r="P4602">
        <f t="shared" si="3274"/>
        <v>1.0211687284210986E-5</v>
      </c>
      <c r="Q4602">
        <f t="shared" si="3311"/>
        <v>1.1099073954143862E-3</v>
      </c>
      <c r="R4602">
        <f t="shared" si="3312"/>
        <v>1.1092916760194749E-3</v>
      </c>
      <c r="S4602">
        <f t="shared" si="3313"/>
        <v>8.5279202221121789E-4</v>
      </c>
      <c r="T4602" s="17">
        <f t="shared" si="3289"/>
        <v>43.42759891008167</v>
      </c>
      <c r="U4602" s="17">
        <f t="shared" si="3290"/>
        <v>23.882248192254551</v>
      </c>
      <c r="V4602">
        <f t="shared" si="3314"/>
        <v>19.54535071782712</v>
      </c>
      <c r="W4602">
        <f t="shared" si="3291"/>
        <v>1663.5754258806792</v>
      </c>
      <c r="X4602">
        <f t="shared" si="3292"/>
        <v>0</v>
      </c>
      <c r="Y4602">
        <f t="shared" si="3275"/>
        <v>17.590815646044408</v>
      </c>
      <c r="Z4602">
        <f t="shared" si="3276"/>
        <v>4924.6488415655094</v>
      </c>
      <c r="AA4602">
        <f t="shared" si="3277"/>
        <v>6.5150517547733138</v>
      </c>
      <c r="AB4602">
        <f t="shared" si="3293"/>
        <v>17.590815646044408</v>
      </c>
      <c r="AC4602">
        <v>0</v>
      </c>
      <c r="AD4602">
        <f t="shared" si="3294"/>
        <v>0</v>
      </c>
      <c r="AE4602">
        <f t="shared" si="3278"/>
        <v>0</v>
      </c>
      <c r="AF4602">
        <f t="shared" si="3295"/>
        <v>5489.4228618299439</v>
      </c>
      <c r="AG4602">
        <f t="shared" si="3296"/>
        <v>5488.7887266640391</v>
      </c>
      <c r="AH4602">
        <f t="shared" si="3297"/>
        <v>0.76932156759389925</v>
      </c>
      <c r="AI4602">
        <f t="shared" si="3279"/>
        <v>0.32499725676044805</v>
      </c>
      <c r="AJ4602">
        <f t="shared" si="3280"/>
        <v>0.67500274323955201</v>
      </c>
      <c r="AK4602">
        <f t="shared" si="3281"/>
        <v>5489.4228618299439</v>
      </c>
      <c r="AL4602">
        <f t="shared" si="3282"/>
        <v>5488.7887266640391</v>
      </c>
      <c r="AM4602">
        <f t="shared" si="3298"/>
        <v>0.76932156759389925</v>
      </c>
      <c r="AN4602">
        <f t="shared" si="3299"/>
        <v>5489.4228618299439</v>
      </c>
      <c r="AO4602">
        <f t="shared" si="3299"/>
        <v>5488.7887266640391</v>
      </c>
      <c r="AP4602">
        <f t="shared" si="3283"/>
        <v>1051.5675090791237</v>
      </c>
      <c r="AQ4602">
        <f t="shared" si="3284"/>
        <v>4275.038856237652</v>
      </c>
      <c r="AR4602">
        <f t="shared" si="3285"/>
        <v>0</v>
      </c>
      <c r="AS4602">
        <f t="shared" si="3300"/>
        <v>5489.4228618299439</v>
      </c>
      <c r="AT4602">
        <f t="shared" si="3286"/>
        <v>0</v>
      </c>
      <c r="AU4602">
        <f t="shared" si="3301"/>
        <v>0.99691066985366628</v>
      </c>
      <c r="AV4602">
        <f t="shared" si="3302"/>
        <v>12.586301369863014</v>
      </c>
      <c r="AW4602">
        <f t="shared" si="3303"/>
        <v>1.0733497397365302E-2</v>
      </c>
      <c r="AX4602">
        <f t="shared" si="3304"/>
        <v>20</v>
      </c>
      <c r="AY4602">
        <f t="shared" si="3305"/>
        <v>10000</v>
      </c>
      <c r="AZ4602">
        <f t="shared" si="3306"/>
        <v>0</v>
      </c>
      <c r="BA4602">
        <f t="shared" si="3307"/>
        <v>0</v>
      </c>
      <c r="BB4602">
        <f t="shared" si="3308"/>
        <v>1.1556122046443162</v>
      </c>
    </row>
    <row r="4603" spans="6:54" x14ac:dyDescent="0.25">
      <c r="F4603">
        <v>4595</v>
      </c>
      <c r="G4603" t="b">
        <f t="shared" si="3269"/>
        <v>0</v>
      </c>
      <c r="H4603">
        <f t="shared" si="3270"/>
        <v>1.299996753458063</v>
      </c>
      <c r="I4603">
        <f t="shared" si="3309"/>
        <v>5488.7887266640391</v>
      </c>
      <c r="J4603">
        <f t="shared" si="3310"/>
        <v>5489.4228618299439</v>
      </c>
      <c r="K4603" s="15">
        <f t="shared" si="3287"/>
        <v>10978.211588493983</v>
      </c>
      <c r="L4603">
        <f t="shared" si="3271"/>
        <v>0.98251912017216192</v>
      </c>
      <c r="M4603">
        <f t="shared" si="3288"/>
        <v>1.000115532806505</v>
      </c>
      <c r="N4603">
        <f t="shared" si="3272"/>
        <v>0</v>
      </c>
      <c r="O4603">
        <f t="shared" si="3273"/>
        <v>1.0996957081301751E-3</v>
      </c>
      <c r="P4603">
        <f t="shared" si="3274"/>
        <v>9.9851484679525505E-6</v>
      </c>
      <c r="Q4603">
        <f t="shared" si="3311"/>
        <v>1.1096808565981275E-3</v>
      </c>
      <c r="R4603">
        <f t="shared" si="3312"/>
        <v>1.1090653884751056E-3</v>
      </c>
      <c r="S4603">
        <f t="shared" si="3313"/>
        <v>8.5184602711960318E-4</v>
      </c>
      <c r="T4603" s="17">
        <f t="shared" si="3289"/>
        <v>43.42759891008167</v>
      </c>
      <c r="U4603" s="17">
        <f t="shared" si="3290"/>
        <v>23.889208268112192</v>
      </c>
      <c r="V4603">
        <f t="shared" si="3314"/>
        <v>19.538390641969478</v>
      </c>
      <c r="W4603">
        <f t="shared" si="3291"/>
        <v>1645.9846632505223</v>
      </c>
      <c r="X4603">
        <f t="shared" si="3292"/>
        <v>0</v>
      </c>
      <c r="Y4603">
        <f t="shared" si="3275"/>
        <v>17.58455157777253</v>
      </c>
      <c r="Z4603">
        <f t="shared" si="3276"/>
        <v>4940.4805756469495</v>
      </c>
      <c r="AA4603">
        <f t="shared" si="3277"/>
        <v>6.5127317526876869</v>
      </c>
      <c r="AB4603">
        <f t="shared" si="3293"/>
        <v>17.58455157777253</v>
      </c>
      <c r="AC4603">
        <v>0</v>
      </c>
      <c r="AD4603">
        <f t="shared" si="3294"/>
        <v>0</v>
      </c>
      <c r="AE4603">
        <f t="shared" si="3278"/>
        <v>0</v>
      </c>
      <c r="AF4603">
        <f t="shared" si="3295"/>
        <v>5507.0074134077167</v>
      </c>
      <c r="AG4603">
        <f t="shared" si="3296"/>
        <v>5488.7887266640391</v>
      </c>
      <c r="AH4603">
        <f t="shared" si="3297"/>
        <v>0.77178596934386223</v>
      </c>
      <c r="AI4603">
        <f t="shared" si="3279"/>
        <v>0.32499725839039129</v>
      </c>
      <c r="AJ4603">
        <f t="shared" si="3280"/>
        <v>0.67500274160960871</v>
      </c>
      <c r="AK4603">
        <f t="shared" si="3281"/>
        <v>5507.0074134077167</v>
      </c>
      <c r="AL4603">
        <f t="shared" si="3282"/>
        <v>5488.7887266640391</v>
      </c>
      <c r="AM4603">
        <f t="shared" si="3298"/>
        <v>0.77178596934386223</v>
      </c>
      <c r="AN4603">
        <f t="shared" si="3299"/>
        <v>5507.0074134077167</v>
      </c>
      <c r="AO4603">
        <f t="shared" si="3299"/>
        <v>5488.7887266640391</v>
      </c>
      <c r="AP4603">
        <f t="shared" si="3283"/>
        <v>1051.5675090791237</v>
      </c>
      <c r="AQ4603">
        <f t="shared" si="3284"/>
        <v>4288.7333088525547</v>
      </c>
      <c r="AR4603">
        <f t="shared" si="3285"/>
        <v>0</v>
      </c>
      <c r="AS4603">
        <f t="shared" si="3300"/>
        <v>5507.0074134077167</v>
      </c>
      <c r="AT4603">
        <f t="shared" si="3286"/>
        <v>0</v>
      </c>
      <c r="AU4603">
        <f t="shared" si="3301"/>
        <v>1.000115532806505</v>
      </c>
      <c r="AV4603">
        <f t="shared" si="3302"/>
        <v>12.58904109589041</v>
      </c>
      <c r="AW4603">
        <f t="shared" si="3303"/>
        <v>1.0723924642779662E-2</v>
      </c>
      <c r="AX4603">
        <f t="shared" si="3304"/>
        <v>20</v>
      </c>
      <c r="AY4603">
        <f t="shared" si="3305"/>
        <v>10000</v>
      </c>
      <c r="AZ4603">
        <f t="shared" si="3306"/>
        <v>0</v>
      </c>
      <c r="BA4603">
        <f t="shared" si="3307"/>
        <v>0</v>
      </c>
      <c r="BB4603">
        <f t="shared" si="3308"/>
        <v>1.157466858835124</v>
      </c>
    </row>
    <row r="4604" spans="6:54" x14ac:dyDescent="0.25">
      <c r="F4604">
        <v>4596</v>
      </c>
      <c r="G4604" t="b">
        <f t="shared" si="3269"/>
        <v>0</v>
      </c>
      <c r="H4604">
        <f t="shared" si="3270"/>
        <v>1.2999967630883527</v>
      </c>
      <c r="I4604">
        <f t="shared" si="3309"/>
        <v>5488.7887266640391</v>
      </c>
      <c r="J4604">
        <f t="shared" si="3310"/>
        <v>5507.0074134077167</v>
      </c>
      <c r="K4604" s="15">
        <f t="shared" si="3287"/>
        <v>10995.796140071756</v>
      </c>
      <c r="L4604">
        <f t="shared" si="3271"/>
        <v>0.98251912017216192</v>
      </c>
      <c r="M4604">
        <f t="shared" si="3288"/>
        <v>1.0033192545115051</v>
      </c>
      <c r="N4604">
        <f t="shared" si="3272"/>
        <v>0</v>
      </c>
      <c r="O4604">
        <f t="shared" si="3273"/>
        <v>1.0996957081301751E-3</v>
      </c>
      <c r="P4604">
        <f t="shared" si="3274"/>
        <v>9.7637132491068552E-6</v>
      </c>
      <c r="Q4604">
        <f t="shared" si="3311"/>
        <v>1.1094594213792819E-3</v>
      </c>
      <c r="R4604">
        <f t="shared" si="3312"/>
        <v>1.1088441988179598E-3</v>
      </c>
      <c r="S4604">
        <f t="shared" si="3313"/>
        <v>8.5090127417461481E-4</v>
      </c>
      <c r="T4604" s="17">
        <f t="shared" si="3289"/>
        <v>43.42759891008167</v>
      </c>
      <c r="U4604" s="17">
        <f t="shared" si="3290"/>
        <v>23.896165865495195</v>
      </c>
      <c r="V4604">
        <f t="shared" si="3314"/>
        <v>19.531433044586475</v>
      </c>
      <c r="W4604">
        <f t="shared" si="3291"/>
        <v>1628.4001645313747</v>
      </c>
      <c r="X4604">
        <f t="shared" si="3292"/>
        <v>0</v>
      </c>
      <c r="Y4604">
        <f t="shared" si="3275"/>
        <v>17.578289740127829</v>
      </c>
      <c r="Z4604">
        <f t="shared" si="3276"/>
        <v>4956.3066720669449</v>
      </c>
      <c r="AA4604">
        <f t="shared" si="3277"/>
        <v>6.5104125767520102</v>
      </c>
      <c r="AB4604">
        <f t="shared" si="3293"/>
        <v>17.578289740127829</v>
      </c>
      <c r="AC4604">
        <v>0</v>
      </c>
      <c r="AD4604">
        <f t="shared" si="3294"/>
        <v>0</v>
      </c>
      <c r="AE4604">
        <f t="shared" si="3278"/>
        <v>0</v>
      </c>
      <c r="AF4604">
        <f t="shared" si="3295"/>
        <v>5524.5857031478445</v>
      </c>
      <c r="AG4604">
        <f t="shared" si="3296"/>
        <v>5488.7887266640391</v>
      </c>
      <c r="AH4604">
        <f t="shared" si="3297"/>
        <v>0.77424949350174355</v>
      </c>
      <c r="AI4604">
        <f t="shared" si="3279"/>
        <v>0.32499726001549956</v>
      </c>
      <c r="AJ4604">
        <f t="shared" si="3280"/>
        <v>0.67500273998450033</v>
      </c>
      <c r="AK4604">
        <f t="shared" si="3281"/>
        <v>5524.5857031478445</v>
      </c>
      <c r="AL4604">
        <f t="shared" si="3282"/>
        <v>5488.7887266640391</v>
      </c>
      <c r="AM4604">
        <f t="shared" si="3298"/>
        <v>0.77424949350174355</v>
      </c>
      <c r="AN4604">
        <f t="shared" si="3299"/>
        <v>5524.5857031478445</v>
      </c>
      <c r="AO4604">
        <f t="shared" si="3299"/>
        <v>5488.7887266640391</v>
      </c>
      <c r="AP4604">
        <f t="shared" si="3283"/>
        <v>1051.5675090791237</v>
      </c>
      <c r="AQ4604">
        <f t="shared" si="3284"/>
        <v>4302.422884889369</v>
      </c>
      <c r="AR4604">
        <f t="shared" si="3285"/>
        <v>0</v>
      </c>
      <c r="AS4604">
        <f t="shared" si="3300"/>
        <v>5524.5857031478445</v>
      </c>
      <c r="AT4604">
        <f t="shared" si="3286"/>
        <v>0</v>
      </c>
      <c r="AU4604">
        <f t="shared" si="3301"/>
        <v>1.0033192545115051</v>
      </c>
      <c r="AV4604">
        <f t="shared" si="3302"/>
        <v>12.591780821917808</v>
      </c>
      <c r="AW4604">
        <f t="shared" si="3303"/>
        <v>1.0714362345497342E-2</v>
      </c>
      <c r="AX4604">
        <f t="shared" si="3304"/>
        <v>20</v>
      </c>
      <c r="AY4604">
        <f t="shared" si="3305"/>
        <v>10000</v>
      </c>
      <c r="AZ4604">
        <f t="shared" si="3306"/>
        <v>0</v>
      </c>
      <c r="BA4604">
        <f t="shared" si="3307"/>
        <v>0</v>
      </c>
      <c r="BB4604">
        <f t="shared" si="3308"/>
        <v>1.1593208525858076</v>
      </c>
    </row>
    <row r="4605" spans="6:54" x14ac:dyDescent="0.25">
      <c r="F4605">
        <v>4597</v>
      </c>
      <c r="G4605" t="b">
        <f t="shared" si="3269"/>
        <v>0</v>
      </c>
      <c r="H4605">
        <f t="shared" si="3270"/>
        <v>1.2999967726900759</v>
      </c>
      <c r="I4605">
        <f t="shared" si="3309"/>
        <v>5488.7887266640391</v>
      </c>
      <c r="J4605">
        <f t="shared" si="3310"/>
        <v>5524.5857031478445</v>
      </c>
      <c r="K4605" s="15">
        <f t="shared" si="3287"/>
        <v>11013.374429811884</v>
      </c>
      <c r="L4605">
        <f t="shared" si="3271"/>
        <v>0.98251912017216192</v>
      </c>
      <c r="M4605">
        <f t="shared" si="3288"/>
        <v>1.0065218353750631</v>
      </c>
      <c r="N4605">
        <f t="shared" si="3272"/>
        <v>0</v>
      </c>
      <c r="O4605">
        <f t="shared" si="3273"/>
        <v>1.0996957081301751E-3</v>
      </c>
      <c r="P4605">
        <f t="shared" si="3274"/>
        <v>9.5472649220452422E-6</v>
      </c>
      <c r="Q4605">
        <f t="shared" si="3311"/>
        <v>1.1092429730522203E-3</v>
      </c>
      <c r="R4605">
        <f t="shared" si="3312"/>
        <v>1.108627990474953E-3</v>
      </c>
      <c r="S4605">
        <f t="shared" si="3313"/>
        <v>8.4995775723297948E-4</v>
      </c>
      <c r="T4605" s="17">
        <f t="shared" si="3289"/>
        <v>43.42759891008167</v>
      </c>
      <c r="U4605" s="17">
        <f t="shared" si="3290"/>
        <v>23.903120985286154</v>
      </c>
      <c r="V4605">
        <f t="shared" si="3314"/>
        <v>19.524477924795516</v>
      </c>
      <c r="W4605">
        <f t="shared" si="3291"/>
        <v>1610.8219274930771</v>
      </c>
      <c r="X4605">
        <f t="shared" si="3292"/>
        <v>0</v>
      </c>
      <c r="Y4605">
        <f t="shared" si="3275"/>
        <v>17.572030132315966</v>
      </c>
      <c r="Z4605">
        <f t="shared" si="3276"/>
        <v>4972.1271328330604</v>
      </c>
      <c r="AA4605">
        <f t="shared" si="3277"/>
        <v>6.5080942266720898</v>
      </c>
      <c r="AB4605">
        <f t="shared" si="3293"/>
        <v>17.572030132315966</v>
      </c>
      <c r="AC4605">
        <v>0</v>
      </c>
      <c r="AD4605">
        <f t="shared" si="3294"/>
        <v>0</v>
      </c>
      <c r="AE4605">
        <f t="shared" si="3278"/>
        <v>0</v>
      </c>
      <c r="AF4605">
        <f t="shared" si="3295"/>
        <v>5542.1577332801608</v>
      </c>
      <c r="AG4605">
        <f t="shared" si="3296"/>
        <v>5488.7887266640391</v>
      </c>
      <c r="AH4605">
        <f t="shared" si="3297"/>
        <v>0.77671214038017744</v>
      </c>
      <c r="AI4605">
        <f t="shared" si="3279"/>
        <v>0.32499726163578735</v>
      </c>
      <c r="AJ4605">
        <f t="shared" si="3280"/>
        <v>0.67500273836421265</v>
      </c>
      <c r="AK4605">
        <f t="shared" si="3281"/>
        <v>5542.1577332801608</v>
      </c>
      <c r="AL4605">
        <f t="shared" si="3282"/>
        <v>5488.7887266640391</v>
      </c>
      <c r="AM4605">
        <f t="shared" si="3298"/>
        <v>0.77671214038017744</v>
      </c>
      <c r="AN4605">
        <f t="shared" si="3299"/>
        <v>5542.1577332801608</v>
      </c>
      <c r="AO4605">
        <f t="shared" si="3299"/>
        <v>5488.7887266640391</v>
      </c>
      <c r="AP4605">
        <f t="shared" si="3283"/>
        <v>1051.5675090791237</v>
      </c>
      <c r="AQ4605">
        <f t="shared" si="3284"/>
        <v>4316.1075860846404</v>
      </c>
      <c r="AR4605">
        <f t="shared" si="3285"/>
        <v>0</v>
      </c>
      <c r="AS4605">
        <f t="shared" si="3300"/>
        <v>5542.1577332801608</v>
      </c>
      <c r="AT4605">
        <f t="shared" si="3286"/>
        <v>0</v>
      </c>
      <c r="AU4605">
        <f t="shared" si="3301"/>
        <v>1.0065218353750631</v>
      </c>
      <c r="AV4605">
        <f t="shared" si="3302"/>
        <v>12.594520547945205</v>
      </c>
      <c r="AW4605">
        <f t="shared" si="3303"/>
        <v>1.0704810438356182E-2</v>
      </c>
      <c r="AX4605">
        <f t="shared" si="3304"/>
        <v>20</v>
      </c>
      <c r="AY4605">
        <f t="shared" si="3305"/>
        <v>10000</v>
      </c>
      <c r="AZ4605">
        <f t="shared" si="3306"/>
        <v>0</v>
      </c>
      <c r="BA4605">
        <f t="shared" si="3307"/>
        <v>0</v>
      </c>
      <c r="BB4605">
        <f t="shared" si="3308"/>
        <v>1.1611741861315488</v>
      </c>
    </row>
    <row r="4606" spans="6:54" x14ac:dyDescent="0.25">
      <c r="F4606">
        <v>4598</v>
      </c>
      <c r="G4606" t="b">
        <f t="shared" si="3269"/>
        <v>0</v>
      </c>
      <c r="H4606">
        <f t="shared" si="3270"/>
        <v>1.2999967822633174</v>
      </c>
      <c r="I4606">
        <f t="shared" si="3309"/>
        <v>5488.7887266640391</v>
      </c>
      <c r="J4606">
        <f t="shared" si="3310"/>
        <v>5542.1577332801608</v>
      </c>
      <c r="K4606" s="15">
        <f t="shared" si="3287"/>
        <v>11030.9464599442</v>
      </c>
      <c r="L4606">
        <f t="shared" si="3271"/>
        <v>0.98251912017216192</v>
      </c>
      <c r="M4606">
        <f t="shared" si="3288"/>
        <v>1.0097232758034318</v>
      </c>
      <c r="N4606">
        <f t="shared" si="3272"/>
        <v>0</v>
      </c>
      <c r="O4606">
        <f t="shared" si="3273"/>
        <v>1.0996957081301751E-3</v>
      </c>
      <c r="P4606">
        <f t="shared" si="3274"/>
        <v>9.3356894888085897E-6</v>
      </c>
      <c r="Q4606">
        <f t="shared" si="3311"/>
        <v>1.1090313976189837E-3</v>
      </c>
      <c r="R4606">
        <f t="shared" si="3312"/>
        <v>1.1084166495778369E-3</v>
      </c>
      <c r="S4606">
        <f t="shared" si="3313"/>
        <v>8.490154702725897E-4</v>
      </c>
      <c r="T4606" s="17">
        <f t="shared" si="3289"/>
        <v>43.42759891008167</v>
      </c>
      <c r="U4606" s="17">
        <f t="shared" si="3290"/>
        <v>23.910073628367325</v>
      </c>
      <c r="V4606">
        <f t="shared" si="3314"/>
        <v>19.517525281714345</v>
      </c>
      <c r="W4606">
        <f t="shared" si="3291"/>
        <v>1593.2499499062615</v>
      </c>
      <c r="X4606">
        <f t="shared" si="3292"/>
        <v>0</v>
      </c>
      <c r="Y4606">
        <f t="shared" si="3275"/>
        <v>17.565772753542912</v>
      </c>
      <c r="Z4606">
        <f t="shared" si="3276"/>
        <v>4987.9419599521452</v>
      </c>
      <c r="AA4606">
        <f t="shared" si="3277"/>
        <v>6.5057767021538426</v>
      </c>
      <c r="AB4606">
        <f t="shared" si="3293"/>
        <v>17.565772753542912</v>
      </c>
      <c r="AC4606">
        <v>0</v>
      </c>
      <c r="AD4606">
        <f t="shared" si="3294"/>
        <v>0</v>
      </c>
      <c r="AE4606">
        <f t="shared" si="3278"/>
        <v>0</v>
      </c>
      <c r="AF4606">
        <f t="shared" si="3295"/>
        <v>5559.7235060337034</v>
      </c>
      <c r="AG4606">
        <f t="shared" si="3296"/>
        <v>5488.7887266640391</v>
      </c>
      <c r="AH4606">
        <f t="shared" si="3297"/>
        <v>0.77917391029168592</v>
      </c>
      <c r="AI4606">
        <f t="shared" si="3279"/>
        <v>0.32499726325126882</v>
      </c>
      <c r="AJ4606">
        <f t="shared" si="3280"/>
        <v>0.67500273674873112</v>
      </c>
      <c r="AK4606">
        <f t="shared" si="3281"/>
        <v>5559.7235060337034</v>
      </c>
      <c r="AL4606">
        <f t="shared" si="3282"/>
        <v>5488.7887266640391</v>
      </c>
      <c r="AM4606">
        <f t="shared" si="3298"/>
        <v>0.77917391029168592</v>
      </c>
      <c r="AN4606">
        <f t="shared" si="3299"/>
        <v>5559.7235060337034</v>
      </c>
      <c r="AO4606">
        <f t="shared" si="3299"/>
        <v>5488.7887266640391</v>
      </c>
      <c r="AP4606">
        <f t="shared" si="3283"/>
        <v>1051.5675090791237</v>
      </c>
      <c r="AQ4606">
        <f t="shared" si="3284"/>
        <v>4329.7874141742914</v>
      </c>
      <c r="AR4606">
        <f t="shared" si="3285"/>
        <v>0</v>
      </c>
      <c r="AS4606">
        <f t="shared" si="3300"/>
        <v>5559.7235060337034</v>
      </c>
      <c r="AT4606">
        <f t="shared" si="3286"/>
        <v>0</v>
      </c>
      <c r="AU4606">
        <f t="shared" si="3301"/>
        <v>1.0097232758034318</v>
      </c>
      <c r="AV4606">
        <f t="shared" si="3302"/>
        <v>12.597260273972603</v>
      </c>
      <c r="AW4606">
        <f t="shared" si="3303"/>
        <v>1.0695268855653061E-2</v>
      </c>
      <c r="AX4606">
        <f t="shared" si="3304"/>
        <v>20</v>
      </c>
      <c r="AY4606">
        <f t="shared" si="3305"/>
        <v>10000</v>
      </c>
      <c r="AZ4606">
        <f t="shared" si="3306"/>
        <v>0</v>
      </c>
      <c r="BA4606">
        <f t="shared" si="3307"/>
        <v>0</v>
      </c>
      <c r="BB4606">
        <f t="shared" si="3308"/>
        <v>1.1630268597074456</v>
      </c>
    </row>
    <row r="4607" spans="6:54" x14ac:dyDescent="0.25">
      <c r="F4607">
        <v>4599</v>
      </c>
      <c r="G4607" t="b">
        <f t="shared" si="3269"/>
        <v>0</v>
      </c>
      <c r="H4607">
        <f t="shared" si="3270"/>
        <v>1.2999967918081614</v>
      </c>
      <c r="I4607">
        <f t="shared" si="3309"/>
        <v>5488.7887266640391</v>
      </c>
      <c r="J4607">
        <f t="shared" si="3310"/>
        <v>5559.7235060337034</v>
      </c>
      <c r="K4607" s="15">
        <f t="shared" si="3287"/>
        <v>11048.512232697743</v>
      </c>
      <c r="L4607">
        <f t="shared" si="3271"/>
        <v>0.98251912017216192</v>
      </c>
      <c r="M4607">
        <f t="shared" si="3288"/>
        <v>1.0129235762027184</v>
      </c>
      <c r="N4607">
        <f t="shared" si="3272"/>
        <v>0</v>
      </c>
      <c r="O4607">
        <f t="shared" si="3273"/>
        <v>1.0996957081301751E-3</v>
      </c>
      <c r="P4607">
        <f t="shared" si="3274"/>
        <v>9.1288755953974275E-6</v>
      </c>
      <c r="Q4607">
        <f t="shared" si="3311"/>
        <v>1.1088245837255724E-3</v>
      </c>
      <c r="R4607">
        <f t="shared" si="3312"/>
        <v>1.108210064899029E-3</v>
      </c>
      <c r="S4607">
        <f t="shared" si="3313"/>
        <v>8.4807440738959036E-4</v>
      </c>
      <c r="T4607" s="17">
        <f t="shared" si="3289"/>
        <v>43.42759891008167</v>
      </c>
      <c r="U4607" s="17">
        <f t="shared" si="3290"/>
        <v>23.917023795620665</v>
      </c>
      <c r="V4607">
        <f t="shared" si="3314"/>
        <v>19.510575114461005</v>
      </c>
      <c r="W4607">
        <f t="shared" si="3291"/>
        <v>1575.6842295423512</v>
      </c>
      <c r="X4607">
        <f t="shared" si="3292"/>
        <v>0</v>
      </c>
      <c r="Y4607">
        <f t="shared" si="3275"/>
        <v>17.559517603014907</v>
      </c>
      <c r="Z4607">
        <f t="shared" si="3276"/>
        <v>5003.7511554303328</v>
      </c>
      <c r="AA4607">
        <f t="shared" si="3277"/>
        <v>6.503460002903287</v>
      </c>
      <c r="AB4607">
        <f t="shared" si="3293"/>
        <v>17.559517603014907</v>
      </c>
      <c r="AC4607">
        <v>0</v>
      </c>
      <c r="AD4607">
        <f t="shared" si="3294"/>
        <v>0</v>
      </c>
      <c r="AE4607">
        <f t="shared" si="3278"/>
        <v>-3.5527136788005009E-15</v>
      </c>
      <c r="AF4607">
        <f t="shared" si="3295"/>
        <v>5577.2830236367181</v>
      </c>
      <c r="AG4607">
        <f t="shared" si="3296"/>
        <v>5488.7887266640391</v>
      </c>
      <c r="AH4607">
        <f t="shared" si="3297"/>
        <v>0.78163480354867965</v>
      </c>
      <c r="AI4607">
        <f t="shared" si="3279"/>
        <v>0.32499726486195818</v>
      </c>
      <c r="AJ4607">
        <f t="shared" si="3280"/>
        <v>0.67500273513804188</v>
      </c>
      <c r="AK4607">
        <f t="shared" si="3281"/>
        <v>5577.2830236367181</v>
      </c>
      <c r="AL4607">
        <f t="shared" si="3282"/>
        <v>5488.7887266640391</v>
      </c>
      <c r="AM4607">
        <f t="shared" si="3298"/>
        <v>0.78163480354867965</v>
      </c>
      <c r="AN4607">
        <f t="shared" si="3299"/>
        <v>5577.2830236367181</v>
      </c>
      <c r="AO4607">
        <f t="shared" si="3299"/>
        <v>5488.7887266640391</v>
      </c>
      <c r="AP4607">
        <f t="shared" si="3283"/>
        <v>1051.5675090791237</v>
      </c>
      <c r="AQ4607">
        <f t="shared" si="3284"/>
        <v>4343.4623708936306</v>
      </c>
      <c r="AR4607">
        <f t="shared" si="3285"/>
        <v>0</v>
      </c>
      <c r="AS4607">
        <f t="shared" si="3300"/>
        <v>5577.2830236367181</v>
      </c>
      <c r="AT4607">
        <f t="shared" si="3286"/>
        <v>0</v>
      </c>
      <c r="AU4607">
        <f t="shared" si="3301"/>
        <v>1.0129235762027184</v>
      </c>
      <c r="AV4607">
        <f t="shared" si="3302"/>
        <v>12.6</v>
      </c>
      <c r="AW4607">
        <f t="shared" si="3303"/>
        <v>1.0685737533108839E-2</v>
      </c>
      <c r="AX4607">
        <f t="shared" si="3304"/>
        <v>20</v>
      </c>
      <c r="AY4607">
        <f t="shared" si="3305"/>
        <v>10000</v>
      </c>
      <c r="AZ4607">
        <f t="shared" si="3306"/>
        <v>0</v>
      </c>
      <c r="BA4607">
        <f t="shared" si="3307"/>
        <v>0</v>
      </c>
      <c r="BB4607">
        <f t="shared" si="3308"/>
        <v>1.1648788735485127</v>
      </c>
    </row>
    <row r="4608" spans="6:54" x14ac:dyDescent="0.25">
      <c r="F4608">
        <v>4600</v>
      </c>
      <c r="G4608" t="b">
        <f t="shared" si="3269"/>
        <v>0</v>
      </c>
      <c r="H4608">
        <f t="shared" si="3270"/>
        <v>1.2999968013246928</v>
      </c>
      <c r="I4608">
        <f t="shared" si="3309"/>
        <v>5488.7887266640391</v>
      </c>
      <c r="J4608">
        <f t="shared" si="3310"/>
        <v>5577.2830236367181</v>
      </c>
      <c r="K4608" s="15">
        <f t="shared" si="3287"/>
        <v>11066.071750300758</v>
      </c>
      <c r="L4608">
        <f t="shared" si="3271"/>
        <v>0.98251912017216192</v>
      </c>
      <c r="M4608">
        <f t="shared" si="3288"/>
        <v>1.0161227369788861</v>
      </c>
      <c r="N4608">
        <f t="shared" si="3272"/>
        <v>0</v>
      </c>
      <c r="O4608">
        <f t="shared" si="3273"/>
        <v>1.0996957081301751E-3</v>
      </c>
      <c r="P4608">
        <f t="shared" si="3274"/>
        <v>8.9267144695816426E-6</v>
      </c>
      <c r="Q4608">
        <f t="shared" si="3311"/>
        <v>1.1086224225997567E-3</v>
      </c>
      <c r="R4608">
        <f t="shared" si="3312"/>
        <v>1.1080081277897724E-3</v>
      </c>
      <c r="S4608">
        <f t="shared" si="3313"/>
        <v>8.4713456279553797E-4</v>
      </c>
      <c r="T4608" s="17">
        <f t="shared" si="3289"/>
        <v>43.42759891008167</v>
      </c>
      <c r="U4608" s="17">
        <f t="shared" si="3290"/>
        <v>23.923971487927815</v>
      </c>
      <c r="V4608">
        <f t="shared" si="3314"/>
        <v>19.503627422153855</v>
      </c>
      <c r="W4608">
        <f t="shared" si="3291"/>
        <v>1558.1247641735663</v>
      </c>
      <c r="X4608">
        <f t="shared" si="3292"/>
        <v>0</v>
      </c>
      <c r="Y4608">
        <f t="shared" si="3275"/>
        <v>17.553264679938469</v>
      </c>
      <c r="Z4608">
        <f t="shared" si="3276"/>
        <v>5019.5547212730462</v>
      </c>
      <c r="AA4608">
        <f t="shared" si="3277"/>
        <v>6.501144128626545</v>
      </c>
      <c r="AB4608">
        <f t="shared" si="3293"/>
        <v>17.553264679938469</v>
      </c>
      <c r="AC4608">
        <v>0</v>
      </c>
      <c r="AD4608">
        <f t="shared" si="3294"/>
        <v>0</v>
      </c>
      <c r="AE4608">
        <f t="shared" si="3278"/>
        <v>0</v>
      </c>
      <c r="AF4608">
        <f t="shared" si="3295"/>
        <v>5594.8362883166565</v>
      </c>
      <c r="AG4608">
        <f t="shared" si="3296"/>
        <v>5488.7887266640391</v>
      </c>
      <c r="AH4608">
        <f t="shared" si="3297"/>
        <v>0.7840948204634568</v>
      </c>
      <c r="AI4608">
        <f t="shared" si="3279"/>
        <v>0.32499726646786975</v>
      </c>
      <c r="AJ4608">
        <f t="shared" si="3280"/>
        <v>0.67500273353213014</v>
      </c>
      <c r="AK4608">
        <f t="shared" si="3281"/>
        <v>5594.8362883166565</v>
      </c>
      <c r="AL4608">
        <f t="shared" si="3282"/>
        <v>5488.7887266640391</v>
      </c>
      <c r="AM4608">
        <f t="shared" si="3298"/>
        <v>0.7840948204634568</v>
      </c>
      <c r="AN4608">
        <f t="shared" si="3299"/>
        <v>5594.8362883166565</v>
      </c>
      <c r="AO4608">
        <f t="shared" si="3299"/>
        <v>5488.7887266640391</v>
      </c>
      <c r="AP4608">
        <f t="shared" si="3283"/>
        <v>1051.5675090791237</v>
      </c>
      <c r="AQ4608">
        <f t="shared" si="3284"/>
        <v>4357.1324579773473</v>
      </c>
      <c r="AR4608">
        <f t="shared" si="3285"/>
        <v>0</v>
      </c>
      <c r="AS4608">
        <f t="shared" si="3300"/>
        <v>5594.8362883166565</v>
      </c>
      <c r="AT4608">
        <f t="shared" si="3286"/>
        <v>0</v>
      </c>
      <c r="AU4608">
        <f t="shared" si="3301"/>
        <v>1.0161227369788861</v>
      </c>
      <c r="AV4608">
        <f t="shared" si="3302"/>
        <v>12.602739726027398</v>
      </c>
      <c r="AW4608">
        <f t="shared" si="3303"/>
        <v>1.0676216407834178E-2</v>
      </c>
      <c r="AX4608">
        <f t="shared" si="3304"/>
        <v>20</v>
      </c>
      <c r="AY4608">
        <f t="shared" si="3305"/>
        <v>10000</v>
      </c>
      <c r="AZ4608">
        <f t="shared" si="3306"/>
        <v>0</v>
      </c>
      <c r="BA4608">
        <f t="shared" si="3307"/>
        <v>0</v>
      </c>
      <c r="BB4608">
        <f t="shared" si="3308"/>
        <v>1.1667302278896809</v>
      </c>
    </row>
    <row r="4609" spans="6:54" x14ac:dyDescent="0.25">
      <c r="F4609">
        <v>4601</v>
      </c>
      <c r="G4609" t="b">
        <f t="shared" si="3269"/>
        <v>0</v>
      </c>
      <c r="H4609">
        <f t="shared" si="3270"/>
        <v>1.2999968108129949</v>
      </c>
      <c r="I4609">
        <f t="shared" si="3309"/>
        <v>5488.7887266640391</v>
      </c>
      <c r="J4609">
        <f t="shared" si="3310"/>
        <v>5594.8362883166565</v>
      </c>
      <c r="K4609" s="15">
        <f t="shared" si="3287"/>
        <v>11083.625014980695</v>
      </c>
      <c r="L4609">
        <f t="shared" si="3271"/>
        <v>0.98251912017216192</v>
      </c>
      <c r="M4609">
        <f t="shared" si="3288"/>
        <v>1.0193207585377531</v>
      </c>
      <c r="N4609">
        <f t="shared" si="3272"/>
        <v>0</v>
      </c>
      <c r="O4609">
        <f t="shared" si="3273"/>
        <v>1.0996957081301751E-3</v>
      </c>
      <c r="P4609">
        <f t="shared" si="3274"/>
        <v>8.7290998601931861E-6</v>
      </c>
      <c r="Q4609">
        <f t="shared" si="3311"/>
        <v>1.1084248079903682E-3</v>
      </c>
      <c r="R4609">
        <f t="shared" si="3312"/>
        <v>1.1078107321195185E-3</v>
      </c>
      <c r="S4609">
        <f t="shared" si="3313"/>
        <v>8.4619593081462882E-4</v>
      </c>
      <c r="T4609" s="17">
        <f t="shared" si="3289"/>
        <v>43.42759891008167</v>
      </c>
      <c r="U4609" s="17">
        <f t="shared" si="3290"/>
        <v>23.930916706170098</v>
      </c>
      <c r="V4609">
        <f t="shared" si="3314"/>
        <v>19.496682203911572</v>
      </c>
      <c r="W4609">
        <f t="shared" si="3291"/>
        <v>1540.5715515729134</v>
      </c>
      <c r="X4609">
        <f t="shared" si="3292"/>
        <v>0</v>
      </c>
      <c r="Y4609">
        <f t="shared" si="3275"/>
        <v>17.547013983520415</v>
      </c>
      <c r="Z4609">
        <f t="shared" si="3276"/>
        <v>5035.3526594849909</v>
      </c>
      <c r="AA4609">
        <f t="shared" si="3277"/>
        <v>6.4988290790298446</v>
      </c>
      <c r="AB4609">
        <f t="shared" si="3293"/>
        <v>17.547013983520415</v>
      </c>
      <c r="AC4609">
        <v>0</v>
      </c>
      <c r="AD4609">
        <f t="shared" si="3294"/>
        <v>0</v>
      </c>
      <c r="AE4609">
        <f t="shared" si="3278"/>
        <v>0</v>
      </c>
      <c r="AF4609">
        <f t="shared" si="3295"/>
        <v>5612.3833023001771</v>
      </c>
      <c r="AG4609">
        <f t="shared" si="3296"/>
        <v>5488.7887266640391</v>
      </c>
      <c r="AH4609">
        <f t="shared" si="3297"/>
        <v>0.78655396134820466</v>
      </c>
      <c r="AI4609">
        <f t="shared" si="3279"/>
        <v>0.3249972680690178</v>
      </c>
      <c r="AJ4609">
        <f t="shared" si="3280"/>
        <v>0.67500273193098226</v>
      </c>
      <c r="AK4609">
        <f t="shared" si="3281"/>
        <v>5612.3833023001771</v>
      </c>
      <c r="AL4609">
        <f t="shared" si="3282"/>
        <v>5488.7887266640391</v>
      </c>
      <c r="AM4609">
        <f t="shared" si="3298"/>
        <v>0.78655396134820466</v>
      </c>
      <c r="AN4609">
        <f t="shared" si="3299"/>
        <v>5612.3833023001771</v>
      </c>
      <c r="AO4609">
        <f t="shared" si="3299"/>
        <v>5488.7887266640391</v>
      </c>
      <c r="AP4609">
        <f t="shared" si="3283"/>
        <v>1051.5675090791237</v>
      </c>
      <c r="AQ4609">
        <f t="shared" si="3284"/>
        <v>4370.7976771595131</v>
      </c>
      <c r="AR4609">
        <f t="shared" si="3285"/>
        <v>0</v>
      </c>
      <c r="AS4609">
        <f t="shared" si="3300"/>
        <v>5612.3833023001771</v>
      </c>
      <c r="AT4609">
        <f t="shared" si="3286"/>
        <v>0</v>
      </c>
      <c r="AU4609">
        <f t="shared" si="3301"/>
        <v>1.0193207585377531</v>
      </c>
      <c r="AV4609">
        <f t="shared" si="3302"/>
        <v>12.605479452054794</v>
      </c>
      <c r="AW4609">
        <f t="shared" si="3303"/>
        <v>1.0666705418296184E-2</v>
      </c>
      <c r="AX4609">
        <f t="shared" si="3304"/>
        <v>20</v>
      </c>
      <c r="AY4609">
        <f t="shared" si="3305"/>
        <v>10000</v>
      </c>
      <c r="AZ4609">
        <f t="shared" si="3306"/>
        <v>0</v>
      </c>
      <c r="BA4609">
        <f t="shared" si="3307"/>
        <v>0</v>
      </c>
      <c r="BB4609">
        <f t="shared" si="3308"/>
        <v>1.1685809229657971</v>
      </c>
    </row>
    <row r="4610" spans="6:54" x14ac:dyDescent="0.25">
      <c r="F4610">
        <v>4602</v>
      </c>
      <c r="G4610" t="b">
        <f t="shared" si="3269"/>
        <v>0</v>
      </c>
      <c r="H4610">
        <f t="shared" si="3270"/>
        <v>1.2999968202731516</v>
      </c>
      <c r="I4610">
        <f t="shared" si="3309"/>
        <v>5488.7887266640391</v>
      </c>
      <c r="J4610">
        <f t="shared" si="3310"/>
        <v>5612.3833023001771</v>
      </c>
      <c r="K4610" s="15">
        <f t="shared" si="3287"/>
        <v>11101.172028964216</v>
      </c>
      <c r="L4610">
        <f t="shared" si="3271"/>
        <v>0.98251912017216192</v>
      </c>
      <c r="M4610">
        <f t="shared" si="3288"/>
        <v>1.0225176412849937</v>
      </c>
      <c r="N4610">
        <f t="shared" si="3272"/>
        <v>0</v>
      </c>
      <c r="O4610">
        <f t="shared" si="3273"/>
        <v>1.0996957081301751E-3</v>
      </c>
      <c r="P4610">
        <f t="shared" si="3274"/>
        <v>8.5359279778658591E-6</v>
      </c>
      <c r="Q4610">
        <f t="shared" si="3311"/>
        <v>1.1082316361080409E-3</v>
      </c>
      <c r="R4610">
        <f t="shared" si="3312"/>
        <v>1.1076177742164184E-3</v>
      </c>
      <c r="S4610">
        <f t="shared" si="3313"/>
        <v>8.4525850588099648E-4</v>
      </c>
      <c r="T4610" s="17">
        <f t="shared" si="3289"/>
        <v>43.42759891008167</v>
      </c>
      <c r="U4610" s="17">
        <f t="shared" si="3290"/>
        <v>23.93785945122853</v>
      </c>
      <c r="V4610">
        <f t="shared" si="3314"/>
        <v>19.489739458853141</v>
      </c>
      <c r="W4610">
        <f t="shared" si="3291"/>
        <v>1523.0245895141943</v>
      </c>
      <c r="X4610">
        <f t="shared" si="3292"/>
        <v>0</v>
      </c>
      <c r="Y4610">
        <f t="shared" si="3275"/>
        <v>17.540765512967827</v>
      </c>
      <c r="Z4610">
        <f t="shared" si="3276"/>
        <v>5051.1449720701594</v>
      </c>
      <c r="AA4610">
        <f t="shared" si="3277"/>
        <v>6.4965148538195177</v>
      </c>
      <c r="AB4610">
        <f t="shared" si="3293"/>
        <v>17.540765512967827</v>
      </c>
      <c r="AC4610">
        <v>0</v>
      </c>
      <c r="AD4610">
        <f t="shared" si="3294"/>
        <v>0</v>
      </c>
      <c r="AE4610">
        <f t="shared" si="3278"/>
        <v>0</v>
      </c>
      <c r="AF4610">
        <f t="shared" si="3295"/>
        <v>5629.9240678131446</v>
      </c>
      <c r="AG4610">
        <f t="shared" si="3296"/>
        <v>5488.7887266640391</v>
      </c>
      <c r="AH4610">
        <f t="shared" si="3297"/>
        <v>0.78901222651499792</v>
      </c>
      <c r="AI4610">
        <f t="shared" si="3279"/>
        <v>0.32499726966541614</v>
      </c>
      <c r="AJ4610">
        <f t="shared" si="3280"/>
        <v>0.67500273033458391</v>
      </c>
      <c r="AK4610">
        <f t="shared" si="3281"/>
        <v>5629.9240678131446</v>
      </c>
      <c r="AL4610">
        <f t="shared" si="3282"/>
        <v>5488.7887266640391</v>
      </c>
      <c r="AM4610">
        <f t="shared" si="3298"/>
        <v>0.78901222651499792</v>
      </c>
      <c r="AN4610">
        <f t="shared" si="3299"/>
        <v>5629.9240678131446</v>
      </c>
      <c r="AO4610">
        <f t="shared" si="3299"/>
        <v>5488.7887266640391</v>
      </c>
      <c r="AP4610">
        <f t="shared" si="3283"/>
        <v>1051.5675090791237</v>
      </c>
      <c r="AQ4610">
        <f t="shared" si="3284"/>
        <v>4384.4580301735805</v>
      </c>
      <c r="AR4610">
        <f t="shared" si="3285"/>
        <v>0</v>
      </c>
      <c r="AS4610">
        <f t="shared" si="3300"/>
        <v>5629.9240678131446</v>
      </c>
      <c r="AT4610">
        <f t="shared" si="3286"/>
        <v>0</v>
      </c>
      <c r="AU4610">
        <f t="shared" si="3301"/>
        <v>1.0225176412849937</v>
      </c>
      <c r="AV4610">
        <f t="shared" si="3302"/>
        <v>12.608219178082193</v>
      </c>
      <c r="AW4610">
        <f t="shared" si="3303"/>
        <v>1.065720450428588E-2</v>
      </c>
      <c r="AX4610">
        <f t="shared" si="3304"/>
        <v>20</v>
      </c>
      <c r="AY4610">
        <f t="shared" si="3305"/>
        <v>10000</v>
      </c>
      <c r="AZ4610">
        <f t="shared" si="3306"/>
        <v>0</v>
      </c>
      <c r="BA4610">
        <f t="shared" si="3307"/>
        <v>0</v>
      </c>
      <c r="BB4610">
        <f t="shared" si="3308"/>
        <v>1.1704309590116253</v>
      </c>
    </row>
    <row r="4611" spans="6:54" x14ac:dyDescent="0.25">
      <c r="F4611">
        <v>4603</v>
      </c>
      <c r="G4611" t="b">
        <f t="shared" si="3269"/>
        <v>0</v>
      </c>
      <c r="H4611">
        <f t="shared" si="3270"/>
        <v>1.2999968297052467</v>
      </c>
      <c r="I4611">
        <f t="shared" si="3309"/>
        <v>5488.7887266640391</v>
      </c>
      <c r="J4611">
        <f t="shared" si="3310"/>
        <v>5629.9240678131446</v>
      </c>
      <c r="K4611" s="15">
        <f t="shared" si="3287"/>
        <v>11118.712794477184</v>
      </c>
      <c r="L4611">
        <f t="shared" si="3271"/>
        <v>0.98251912017216192</v>
      </c>
      <c r="M4611">
        <f t="shared" si="3288"/>
        <v>1.0257133856261369</v>
      </c>
      <c r="N4611">
        <f t="shared" si="3272"/>
        <v>0</v>
      </c>
      <c r="O4611">
        <f t="shared" si="3273"/>
        <v>1.0996957081301751E-3</v>
      </c>
      <c r="P4611">
        <f t="shared" si="3274"/>
        <v>8.3470974371874162E-6</v>
      </c>
      <c r="Q4611">
        <f t="shared" si="3311"/>
        <v>1.1080428055673624E-3</v>
      </c>
      <c r="R4611">
        <f t="shared" si="3312"/>
        <v>1.1074291528099245E-3</v>
      </c>
      <c r="S4611">
        <f t="shared" si="3313"/>
        <v>8.4432228253607505E-4</v>
      </c>
      <c r="T4611" s="17">
        <f t="shared" si="3289"/>
        <v>43.42759891008167</v>
      </c>
      <c r="U4611" s="17">
        <f t="shared" si="3290"/>
        <v>23.944799723983806</v>
      </c>
      <c r="V4611">
        <f t="shared" si="3314"/>
        <v>19.482799186097864</v>
      </c>
      <c r="W4611">
        <f t="shared" si="3291"/>
        <v>1505.4838757720036</v>
      </c>
      <c r="X4611">
        <f t="shared" si="3292"/>
        <v>0</v>
      </c>
      <c r="Y4611">
        <f t="shared" si="3275"/>
        <v>17.534519267488079</v>
      </c>
      <c r="Z4611">
        <f t="shared" si="3276"/>
        <v>5066.9316610318301</v>
      </c>
      <c r="AA4611">
        <f t="shared" si="3277"/>
        <v>6.4942014527020016</v>
      </c>
      <c r="AB4611">
        <f t="shared" si="3293"/>
        <v>17.534519267488079</v>
      </c>
      <c r="AC4611">
        <v>0</v>
      </c>
      <c r="AD4611">
        <f t="shared" si="3294"/>
        <v>0</v>
      </c>
      <c r="AE4611">
        <f t="shared" si="3278"/>
        <v>0</v>
      </c>
      <c r="AF4611">
        <f t="shared" si="3295"/>
        <v>5647.4585870806322</v>
      </c>
      <c r="AG4611">
        <f t="shared" si="3296"/>
        <v>5488.7887266640391</v>
      </c>
      <c r="AH4611">
        <f t="shared" si="3297"/>
        <v>0.79146961627579993</v>
      </c>
      <c r="AI4611">
        <f t="shared" si="3279"/>
        <v>0.32499727125707911</v>
      </c>
      <c r="AJ4611">
        <f t="shared" si="3280"/>
        <v>0.67500272874292089</v>
      </c>
      <c r="AK4611">
        <f t="shared" si="3281"/>
        <v>5647.4585870806322</v>
      </c>
      <c r="AL4611">
        <f t="shared" si="3282"/>
        <v>5488.7887266640391</v>
      </c>
      <c r="AM4611">
        <f t="shared" si="3298"/>
        <v>0.79146961627579993</v>
      </c>
      <c r="AN4611">
        <f t="shared" si="3299"/>
        <v>5647.4585870806322</v>
      </c>
      <c r="AO4611">
        <f t="shared" si="3299"/>
        <v>5488.7887266640391</v>
      </c>
      <c r="AP4611">
        <f t="shared" si="3283"/>
        <v>1051.5675090791237</v>
      </c>
      <c r="AQ4611">
        <f t="shared" si="3284"/>
        <v>4398.1135187523869</v>
      </c>
      <c r="AR4611">
        <f t="shared" si="3285"/>
        <v>0</v>
      </c>
      <c r="AS4611">
        <f t="shared" si="3300"/>
        <v>5647.4585870806322</v>
      </c>
      <c r="AT4611">
        <f t="shared" si="3286"/>
        <v>0</v>
      </c>
      <c r="AU4611">
        <f t="shared" si="3301"/>
        <v>1.0257133856261369</v>
      </c>
      <c r="AV4611">
        <f t="shared" si="3302"/>
        <v>12.610958904109589</v>
      </c>
      <c r="AW4611">
        <f t="shared" si="3303"/>
        <v>1.0647713606886447E-2</v>
      </c>
      <c r="AX4611">
        <f t="shared" si="3304"/>
        <v>20</v>
      </c>
      <c r="AY4611">
        <f t="shared" si="3305"/>
        <v>10000</v>
      </c>
      <c r="AZ4611">
        <f t="shared" si="3306"/>
        <v>0</v>
      </c>
      <c r="BA4611">
        <f t="shared" si="3307"/>
        <v>0</v>
      </c>
      <c r="BB4611">
        <f t="shared" si="3308"/>
        <v>1.1722803362618448</v>
      </c>
    </row>
    <row r="4612" spans="6:54" x14ac:dyDescent="0.25">
      <c r="F4612">
        <v>4604</v>
      </c>
      <c r="G4612" t="b">
        <f t="shared" si="3269"/>
        <v>0</v>
      </c>
      <c r="H4612">
        <f t="shared" si="3270"/>
        <v>1.2999968391093635</v>
      </c>
      <c r="I4612">
        <f t="shared" si="3309"/>
        <v>5488.7887266640391</v>
      </c>
      <c r="J4612">
        <f t="shared" si="3310"/>
        <v>5647.4585870806322</v>
      </c>
      <c r="K4612" s="15">
        <f t="shared" si="3287"/>
        <v>11136.247313744672</v>
      </c>
      <c r="L4612">
        <f t="shared" si="3271"/>
        <v>0.98251912017216192</v>
      </c>
      <c r="M4612">
        <f t="shared" si="3288"/>
        <v>1.028907991966568</v>
      </c>
      <c r="N4612">
        <f t="shared" si="3272"/>
        <v>0</v>
      </c>
      <c r="O4612">
        <f t="shared" si="3273"/>
        <v>1.0996957081301751E-3</v>
      </c>
      <c r="P4612">
        <f t="shared" si="3274"/>
        <v>8.1625092002295016E-6</v>
      </c>
      <c r="Q4612">
        <f t="shared" si="3311"/>
        <v>1.1078582173304045E-3</v>
      </c>
      <c r="R4612">
        <f t="shared" si="3312"/>
        <v>1.1072447689743914E-3</v>
      </c>
      <c r="S4612">
        <f t="shared" si="3313"/>
        <v>8.4338725542602757E-4</v>
      </c>
      <c r="T4612" s="17">
        <f t="shared" si="3289"/>
        <v>43.42759891008167</v>
      </c>
      <c r="U4612" s="17">
        <f t="shared" si="3290"/>
        <v>23.951737525316311</v>
      </c>
      <c r="V4612">
        <f t="shared" si="3314"/>
        <v>19.475861384765359</v>
      </c>
      <c r="W4612">
        <f t="shared" si="3291"/>
        <v>1487.9494081217263</v>
      </c>
      <c r="X4612">
        <f t="shared" si="3292"/>
        <v>0</v>
      </c>
      <c r="Y4612">
        <f t="shared" si="3275"/>
        <v>17.528275246288825</v>
      </c>
      <c r="Z4612">
        <f t="shared" si="3276"/>
        <v>5082.7127283725695</v>
      </c>
      <c r="AA4612">
        <f t="shared" si="3277"/>
        <v>6.4918888753838377</v>
      </c>
      <c r="AB4612">
        <f t="shared" si="3293"/>
        <v>17.528275246288825</v>
      </c>
      <c r="AC4612">
        <v>0</v>
      </c>
      <c r="AD4612">
        <f t="shared" si="3294"/>
        <v>0</v>
      </c>
      <c r="AE4612">
        <f t="shared" si="3278"/>
        <v>0</v>
      </c>
      <c r="AF4612">
        <f t="shared" si="3295"/>
        <v>5664.9868623269213</v>
      </c>
      <c r="AG4612">
        <f t="shared" si="3296"/>
        <v>5488.7887266640391</v>
      </c>
      <c r="AH4612">
        <f t="shared" si="3297"/>
        <v>0.79392613094246245</v>
      </c>
      <c r="AI4612">
        <f t="shared" si="3279"/>
        <v>0.3249972728440208</v>
      </c>
      <c r="AJ4612">
        <f t="shared" si="3280"/>
        <v>0.67500272715597931</v>
      </c>
      <c r="AK4612">
        <f t="shared" si="3281"/>
        <v>5664.9868623269213</v>
      </c>
      <c r="AL4612">
        <f t="shared" si="3282"/>
        <v>5488.7887266640391</v>
      </c>
      <c r="AM4612">
        <f t="shared" si="3298"/>
        <v>0.79392613094246245</v>
      </c>
      <c r="AN4612">
        <f t="shared" si="3299"/>
        <v>5664.9868623269213</v>
      </c>
      <c r="AO4612">
        <f t="shared" si="3299"/>
        <v>5488.7887266640391</v>
      </c>
      <c r="AP4612">
        <f t="shared" si="3283"/>
        <v>1051.5675090791237</v>
      </c>
      <c r="AQ4612">
        <f t="shared" si="3284"/>
        <v>4411.7641446281523</v>
      </c>
      <c r="AR4612">
        <f t="shared" si="3285"/>
        <v>0</v>
      </c>
      <c r="AS4612">
        <f t="shared" si="3300"/>
        <v>5664.9868623269213</v>
      </c>
      <c r="AT4612">
        <f t="shared" si="3286"/>
        <v>0</v>
      </c>
      <c r="AU4612">
        <f t="shared" si="3301"/>
        <v>1.028907991966568</v>
      </c>
      <c r="AV4612">
        <f t="shared" si="3302"/>
        <v>12.613698630136986</v>
      </c>
      <c r="AW4612">
        <f t="shared" si="3303"/>
        <v>1.0638232668442276E-2</v>
      </c>
      <c r="AX4612">
        <f t="shared" si="3304"/>
        <v>20</v>
      </c>
      <c r="AY4612">
        <f t="shared" si="3305"/>
        <v>10000</v>
      </c>
      <c r="AZ4612">
        <f t="shared" si="3306"/>
        <v>0</v>
      </c>
      <c r="BA4612">
        <f t="shared" si="3307"/>
        <v>0</v>
      </c>
      <c r="BB4612">
        <f t="shared" si="3308"/>
        <v>1.1741290549510526</v>
      </c>
    </row>
    <row r="4613" spans="6:54" x14ac:dyDescent="0.25">
      <c r="F4613">
        <v>4605</v>
      </c>
      <c r="G4613" t="b">
        <f t="shared" si="3269"/>
        <v>0</v>
      </c>
      <c r="H4613">
        <f t="shared" si="3270"/>
        <v>1.2999968484855842</v>
      </c>
      <c r="I4613">
        <f t="shared" si="3309"/>
        <v>5488.7887266640391</v>
      </c>
      <c r="J4613">
        <f t="shared" si="3310"/>
        <v>5664.9868623269213</v>
      </c>
      <c r="K4613" s="15">
        <f t="shared" si="3287"/>
        <v>11153.77558899096</v>
      </c>
      <c r="L4613">
        <f t="shared" si="3271"/>
        <v>0.98251912017216192</v>
      </c>
      <c r="M4613">
        <f t="shared" si="3288"/>
        <v>1.0321014607115278</v>
      </c>
      <c r="N4613">
        <f t="shared" si="3272"/>
        <v>0</v>
      </c>
      <c r="O4613">
        <f t="shared" si="3273"/>
        <v>1.0996957081301751E-3</v>
      </c>
      <c r="P4613">
        <f t="shared" si="3274"/>
        <v>7.9820665214225841E-6</v>
      </c>
      <c r="Q4613">
        <f t="shared" si="3311"/>
        <v>1.1076777746515977E-3</v>
      </c>
      <c r="R4613">
        <f t="shared" si="3312"/>
        <v>1.1070645260735645E-3</v>
      </c>
      <c r="S4613">
        <f t="shared" si="3313"/>
        <v>8.4245341929923743E-4</v>
      </c>
      <c r="T4613" s="17">
        <f t="shared" si="3289"/>
        <v>43.42759891008167</v>
      </c>
      <c r="U4613" s="17">
        <f t="shared" si="3290"/>
        <v>23.958672856106112</v>
      </c>
      <c r="V4613">
        <f t="shared" si="3314"/>
        <v>19.468926053975558</v>
      </c>
      <c r="W4613">
        <f t="shared" si="3291"/>
        <v>1470.4211843395324</v>
      </c>
      <c r="X4613">
        <f t="shared" si="3292"/>
        <v>0</v>
      </c>
      <c r="Y4613">
        <f t="shared" si="3275"/>
        <v>17.522033448578004</v>
      </c>
      <c r="Z4613">
        <f t="shared" si="3276"/>
        <v>5098.4881760942289</v>
      </c>
      <c r="AA4613">
        <f t="shared" si="3277"/>
        <v>6.4895771215716733</v>
      </c>
      <c r="AB4613">
        <f t="shared" si="3293"/>
        <v>17.522033448578004</v>
      </c>
      <c r="AC4613">
        <v>0</v>
      </c>
      <c r="AD4613">
        <f t="shared" si="3294"/>
        <v>0</v>
      </c>
      <c r="AE4613">
        <f t="shared" si="3278"/>
        <v>0</v>
      </c>
      <c r="AF4613">
        <f t="shared" si="3295"/>
        <v>5682.5088957754997</v>
      </c>
      <c r="AG4613">
        <f t="shared" si="3296"/>
        <v>5488.7887266640391</v>
      </c>
      <c r="AH4613">
        <f t="shared" si="3297"/>
        <v>0.79638177082672601</v>
      </c>
      <c r="AI4613">
        <f t="shared" si="3279"/>
        <v>0.32499727442625503</v>
      </c>
      <c r="AJ4613">
        <f t="shared" si="3280"/>
        <v>0.67500272557374497</v>
      </c>
      <c r="AK4613">
        <f t="shared" si="3281"/>
        <v>5682.5088957754997</v>
      </c>
      <c r="AL4613">
        <f t="shared" si="3282"/>
        <v>5488.7887266640391</v>
      </c>
      <c r="AM4613">
        <f t="shared" si="3298"/>
        <v>0.79638177082672601</v>
      </c>
      <c r="AN4613">
        <f t="shared" si="3299"/>
        <v>5682.5088957754997</v>
      </c>
      <c r="AO4613">
        <f t="shared" si="3299"/>
        <v>5488.7887266640391</v>
      </c>
      <c r="AP4613">
        <f t="shared" si="3283"/>
        <v>1051.5675090791237</v>
      </c>
      <c r="AQ4613">
        <f t="shared" si="3284"/>
        <v>4425.4099095324791</v>
      </c>
      <c r="AR4613">
        <f t="shared" si="3285"/>
        <v>0</v>
      </c>
      <c r="AS4613">
        <f t="shared" si="3300"/>
        <v>5682.5088957754997</v>
      </c>
      <c r="AT4613">
        <f t="shared" si="3286"/>
        <v>0</v>
      </c>
      <c r="AU4613">
        <f t="shared" si="3301"/>
        <v>1.0321014607115278</v>
      </c>
      <c r="AV4613">
        <f t="shared" si="3302"/>
        <v>12.616438356164384</v>
      </c>
      <c r="AW4613">
        <f t="shared" si="3303"/>
        <v>1.0628761632528735E-2</v>
      </c>
      <c r="AX4613">
        <f t="shared" si="3304"/>
        <v>20</v>
      </c>
      <c r="AY4613">
        <f t="shared" si="3305"/>
        <v>10000</v>
      </c>
      <c r="AZ4613">
        <f t="shared" si="3306"/>
        <v>0</v>
      </c>
      <c r="BA4613">
        <f t="shared" si="3307"/>
        <v>0</v>
      </c>
      <c r="BB4613">
        <f t="shared" si="3308"/>
        <v>1.1759771153137606</v>
      </c>
    </row>
    <row r="4614" spans="6:54" x14ac:dyDescent="0.25">
      <c r="F4614">
        <v>4606</v>
      </c>
      <c r="G4614" t="b">
        <f t="shared" si="3269"/>
        <v>0</v>
      </c>
      <c r="H4614">
        <f t="shared" si="3270"/>
        <v>1.2999968578339924</v>
      </c>
      <c r="I4614">
        <f t="shared" si="3309"/>
        <v>5488.7887266640391</v>
      </c>
      <c r="J4614">
        <f t="shared" si="3310"/>
        <v>5682.5088957754997</v>
      </c>
      <c r="K4614" s="15">
        <f t="shared" si="3287"/>
        <v>11171.297622439539</v>
      </c>
      <c r="L4614">
        <f t="shared" si="3271"/>
        <v>0.98251912017216192</v>
      </c>
      <c r="M4614">
        <f t="shared" si="3288"/>
        <v>1.0352937922661125</v>
      </c>
      <c r="N4614">
        <f t="shared" si="3272"/>
        <v>0</v>
      </c>
      <c r="O4614">
        <f t="shared" si="3273"/>
        <v>1.0996957081301751E-3</v>
      </c>
      <c r="P4614">
        <f t="shared" si="3274"/>
        <v>7.8056748937431324E-6</v>
      </c>
      <c r="Q4614">
        <f t="shared" si="3311"/>
        <v>1.1075013830239182E-3</v>
      </c>
      <c r="R4614">
        <f t="shared" si="3312"/>
        <v>1.1068883297072896E-3</v>
      </c>
      <c r="S4614">
        <f t="shared" si="3313"/>
        <v>8.415207690038619E-4</v>
      </c>
      <c r="T4614" s="17">
        <f t="shared" si="3289"/>
        <v>43.42759891008167</v>
      </c>
      <c r="U4614" s="17">
        <f t="shared" si="3290"/>
        <v>23.965605717232968</v>
      </c>
      <c r="V4614">
        <f t="shared" si="3314"/>
        <v>19.461993192848702</v>
      </c>
      <c r="W4614">
        <f t="shared" si="3291"/>
        <v>1452.8992022023913</v>
      </c>
      <c r="X4614">
        <f t="shared" si="3292"/>
        <v>0</v>
      </c>
      <c r="Y4614">
        <f t="shared" si="3275"/>
        <v>17.515793873563833</v>
      </c>
      <c r="Z4614">
        <f t="shared" si="3276"/>
        <v>5114.2580061979497</v>
      </c>
      <c r="AA4614">
        <f t="shared" si="3277"/>
        <v>6.4872661909722584</v>
      </c>
      <c r="AB4614">
        <f t="shared" si="3293"/>
        <v>17.515793873563833</v>
      </c>
      <c r="AC4614">
        <v>0</v>
      </c>
      <c r="AD4614">
        <f t="shared" si="3294"/>
        <v>0</v>
      </c>
      <c r="AE4614">
        <f t="shared" si="3278"/>
        <v>0</v>
      </c>
      <c r="AF4614">
        <f t="shared" si="3295"/>
        <v>5700.0246896490635</v>
      </c>
      <c r="AG4614">
        <f t="shared" si="3296"/>
        <v>5488.7887266640391</v>
      </c>
      <c r="AH4614">
        <f t="shared" si="3297"/>
        <v>0.79883653624021844</v>
      </c>
      <c r="AI4614">
        <f t="shared" si="3279"/>
        <v>0.32499727600379585</v>
      </c>
      <c r="AJ4614">
        <f t="shared" si="3280"/>
        <v>0.6750027239962042</v>
      </c>
      <c r="AK4614">
        <f t="shared" si="3281"/>
        <v>5700.0246896490635</v>
      </c>
      <c r="AL4614">
        <f t="shared" si="3282"/>
        <v>5488.7887266640391</v>
      </c>
      <c r="AM4614">
        <f t="shared" si="3298"/>
        <v>0.79883653624021844</v>
      </c>
      <c r="AN4614">
        <f t="shared" si="3299"/>
        <v>5700.0246896490635</v>
      </c>
      <c r="AO4614">
        <f t="shared" si="3299"/>
        <v>5488.7887266640391</v>
      </c>
      <c r="AP4614">
        <f t="shared" si="3283"/>
        <v>1051.5675090791237</v>
      </c>
      <c r="AQ4614">
        <f t="shared" si="3284"/>
        <v>4439.0508151963531</v>
      </c>
      <c r="AR4614">
        <f t="shared" si="3285"/>
        <v>0</v>
      </c>
      <c r="AS4614">
        <f t="shared" si="3300"/>
        <v>5700.0246896490635</v>
      </c>
      <c r="AT4614">
        <f t="shared" si="3286"/>
        <v>0</v>
      </c>
      <c r="AU4614">
        <f t="shared" si="3301"/>
        <v>1.0352937922661125</v>
      </c>
      <c r="AV4614">
        <f t="shared" si="3302"/>
        <v>12.61917808219178</v>
      </c>
      <c r="AW4614">
        <f t="shared" si="3303"/>
        <v>1.0619300443922706E-2</v>
      </c>
      <c r="AX4614">
        <f t="shared" si="3304"/>
        <v>20</v>
      </c>
      <c r="AY4614">
        <f t="shared" si="3305"/>
        <v>10000</v>
      </c>
      <c r="AZ4614">
        <f t="shared" si="3306"/>
        <v>0</v>
      </c>
      <c r="BA4614">
        <f t="shared" si="3307"/>
        <v>0</v>
      </c>
      <c r="BB4614">
        <f t="shared" si="3308"/>
        <v>1.1778245175843989</v>
      </c>
    </row>
    <row r="4615" spans="6:54" x14ac:dyDescent="0.25">
      <c r="F4615">
        <v>4607</v>
      </c>
      <c r="G4615" t="b">
        <f t="shared" si="3269"/>
        <v>0</v>
      </c>
      <c r="H4615">
        <f t="shared" si="3270"/>
        <v>1.2999968671546702</v>
      </c>
      <c r="I4615">
        <f t="shared" si="3309"/>
        <v>5488.7887266640391</v>
      </c>
      <c r="J4615">
        <f t="shared" si="3310"/>
        <v>5700.0246896490635</v>
      </c>
      <c r="K4615" s="15">
        <f t="shared" si="3287"/>
        <v>11188.813416313104</v>
      </c>
      <c r="L4615">
        <f t="shared" si="3271"/>
        <v>0.98251912017216192</v>
      </c>
      <c r="M4615">
        <f t="shared" si="3288"/>
        <v>1.0384849870352741</v>
      </c>
      <c r="N4615">
        <f t="shared" si="3272"/>
        <v>0</v>
      </c>
      <c r="O4615">
        <f t="shared" si="3273"/>
        <v>1.0996957081301751E-3</v>
      </c>
      <c r="P4615">
        <f t="shared" si="3274"/>
        <v>7.6332419961815026E-6</v>
      </c>
      <c r="Q4615">
        <f t="shared" si="3311"/>
        <v>1.1073289501263566E-3</v>
      </c>
      <c r="R4615">
        <f t="shared" si="3312"/>
        <v>1.1067160876587767E-3</v>
      </c>
      <c r="S4615">
        <f t="shared" si="3313"/>
        <v>8.4058929948544522E-4</v>
      </c>
      <c r="T4615" s="17">
        <f t="shared" si="3289"/>
        <v>43.42759891008167</v>
      </c>
      <c r="U4615" s="17">
        <f t="shared" si="3290"/>
        <v>23.972536109576325</v>
      </c>
      <c r="V4615">
        <f t="shared" si="3314"/>
        <v>19.455062800505345</v>
      </c>
      <c r="W4615">
        <f t="shared" si="3291"/>
        <v>1435.3834594880591</v>
      </c>
      <c r="X4615">
        <f t="shared" si="3292"/>
        <v>0</v>
      </c>
      <c r="Y4615">
        <f t="shared" si="3275"/>
        <v>17.509556520454812</v>
      </c>
      <c r="Z4615">
        <f t="shared" si="3276"/>
        <v>5130.0222206841572</v>
      </c>
      <c r="AA4615">
        <f t="shared" si="3277"/>
        <v>6.4849560832924471</v>
      </c>
      <c r="AB4615">
        <f t="shared" si="3293"/>
        <v>17.509556520454812</v>
      </c>
      <c r="AC4615">
        <v>0</v>
      </c>
      <c r="AD4615">
        <f t="shared" si="3294"/>
        <v>0</v>
      </c>
      <c r="AE4615">
        <f t="shared" si="3278"/>
        <v>0</v>
      </c>
      <c r="AF4615">
        <f t="shared" si="3295"/>
        <v>5717.5342461695182</v>
      </c>
      <c r="AG4615">
        <f t="shared" si="3296"/>
        <v>5488.7887266640391</v>
      </c>
      <c r="AH4615">
        <f t="shared" si="3297"/>
        <v>0.80129042749445722</v>
      </c>
      <c r="AI4615">
        <f t="shared" si="3279"/>
        <v>0.3249972775766572</v>
      </c>
      <c r="AJ4615">
        <f t="shared" si="3280"/>
        <v>0.67500272242334292</v>
      </c>
      <c r="AK4615">
        <f t="shared" si="3281"/>
        <v>5717.5342461695182</v>
      </c>
      <c r="AL4615">
        <f t="shared" si="3282"/>
        <v>5488.7887266640391</v>
      </c>
      <c r="AM4615">
        <f t="shared" si="3298"/>
        <v>0.80129042749445722</v>
      </c>
      <c r="AN4615">
        <f t="shared" si="3299"/>
        <v>5717.5342461695182</v>
      </c>
      <c r="AO4615">
        <f t="shared" si="3299"/>
        <v>5488.7887266640391</v>
      </c>
      <c r="AP4615">
        <f t="shared" si="3283"/>
        <v>1051.5675090791237</v>
      </c>
      <c r="AQ4615">
        <f t="shared" si="3284"/>
        <v>4452.6868633501435</v>
      </c>
      <c r="AR4615">
        <f t="shared" si="3285"/>
        <v>0</v>
      </c>
      <c r="AS4615">
        <f t="shared" si="3300"/>
        <v>5717.5342461695182</v>
      </c>
      <c r="AT4615">
        <f t="shared" si="3286"/>
        <v>0</v>
      </c>
      <c r="AU4615">
        <f t="shared" si="3301"/>
        <v>1.0384849870352741</v>
      </c>
      <c r="AV4615">
        <f t="shared" si="3302"/>
        <v>12.621917808219179</v>
      </c>
      <c r="AW4615">
        <f t="shared" si="3303"/>
        <v>1.0609849048573825E-2</v>
      </c>
      <c r="AX4615">
        <f t="shared" si="3304"/>
        <v>20</v>
      </c>
      <c r="AY4615">
        <f t="shared" si="3305"/>
        <v>10000</v>
      </c>
      <c r="AZ4615">
        <f t="shared" si="3306"/>
        <v>0</v>
      </c>
      <c r="BA4615">
        <f t="shared" si="3307"/>
        <v>0</v>
      </c>
      <c r="BB4615">
        <f t="shared" si="3308"/>
        <v>1.1796712619973126</v>
      </c>
    </row>
    <row r="4616" spans="6:54" x14ac:dyDescent="0.25">
      <c r="F4616">
        <v>4608</v>
      </c>
      <c r="G4616" t="b">
        <f t="shared" si="3269"/>
        <v>0</v>
      </c>
      <c r="H4616">
        <f t="shared" si="3270"/>
        <v>1.2999968764476997</v>
      </c>
      <c r="I4616">
        <f t="shared" si="3309"/>
        <v>5488.7887266640391</v>
      </c>
      <c r="J4616">
        <f t="shared" si="3310"/>
        <v>5717.5342461695182</v>
      </c>
      <c r="K4616" s="15">
        <f t="shared" si="3287"/>
        <v>11206.322972833557</v>
      </c>
      <c r="L4616">
        <f t="shared" si="3271"/>
        <v>0.98251912017216192</v>
      </c>
      <c r="M4616">
        <f t="shared" si="3288"/>
        <v>1.0416750454238208</v>
      </c>
      <c r="N4616">
        <f t="shared" si="3272"/>
        <v>0</v>
      </c>
      <c r="O4616">
        <f t="shared" si="3273"/>
        <v>1.0996957081301751E-3</v>
      </c>
      <c r="P4616">
        <f t="shared" si="3274"/>
        <v>7.4646776424595762E-6</v>
      </c>
      <c r="Q4616">
        <f t="shared" si="3311"/>
        <v>1.1071603857726346E-3</v>
      </c>
      <c r="R4616">
        <f t="shared" si="3312"/>
        <v>1.1065477098437526E-3</v>
      </c>
      <c r="S4616">
        <f t="shared" si="3313"/>
        <v>8.3965900578459088E-4</v>
      </c>
      <c r="T4616" s="17">
        <f t="shared" si="3289"/>
        <v>43.42759891008167</v>
      </c>
      <c r="U4616" s="17">
        <f t="shared" si="3290"/>
        <v>23.979464034015315</v>
      </c>
      <c r="V4616">
        <f t="shared" si="3314"/>
        <v>19.448134876066355</v>
      </c>
      <c r="W4616">
        <f t="shared" si="3291"/>
        <v>1417.8739539750795</v>
      </c>
      <c r="X4616">
        <f t="shared" si="3292"/>
        <v>0</v>
      </c>
      <c r="Y4616">
        <f t="shared" si="3275"/>
        <v>17.503321388459721</v>
      </c>
      <c r="Z4616">
        <f t="shared" si="3276"/>
        <v>5145.7808215525665</v>
      </c>
      <c r="AA4616">
        <f t="shared" si="3277"/>
        <v>6.4826467982391982</v>
      </c>
      <c r="AB4616">
        <f t="shared" si="3293"/>
        <v>17.503321388459721</v>
      </c>
      <c r="AC4616">
        <v>0</v>
      </c>
      <c r="AD4616">
        <f t="shared" si="3294"/>
        <v>0</v>
      </c>
      <c r="AE4616">
        <f t="shared" si="3278"/>
        <v>0</v>
      </c>
      <c r="AF4616">
        <f t="shared" si="3295"/>
        <v>5735.037567557978</v>
      </c>
      <c r="AG4616">
        <f t="shared" si="3296"/>
        <v>5488.7887266640391</v>
      </c>
      <c r="AH4616">
        <f t="shared" si="3297"/>
        <v>0.80374344490084804</v>
      </c>
      <c r="AI4616">
        <f t="shared" si="3279"/>
        <v>0.32499727914485288</v>
      </c>
      <c r="AJ4616">
        <f t="shared" si="3280"/>
        <v>0.67500272085514712</v>
      </c>
      <c r="AK4616">
        <f t="shared" si="3281"/>
        <v>5735.037567557978</v>
      </c>
      <c r="AL4616">
        <f t="shared" si="3282"/>
        <v>5488.7887266640391</v>
      </c>
      <c r="AM4616">
        <f t="shared" si="3298"/>
        <v>0.80374344490084804</v>
      </c>
      <c r="AN4616">
        <f t="shared" si="3299"/>
        <v>5735.037567557978</v>
      </c>
      <c r="AO4616">
        <f t="shared" si="3299"/>
        <v>5488.7887266640391</v>
      </c>
      <c r="AP4616">
        <f t="shared" si="3283"/>
        <v>1051.5675090791237</v>
      </c>
      <c r="AQ4616">
        <f t="shared" si="3284"/>
        <v>4466.3180557236055</v>
      </c>
      <c r="AR4616">
        <f t="shared" si="3285"/>
        <v>0</v>
      </c>
      <c r="AS4616">
        <f t="shared" si="3300"/>
        <v>5735.037567557978</v>
      </c>
      <c r="AT4616">
        <f t="shared" si="3286"/>
        <v>0</v>
      </c>
      <c r="AU4616">
        <f t="shared" si="3301"/>
        <v>1.0416750454238208</v>
      </c>
      <c r="AV4616">
        <f t="shared" si="3302"/>
        <v>12.624657534246575</v>
      </c>
      <c r="AW4616">
        <f t="shared" si="3303"/>
        <v>1.0600407393576424E-2</v>
      </c>
      <c r="AX4616">
        <f t="shared" si="3304"/>
        <v>20</v>
      </c>
      <c r="AY4616">
        <f t="shared" si="3305"/>
        <v>10000</v>
      </c>
      <c r="AZ4616">
        <f t="shared" si="3306"/>
        <v>0</v>
      </c>
      <c r="BA4616">
        <f t="shared" si="3307"/>
        <v>0</v>
      </c>
      <c r="BB4616">
        <f t="shared" si="3308"/>
        <v>1.1815173487867645</v>
      </c>
    </row>
    <row r="4617" spans="6:54" x14ac:dyDescent="0.25">
      <c r="F4617">
        <v>4609</v>
      </c>
      <c r="G4617" t="b">
        <f t="shared" ref="G4617:G4680" si="3315">(MOD(F4617,365)=0)</f>
        <v>0</v>
      </c>
      <c r="H4617">
        <f t="shared" ref="H4617:H4680" si="3316">$D$10+($D$11-$D$10)*EXP(0.001*$D$29*MIN(F4617-100*$D$30,1000000))/(1+EXP(0.001*$D$29*MIN(F4617-100*$D$30,1000000)))</f>
        <v>1.2999968857131634</v>
      </c>
      <c r="I4617">
        <f t="shared" si="3309"/>
        <v>5488.7887266640391</v>
      </c>
      <c r="J4617">
        <f t="shared" si="3310"/>
        <v>5735.037567557978</v>
      </c>
      <c r="K4617" s="15">
        <f t="shared" si="3287"/>
        <v>11223.826294222017</v>
      </c>
      <c r="L4617">
        <f t="shared" ref="L4617:L4680" si="3317">(I4617/$D$20)^(1/3)</f>
        <v>0.98251912017216192</v>
      </c>
      <c r="M4617">
        <f t="shared" si="3288"/>
        <v>1.0448639678364162</v>
      </c>
      <c r="N4617">
        <f t="shared" ref="N4617:N4680" si="3318">$D$26/(1+EXP(-$D$28*(L4617-$D$27)))</f>
        <v>0</v>
      </c>
      <c r="O4617">
        <f t="shared" ref="O4617:O4680" si="3319">$D$21+($D$22-$D$21)*EXP(-$D$23*L4617)</f>
        <v>1.0996957081301751E-3</v>
      </c>
      <c r="P4617">
        <f t="shared" ref="P4617:P4680" si="3320">$D$24*EXP(-$D$25*M4617)</f>
        <v>7.2998937309681359E-6</v>
      </c>
      <c r="Q4617">
        <f t="shared" si="3311"/>
        <v>1.1069956018611431E-3</v>
      </c>
      <c r="R4617">
        <f t="shared" si="3312"/>
        <v>1.1063831082599451E-3</v>
      </c>
      <c r="S4617">
        <f t="shared" si="3313"/>
        <v>8.3872988303469026E-4</v>
      </c>
      <c r="T4617" s="17">
        <f t="shared" si="3289"/>
        <v>43.42759891008167</v>
      </c>
      <c r="U4617" s="17">
        <f t="shared" si="3290"/>
        <v>23.986389491428753</v>
      </c>
      <c r="V4617">
        <f t="shared" si="3314"/>
        <v>19.441209418652917</v>
      </c>
      <c r="W4617">
        <f t="shared" si="3291"/>
        <v>1400.3706834427921</v>
      </c>
      <c r="X4617">
        <f t="shared" si="3292"/>
        <v>0</v>
      </c>
      <c r="Y4617">
        <f t="shared" ref="Y4617:Y4680" si="3321">IF(V4617&gt;0,V4617*$D$17,0)</f>
        <v>17.497088476787628</v>
      </c>
      <c r="Z4617">
        <f t="shared" ref="Z4617:Z4680" si="3322">J4617*$D$17</f>
        <v>5161.5338108021806</v>
      </c>
      <c r="AA4617">
        <f t="shared" ref="AA4617:AA4680" si="3323">$D$16*V4617</f>
        <v>6.4803383355195772</v>
      </c>
      <c r="AB4617">
        <f t="shared" si="3293"/>
        <v>17.497088476787628</v>
      </c>
      <c r="AC4617">
        <v>0</v>
      </c>
      <c r="AD4617">
        <f t="shared" si="3294"/>
        <v>0</v>
      </c>
      <c r="AE4617">
        <f t="shared" ref="AE4617:AE4680" si="3324">V4617-AB4617/$D$17-AD4617/$D$16</f>
        <v>-3.5527136788005009E-15</v>
      </c>
      <c r="AF4617">
        <f t="shared" si="3295"/>
        <v>5752.5346560347652</v>
      </c>
      <c r="AG4617">
        <f t="shared" si="3296"/>
        <v>5488.7887266640391</v>
      </c>
      <c r="AH4617">
        <f t="shared" si="3297"/>
        <v>0.80619558877068431</v>
      </c>
      <c r="AI4617">
        <f t="shared" ref="AI4617:AI4680" si="3325">H4617*$D$16/(H4617*$D$16 + $D$17)</f>
        <v>0.32499728070839684</v>
      </c>
      <c r="AJ4617">
        <f t="shared" ref="AJ4617:AJ4680" si="3326">$D$17/(H4617*$D$16+$D$17)</f>
        <v>0.67500271929160316</v>
      </c>
      <c r="AK4617">
        <f t="shared" ref="AK4617:AK4680" si="3327">AF4617+AI4617*AE4617*$D$17</f>
        <v>5752.5346560347652</v>
      </c>
      <c r="AL4617">
        <f t="shared" ref="AL4617:AL4680" si="3328">AG4617+AJ4617*AE4617*$D$16</f>
        <v>5488.7887266640391</v>
      </c>
      <c r="AM4617">
        <f t="shared" si="3298"/>
        <v>0.80619558877068431</v>
      </c>
      <c r="AN4617">
        <f t="shared" si="3299"/>
        <v>5752.5346560347652</v>
      </c>
      <c r="AO4617">
        <f t="shared" si="3299"/>
        <v>5488.7887266640391</v>
      </c>
      <c r="AP4617">
        <f t="shared" ref="AP4617:AP4680" si="3329">$D$18*AO4617^$D$19</f>
        <v>1051.5675090791237</v>
      </c>
      <c r="AQ4617">
        <f t="shared" ref="AQ4617:AQ4680" si="3330">$D$31*AN4617</f>
        <v>4479.9443940458741</v>
      </c>
      <c r="AR4617">
        <f t="shared" ref="AR4617:AR4680" si="3331">IF(G4617,MAX(0, $D$31*AN4617-AP4617),0)</f>
        <v>0</v>
      </c>
      <c r="AS4617">
        <f t="shared" si="3300"/>
        <v>5752.5346560347652</v>
      </c>
      <c r="AT4617">
        <f t="shared" ref="AT4617:AT4680" si="3332">AR4617*S4617</f>
        <v>0</v>
      </c>
      <c r="AU4617">
        <f t="shared" si="3301"/>
        <v>1.0448639678364162</v>
      </c>
      <c r="AV4617">
        <f t="shared" si="3302"/>
        <v>12.627397260273973</v>
      </c>
      <c r="AW4617">
        <f t="shared" si="3303"/>
        <v>1.0590975427142157E-2</v>
      </c>
      <c r="AX4617">
        <f t="shared" si="3304"/>
        <v>20</v>
      </c>
      <c r="AY4617">
        <f t="shared" si="3305"/>
        <v>10000</v>
      </c>
      <c r="AZ4617">
        <f t="shared" si="3306"/>
        <v>0</v>
      </c>
      <c r="BA4617">
        <f t="shared" si="3307"/>
        <v>0</v>
      </c>
      <c r="BB4617">
        <f t="shared" si="3308"/>
        <v>1.1833627781869336</v>
      </c>
    </row>
    <row r="4618" spans="6:54" x14ac:dyDescent="0.25">
      <c r="F4618">
        <v>4610</v>
      </c>
      <c r="G4618" t="b">
        <f t="shared" si="3315"/>
        <v>0</v>
      </c>
      <c r="H4618">
        <f t="shared" si="3316"/>
        <v>1.2999968949511429</v>
      </c>
      <c r="I4618">
        <f t="shared" si="3309"/>
        <v>5488.7887266640391</v>
      </c>
      <c r="J4618">
        <f t="shared" si="3310"/>
        <v>5752.5346560347652</v>
      </c>
      <c r="K4618" s="15">
        <f t="shared" ref="K4618:K4681" si="3333">I4618+J4618</f>
        <v>11241.323382698803</v>
      </c>
      <c r="L4618">
        <f t="shared" si="3317"/>
        <v>0.98251912017216192</v>
      </c>
      <c r="M4618">
        <f t="shared" ref="M4618:M4681" si="3334">J4618/I4618</f>
        <v>1.0480517546775798</v>
      </c>
      <c r="N4618">
        <f t="shared" si="3318"/>
        <v>0</v>
      </c>
      <c r="O4618">
        <f t="shared" si="3319"/>
        <v>1.0996957081301751E-3</v>
      </c>
      <c r="P4618">
        <f t="shared" si="3320"/>
        <v>7.1388041958944069E-6</v>
      </c>
      <c r="Q4618">
        <f t="shared" si="3311"/>
        <v>1.1068345123260695E-3</v>
      </c>
      <c r="R4618">
        <f t="shared" si="3312"/>
        <v>1.1062221969386776E-3</v>
      </c>
      <c r="S4618">
        <f t="shared" si="3313"/>
        <v>8.3780192645970788E-4</v>
      </c>
      <c r="T4618" s="17">
        <f t="shared" ref="T4618:T4681" si="3335">($D$12*(I4618^$D$13))*$D$47*(I4618^($D$50*($D$41-$D$42)))</f>
        <v>43.42759891008167</v>
      </c>
      <c r="U4618" s="17">
        <f t="shared" ref="U4618:U4681" si="3336">($D$14*I4618+$D$15*J4618)*$D$46*((I4618+J4618)^($D$49*($D$41-$D$42)))</f>
        <v>23.993312482695142</v>
      </c>
      <c r="V4618">
        <f t="shared" si="3314"/>
        <v>19.434286427386528</v>
      </c>
      <c r="W4618">
        <f t="shared" ref="W4618:W4681" si="3337">MAX(H4618*I4618-J4618,0)</f>
        <v>1382.8736456713232</v>
      </c>
      <c r="X4618">
        <f t="shared" ref="X4618:X4681" si="3338">MAX(J4618/H4618-I4618,0)</f>
        <v>0</v>
      </c>
      <c r="Y4618">
        <f t="shared" si="3321"/>
        <v>17.490857784647876</v>
      </c>
      <c r="Z4618">
        <f t="shared" si="3322"/>
        <v>5177.2811904312885</v>
      </c>
      <c r="AA4618">
        <f t="shared" si="3323"/>
        <v>6.4780306948407516</v>
      </c>
      <c r="AB4618">
        <f t="shared" ref="AB4618:AB4681" si="3339">MIN(W4618,Y4618)</f>
        <v>17.490857784647876</v>
      </c>
      <c r="AC4618">
        <v>0</v>
      </c>
      <c r="AD4618">
        <f t="shared" ref="AD4618:AD4681" si="3340">MIN(X4618,AA4618)</f>
        <v>0</v>
      </c>
      <c r="AE4618">
        <f t="shared" si="3324"/>
        <v>0</v>
      </c>
      <c r="AF4618">
        <f t="shared" ref="AF4618:AF4681" si="3341">J4618+AB4618-AC4618</f>
        <v>5770.0255138194134</v>
      </c>
      <c r="AG4618">
        <f t="shared" ref="AG4618:AG4681" si="3342">I4618+AD4618</f>
        <v>5488.7887266640391</v>
      </c>
      <c r="AH4618">
        <f t="shared" ref="AH4618:AH4681" si="3343">(AF4618/AG4618)/H4618</f>
        <v>0.80864685941514947</v>
      </c>
      <c r="AI4618">
        <f t="shared" si="3325"/>
        <v>0.32499728226730284</v>
      </c>
      <c r="AJ4618">
        <f t="shared" si="3326"/>
        <v>0.67500271773269716</v>
      </c>
      <c r="AK4618">
        <f t="shared" si="3327"/>
        <v>5770.0255138194134</v>
      </c>
      <c r="AL4618">
        <f t="shared" si="3328"/>
        <v>5488.7887266640391</v>
      </c>
      <c r="AM4618">
        <f t="shared" ref="AM4618:AM4681" si="3344">(AK4618/AL4618)/H4618</f>
        <v>0.80864685941514947</v>
      </c>
      <c r="AN4618">
        <f t="shared" ref="AN4618:AO4681" si="3345">AK4618</f>
        <v>5770.0255138194134</v>
      </c>
      <c r="AO4618">
        <f t="shared" si="3345"/>
        <v>5488.7887266640391</v>
      </c>
      <c r="AP4618">
        <f t="shared" si="3329"/>
        <v>1051.5675090791237</v>
      </c>
      <c r="AQ4618">
        <f t="shared" si="3330"/>
        <v>4493.5658800454739</v>
      </c>
      <c r="AR4618">
        <f t="shared" si="3331"/>
        <v>0</v>
      </c>
      <c r="AS4618">
        <f t="shared" ref="AS4618:AS4681" si="3346">IF(AR4618&gt;0,AN4618-AP4618-AR4618,AN4618)</f>
        <v>5770.0255138194134</v>
      </c>
      <c r="AT4618">
        <f t="shared" si="3332"/>
        <v>0</v>
      </c>
      <c r="AU4618">
        <f t="shared" ref="AU4618:AU4681" si="3347">J4618/I4618</f>
        <v>1.0480517546775798</v>
      </c>
      <c r="AV4618">
        <f t="shared" ref="AV4618:AV4681" si="3348">F4618/365</f>
        <v>12.63013698630137</v>
      </c>
      <c r="AW4618">
        <f t="shared" ref="AW4618:AW4681" si="3349">S4618*AV4618</f>
        <v>1.0581553098573298E-2</v>
      </c>
      <c r="AX4618">
        <f t="shared" ref="AX4618:AX4681" si="3350">IF(G4618,IF(AR4618&gt;0,AV4618,20),20)</f>
        <v>20</v>
      </c>
      <c r="AY4618">
        <f t="shared" ref="AY4618:AY4681" si="3351">IF(G4618,IF(AR4618&gt;0,K4618,10000),10000)</f>
        <v>10000</v>
      </c>
      <c r="AZ4618">
        <f t="shared" ref="AZ4618:AZ4681" si="3352">IF(G4618+G4618,S4618,0)</f>
        <v>0</v>
      </c>
      <c r="BA4618">
        <f t="shared" ref="BA4618:BA4681" si="3353">IF(G4618,K4618*S4618,0)</f>
        <v>0</v>
      </c>
      <c r="BB4618">
        <f t="shared" ref="BB4618:BB4681" si="3354">100*K4618/((100*L4618)^3)</f>
        <v>1.1852075504319148</v>
      </c>
    </row>
    <row r="4619" spans="6:54" x14ac:dyDescent="0.25">
      <c r="F4619">
        <v>4611</v>
      </c>
      <c r="G4619" t="b">
        <f t="shared" si="3315"/>
        <v>0</v>
      </c>
      <c r="H4619">
        <f t="shared" si="3316"/>
        <v>1.2999969041617194</v>
      </c>
      <c r="I4619">
        <f t="shared" ref="I4619:I4682" si="3355">AO4618</f>
        <v>5488.7887266640391</v>
      </c>
      <c r="J4619">
        <f t="shared" ref="J4619:J4682" si="3356">AS4618</f>
        <v>5770.0255138194134</v>
      </c>
      <c r="K4619" s="15">
        <f t="shared" si="3333"/>
        <v>11258.814240483453</v>
      </c>
      <c r="L4619">
        <f t="shared" si="3317"/>
        <v>0.98251912017216192</v>
      </c>
      <c r="M4619">
        <f t="shared" si="3334"/>
        <v>1.0512384063516877</v>
      </c>
      <c r="N4619">
        <f t="shared" si="3318"/>
        <v>0</v>
      </c>
      <c r="O4619">
        <f t="shared" si="3319"/>
        <v>1.0996957081301751E-3</v>
      </c>
      <c r="P4619">
        <f t="shared" si="3320"/>
        <v>6.9813249595112403E-6</v>
      </c>
      <c r="Q4619">
        <f t="shared" ref="Q4619:Q4682" si="3357">N4619+O4619+P4619</f>
        <v>1.1066770330896863E-3</v>
      </c>
      <c r="R4619">
        <f t="shared" ref="R4619:R4682" si="3358">1-EXP(-Q4619)</f>
        <v>1.1060648918969074E-3</v>
      </c>
      <c r="S4619">
        <f t="shared" ref="S4619:S4682" si="3359">S4618*(1-R4618)</f>
        <v>8.368751313720202E-4</v>
      </c>
      <c r="T4619" s="17">
        <f t="shared" si="3335"/>
        <v>43.42759891008167</v>
      </c>
      <c r="U4619" s="17">
        <f t="shared" si="3336"/>
        <v>24.000233008692678</v>
      </c>
      <c r="V4619">
        <f t="shared" ref="V4619:V4682" si="3360">T4619-U4619</f>
        <v>19.427365901388992</v>
      </c>
      <c r="W4619">
        <f t="shared" si="3337"/>
        <v>1365.3828384415838</v>
      </c>
      <c r="X4619">
        <f t="shared" si="3338"/>
        <v>0</v>
      </c>
      <c r="Y4619">
        <f t="shared" si="3321"/>
        <v>17.484629311250092</v>
      </c>
      <c r="Z4619">
        <f t="shared" si="3322"/>
        <v>5193.0229624374724</v>
      </c>
      <c r="AA4619">
        <f t="shared" si="3323"/>
        <v>6.4757238759099929</v>
      </c>
      <c r="AB4619">
        <f t="shared" si="3339"/>
        <v>17.484629311250092</v>
      </c>
      <c r="AC4619">
        <v>0</v>
      </c>
      <c r="AD4619">
        <f t="shared" si="3340"/>
        <v>0</v>
      </c>
      <c r="AE4619">
        <f t="shared" si="3324"/>
        <v>0</v>
      </c>
      <c r="AF4619">
        <f t="shared" si="3341"/>
        <v>5787.5101431306639</v>
      </c>
      <c r="AG4619">
        <f t="shared" si="3342"/>
        <v>5488.7887266640391</v>
      </c>
      <c r="AH4619">
        <f t="shared" si="3343"/>
        <v>0.81109725714531467</v>
      </c>
      <c r="AI4619">
        <f t="shared" si="3325"/>
        <v>0.3249972838215846</v>
      </c>
      <c r="AJ4619">
        <f t="shared" si="3326"/>
        <v>0.67500271617841534</v>
      </c>
      <c r="AK4619">
        <f t="shared" si="3327"/>
        <v>5787.5101431306639</v>
      </c>
      <c r="AL4619">
        <f t="shared" si="3328"/>
        <v>5488.7887266640391</v>
      </c>
      <c r="AM4619">
        <f t="shared" si="3344"/>
        <v>0.81109725714531467</v>
      </c>
      <c r="AN4619">
        <f t="shared" si="3345"/>
        <v>5787.5101431306639</v>
      </c>
      <c r="AO4619">
        <f t="shared" si="3345"/>
        <v>5488.7887266640391</v>
      </c>
      <c r="AP4619">
        <f t="shared" si="3329"/>
        <v>1051.5675090791237</v>
      </c>
      <c r="AQ4619">
        <f t="shared" si="3330"/>
        <v>4507.1825154503094</v>
      </c>
      <c r="AR4619">
        <f t="shared" si="3331"/>
        <v>0</v>
      </c>
      <c r="AS4619">
        <f t="shared" si="3346"/>
        <v>5787.5101431306639</v>
      </c>
      <c r="AT4619">
        <f t="shared" si="3332"/>
        <v>0</v>
      </c>
      <c r="AU4619">
        <f t="shared" si="3347"/>
        <v>1.0512384063516877</v>
      </c>
      <c r="AV4619">
        <f t="shared" si="3348"/>
        <v>12.632876712328768</v>
      </c>
      <c r="AW4619">
        <f t="shared" si="3349"/>
        <v>1.0572140358236672E-2</v>
      </c>
      <c r="AX4619">
        <f t="shared" si="3350"/>
        <v>20</v>
      </c>
      <c r="AY4619">
        <f t="shared" si="3351"/>
        <v>10000</v>
      </c>
      <c r="AZ4619">
        <f t="shared" si="3352"/>
        <v>0</v>
      </c>
      <c r="BA4619">
        <f t="shared" si="3353"/>
        <v>0</v>
      </c>
      <c r="BB4619">
        <f t="shared" si="3354"/>
        <v>1.1870516657557213</v>
      </c>
    </row>
    <row r="4620" spans="6:54" x14ac:dyDescent="0.25">
      <c r="F4620">
        <v>4612</v>
      </c>
      <c r="G4620" t="b">
        <f t="shared" si="3315"/>
        <v>0</v>
      </c>
      <c r="H4620">
        <f t="shared" si="3316"/>
        <v>1.2999969133449747</v>
      </c>
      <c r="I4620">
        <f t="shared" si="3355"/>
        <v>5488.7887266640391</v>
      </c>
      <c r="J4620">
        <f t="shared" si="3356"/>
        <v>5787.5101431306639</v>
      </c>
      <c r="K4620" s="15">
        <f t="shared" si="3333"/>
        <v>11276.298869794704</v>
      </c>
      <c r="L4620">
        <f t="shared" si="3317"/>
        <v>0.98251912017216192</v>
      </c>
      <c r="M4620">
        <f t="shared" si="3334"/>
        <v>1.0544239232629711</v>
      </c>
      <c r="N4620">
        <f t="shared" si="3318"/>
        <v>0</v>
      </c>
      <c r="O4620">
        <f t="shared" si="3319"/>
        <v>1.0996957081301751E-3</v>
      </c>
      <c r="P4620">
        <f t="shared" si="3320"/>
        <v>6.8273738855999307E-6</v>
      </c>
      <c r="Q4620">
        <f t="shared" si="3357"/>
        <v>1.1065230820157749E-3</v>
      </c>
      <c r="R4620">
        <f t="shared" si="3358"/>
        <v>1.1059111110910402E-3</v>
      </c>
      <c r="S4620">
        <f t="shared" si="3359"/>
        <v>8.3594949317030798E-4</v>
      </c>
      <c r="T4620" s="17">
        <f t="shared" si="3335"/>
        <v>43.42759891008167</v>
      </c>
      <c r="U4620" s="17">
        <f t="shared" si="3336"/>
        <v>24.007151070299241</v>
      </c>
      <c r="V4620">
        <f t="shared" si="3360"/>
        <v>19.42044783978243</v>
      </c>
      <c r="W4620">
        <f t="shared" si="3337"/>
        <v>1347.8982595352809</v>
      </c>
      <c r="X4620">
        <f t="shared" si="3338"/>
        <v>0</v>
      </c>
      <c r="Y4620">
        <f t="shared" si="3321"/>
        <v>17.478403055804186</v>
      </c>
      <c r="Z4620">
        <f t="shared" si="3322"/>
        <v>5208.7591288175972</v>
      </c>
      <c r="AA4620">
        <f t="shared" si="3323"/>
        <v>6.4734178784346774</v>
      </c>
      <c r="AB4620">
        <f t="shared" si="3339"/>
        <v>17.478403055804186</v>
      </c>
      <c r="AC4620">
        <v>0</v>
      </c>
      <c r="AD4620">
        <f t="shared" si="3340"/>
        <v>0</v>
      </c>
      <c r="AE4620">
        <f t="shared" si="3324"/>
        <v>0</v>
      </c>
      <c r="AF4620">
        <f t="shared" si="3341"/>
        <v>5804.9885461864678</v>
      </c>
      <c r="AG4620">
        <f t="shared" si="3342"/>
        <v>5488.7887266640391</v>
      </c>
      <c r="AH4620">
        <f t="shared" si="3343"/>
        <v>0.81354678227213983</v>
      </c>
      <c r="AI4620">
        <f t="shared" si="3325"/>
        <v>0.32499728537125594</v>
      </c>
      <c r="AJ4620">
        <f t="shared" si="3326"/>
        <v>0.67500271462874417</v>
      </c>
      <c r="AK4620">
        <f t="shared" si="3327"/>
        <v>5804.9885461864678</v>
      </c>
      <c r="AL4620">
        <f t="shared" si="3328"/>
        <v>5488.7887266640391</v>
      </c>
      <c r="AM4620">
        <f t="shared" si="3344"/>
        <v>0.81354678227213983</v>
      </c>
      <c r="AN4620">
        <f t="shared" si="3345"/>
        <v>5804.9885461864678</v>
      </c>
      <c r="AO4620">
        <f t="shared" si="3345"/>
        <v>5488.7887266640391</v>
      </c>
      <c r="AP4620">
        <f t="shared" si="3329"/>
        <v>1051.5675090791237</v>
      </c>
      <c r="AQ4620">
        <f t="shared" si="3330"/>
        <v>4520.794301987672</v>
      </c>
      <c r="AR4620">
        <f t="shared" si="3331"/>
        <v>0</v>
      </c>
      <c r="AS4620">
        <f t="shared" si="3346"/>
        <v>5804.9885461864678</v>
      </c>
      <c r="AT4620">
        <f t="shared" si="3332"/>
        <v>0</v>
      </c>
      <c r="AU4620">
        <f t="shared" si="3347"/>
        <v>1.0544239232629711</v>
      </c>
      <c r="AV4620">
        <f t="shared" si="3348"/>
        <v>12.635616438356164</v>
      </c>
      <c r="AW4620">
        <f t="shared" si="3349"/>
        <v>1.0562737157538247E-2</v>
      </c>
      <c r="AX4620">
        <f t="shared" si="3350"/>
        <v>20</v>
      </c>
      <c r="AY4620">
        <f t="shared" si="3351"/>
        <v>10000</v>
      </c>
      <c r="AZ4620">
        <f t="shared" si="3352"/>
        <v>0</v>
      </c>
      <c r="BA4620">
        <f t="shared" si="3353"/>
        <v>0</v>
      </c>
      <c r="BB4620">
        <f t="shared" si="3354"/>
        <v>1.1888951243922812</v>
      </c>
    </row>
    <row r="4621" spans="6:54" x14ac:dyDescent="0.25">
      <c r="F4621">
        <v>4613</v>
      </c>
      <c r="G4621" t="b">
        <f t="shared" si="3315"/>
        <v>0</v>
      </c>
      <c r="H4621">
        <f t="shared" si="3316"/>
        <v>1.2999969225009893</v>
      </c>
      <c r="I4621">
        <f t="shared" si="3355"/>
        <v>5488.7887266640391</v>
      </c>
      <c r="J4621">
        <f t="shared" si="3356"/>
        <v>5804.9885461864678</v>
      </c>
      <c r="K4621" s="15">
        <f t="shared" si="3333"/>
        <v>11293.777272850508</v>
      </c>
      <c r="L4621">
        <f t="shared" si="3317"/>
        <v>0.98251912017216192</v>
      </c>
      <c r="M4621">
        <f t="shared" si="3334"/>
        <v>1.0576083058155179</v>
      </c>
      <c r="N4621">
        <f t="shared" si="3318"/>
        <v>0</v>
      </c>
      <c r="O4621">
        <f t="shared" si="3319"/>
        <v>1.0996957081301751E-3</v>
      </c>
      <c r="P4621">
        <f t="shared" si="3320"/>
        <v>6.6768707339792251E-6</v>
      </c>
      <c r="Q4621">
        <f t="shared" si="3357"/>
        <v>1.1063725788641543E-3</v>
      </c>
      <c r="R4621">
        <f t="shared" si="3358"/>
        <v>1.1057607743711895E-3</v>
      </c>
      <c r="S4621">
        <f t="shared" si="3359"/>
        <v>8.3502500733750006E-4</v>
      </c>
      <c r="T4621" s="17">
        <f t="shared" si="3335"/>
        <v>43.42759891008167</v>
      </c>
      <c r="U4621" s="17">
        <f t="shared" si="3336"/>
        <v>24.014066668392392</v>
      </c>
      <c r="V4621">
        <f t="shared" si="3360"/>
        <v>19.413532241689278</v>
      </c>
      <c r="W4621">
        <f t="shared" si="3337"/>
        <v>1330.4199067349073</v>
      </c>
      <c r="X4621">
        <f t="shared" si="3338"/>
        <v>0</v>
      </c>
      <c r="Y4621">
        <f t="shared" si="3321"/>
        <v>17.47217901752035</v>
      </c>
      <c r="Z4621">
        <f t="shared" si="3322"/>
        <v>5224.489691567821</v>
      </c>
      <c r="AA4621">
        <f t="shared" si="3323"/>
        <v>6.4711127021222872</v>
      </c>
      <c r="AB4621">
        <f t="shared" si="3339"/>
        <v>17.47217901752035</v>
      </c>
      <c r="AC4621">
        <v>0</v>
      </c>
      <c r="AD4621">
        <f t="shared" si="3340"/>
        <v>0</v>
      </c>
      <c r="AE4621">
        <f t="shared" si="3324"/>
        <v>0</v>
      </c>
      <c r="AF4621">
        <f t="shared" si="3341"/>
        <v>5822.4607252039877</v>
      </c>
      <c r="AG4621">
        <f t="shared" si="3342"/>
        <v>5488.7887266640391</v>
      </c>
      <c r="AH4621">
        <f t="shared" si="3343"/>
        <v>0.81599543510647377</v>
      </c>
      <c r="AI4621">
        <f t="shared" si="3325"/>
        <v>0.32499728691633034</v>
      </c>
      <c r="AJ4621">
        <f t="shared" si="3326"/>
        <v>0.67500271308366966</v>
      </c>
      <c r="AK4621">
        <f t="shared" si="3327"/>
        <v>5822.4607252039877</v>
      </c>
      <c r="AL4621">
        <f t="shared" si="3328"/>
        <v>5488.7887266640391</v>
      </c>
      <c r="AM4621">
        <f t="shared" si="3344"/>
        <v>0.81599543510647377</v>
      </c>
      <c r="AN4621">
        <f t="shared" si="3345"/>
        <v>5822.4607252039877</v>
      </c>
      <c r="AO4621">
        <f t="shared" si="3345"/>
        <v>5488.7887266640391</v>
      </c>
      <c r="AP4621">
        <f t="shared" si="3329"/>
        <v>1051.5675090791237</v>
      </c>
      <c r="AQ4621">
        <f t="shared" si="3330"/>
        <v>4534.4012413842365</v>
      </c>
      <c r="AR4621">
        <f t="shared" si="3331"/>
        <v>0</v>
      </c>
      <c r="AS4621">
        <f t="shared" si="3346"/>
        <v>5822.4607252039877</v>
      </c>
      <c r="AT4621">
        <f t="shared" si="3332"/>
        <v>0</v>
      </c>
      <c r="AU4621">
        <f t="shared" si="3347"/>
        <v>1.0576083058155179</v>
      </c>
      <c r="AV4621">
        <f t="shared" si="3348"/>
        <v>12.638356164383561</v>
      </c>
      <c r="AW4621">
        <f t="shared" si="3349"/>
        <v>1.0553343448898323E-2</v>
      </c>
      <c r="AX4621">
        <f t="shared" si="3350"/>
        <v>20</v>
      </c>
      <c r="AY4621">
        <f t="shared" si="3351"/>
        <v>10000</v>
      </c>
      <c r="AZ4621">
        <f t="shared" si="3352"/>
        <v>0</v>
      </c>
      <c r="BA4621">
        <f t="shared" si="3353"/>
        <v>0</v>
      </c>
      <c r="BB4621">
        <f t="shared" si="3354"/>
        <v>1.1907379265754399</v>
      </c>
    </row>
    <row r="4622" spans="6:54" x14ac:dyDescent="0.25">
      <c r="F4622">
        <v>4614</v>
      </c>
      <c r="G4622" t="b">
        <f t="shared" si="3315"/>
        <v>0</v>
      </c>
      <c r="H4622">
        <f t="shared" si="3316"/>
        <v>1.2999969316298443</v>
      </c>
      <c r="I4622">
        <f t="shared" si="3355"/>
        <v>5488.7887266640391</v>
      </c>
      <c r="J4622">
        <f t="shared" si="3356"/>
        <v>5822.4607252039877</v>
      </c>
      <c r="K4622" s="15">
        <f t="shared" si="3333"/>
        <v>11311.249451868027</v>
      </c>
      <c r="L4622">
        <f t="shared" si="3317"/>
        <v>0.98251912017216192</v>
      </c>
      <c r="M4622">
        <f t="shared" si="3334"/>
        <v>1.0607915544132716</v>
      </c>
      <c r="N4622">
        <f t="shared" si="3318"/>
        <v>0</v>
      </c>
      <c r="O4622">
        <f t="shared" si="3319"/>
        <v>1.0996957081301751E-3</v>
      </c>
      <c r="P4622">
        <f t="shared" si="3320"/>
        <v>6.529737116114141E-6</v>
      </c>
      <c r="Q4622">
        <f t="shared" si="3357"/>
        <v>1.1062254452462892E-3</v>
      </c>
      <c r="R4622">
        <f t="shared" si="3358"/>
        <v>1.1056138034370999E-3</v>
      </c>
      <c r="S4622">
        <f t="shared" si="3359"/>
        <v>8.3410166943876719E-4</v>
      </c>
      <c r="T4622" s="17">
        <f t="shared" si="3335"/>
        <v>43.42759891008167</v>
      </c>
      <c r="U4622" s="17">
        <f t="shared" si="3336"/>
        <v>24.020979803849386</v>
      </c>
      <c r="V4622">
        <f t="shared" si="3360"/>
        <v>19.406619106232284</v>
      </c>
      <c r="W4622">
        <f t="shared" si="3337"/>
        <v>1312.9477778237433</v>
      </c>
      <c r="X4622">
        <f t="shared" si="3338"/>
        <v>0</v>
      </c>
      <c r="Y4622">
        <f t="shared" si="3321"/>
        <v>17.465957195609057</v>
      </c>
      <c r="Z4622">
        <f t="shared" si="3322"/>
        <v>5240.2146526835895</v>
      </c>
      <c r="AA4622">
        <f t="shared" si="3323"/>
        <v>6.4688083466804081</v>
      </c>
      <c r="AB4622">
        <f t="shared" si="3339"/>
        <v>17.465957195609057</v>
      </c>
      <c r="AC4622">
        <v>0</v>
      </c>
      <c r="AD4622">
        <f t="shared" si="3340"/>
        <v>0</v>
      </c>
      <c r="AE4622">
        <f t="shared" si="3324"/>
        <v>0</v>
      </c>
      <c r="AF4622">
        <f t="shared" si="3341"/>
        <v>5839.9266823995968</v>
      </c>
      <c r="AG4622">
        <f t="shared" si="3342"/>
        <v>5488.7887266640391</v>
      </c>
      <c r="AH4622">
        <f t="shared" si="3343"/>
        <v>0.81844321595905412</v>
      </c>
      <c r="AI4622">
        <f t="shared" si="3325"/>
        <v>0.32499728845682163</v>
      </c>
      <c r="AJ4622">
        <f t="shared" si="3326"/>
        <v>0.67500271154317837</v>
      </c>
      <c r="AK4622">
        <f t="shared" si="3327"/>
        <v>5839.9266823995968</v>
      </c>
      <c r="AL4622">
        <f t="shared" si="3328"/>
        <v>5488.7887266640391</v>
      </c>
      <c r="AM4622">
        <f t="shared" si="3344"/>
        <v>0.81844321595905412</v>
      </c>
      <c r="AN4622">
        <f t="shared" si="3345"/>
        <v>5839.9266823995968</v>
      </c>
      <c r="AO4622">
        <f t="shared" si="3345"/>
        <v>5488.7887266640391</v>
      </c>
      <c r="AP4622">
        <f t="shared" si="3329"/>
        <v>1051.5675090791237</v>
      </c>
      <c r="AQ4622">
        <f t="shared" si="3330"/>
        <v>4548.0033353660656</v>
      </c>
      <c r="AR4622">
        <f t="shared" si="3331"/>
        <v>0</v>
      </c>
      <c r="AS4622">
        <f t="shared" si="3346"/>
        <v>5839.9266823995968</v>
      </c>
      <c r="AT4622">
        <f t="shared" si="3332"/>
        <v>0</v>
      </c>
      <c r="AU4622">
        <f t="shared" si="3347"/>
        <v>1.0607915544132716</v>
      </c>
      <c r="AV4622">
        <f t="shared" si="3348"/>
        <v>12.641095890410959</v>
      </c>
      <c r="AW4622">
        <f t="shared" si="3349"/>
        <v>1.0543959185727321E-2</v>
      </c>
      <c r="AX4622">
        <f t="shared" si="3350"/>
        <v>20</v>
      </c>
      <c r="AY4622">
        <f t="shared" si="3351"/>
        <v>10000</v>
      </c>
      <c r="AZ4622">
        <f t="shared" si="3352"/>
        <v>0</v>
      </c>
      <c r="BA4622">
        <f t="shared" si="3353"/>
        <v>0</v>
      </c>
      <c r="BB4622">
        <f t="shared" si="3354"/>
        <v>1.1925800725389597</v>
      </c>
    </row>
    <row r="4623" spans="6:54" x14ac:dyDescent="0.25">
      <c r="F4623">
        <v>4615</v>
      </c>
      <c r="G4623" t="b">
        <f t="shared" si="3315"/>
        <v>0</v>
      </c>
      <c r="H4623">
        <f t="shared" si="3316"/>
        <v>1.2999969407316203</v>
      </c>
      <c r="I4623">
        <f t="shared" si="3355"/>
        <v>5488.7887266640391</v>
      </c>
      <c r="J4623">
        <f t="shared" si="3356"/>
        <v>5839.9266823995968</v>
      </c>
      <c r="K4623" s="15">
        <f t="shared" si="3333"/>
        <v>11328.715409063636</v>
      </c>
      <c r="L4623">
        <f t="shared" si="3317"/>
        <v>0.98251912017216192</v>
      </c>
      <c r="M4623">
        <f t="shared" si="3334"/>
        <v>1.0639736694600324</v>
      </c>
      <c r="N4623">
        <f t="shared" si="3318"/>
        <v>0</v>
      </c>
      <c r="O4623">
        <f t="shared" si="3319"/>
        <v>1.0996957081301751E-3</v>
      </c>
      <c r="P4623">
        <f t="shared" si="3320"/>
        <v>6.3858964517783556E-6</v>
      </c>
      <c r="Q4623">
        <f t="shared" si="3357"/>
        <v>1.1060816045819534E-3</v>
      </c>
      <c r="R4623">
        <f t="shared" si="3358"/>
        <v>1.1054701217947382E-3</v>
      </c>
      <c r="S4623">
        <f t="shared" si="3359"/>
        <v>8.3317947511956573E-4</v>
      </c>
      <c r="T4623" s="17">
        <f t="shared" si="3335"/>
        <v>43.42759891008167</v>
      </c>
      <c r="U4623" s="17">
        <f t="shared" si="3336"/>
        <v>24.027890477547171</v>
      </c>
      <c r="V4623">
        <f t="shared" si="3360"/>
        <v>19.399708432534499</v>
      </c>
      <c r="W4623">
        <f t="shared" si="3337"/>
        <v>1295.4818705858597</v>
      </c>
      <c r="X4623">
        <f t="shared" si="3338"/>
        <v>0</v>
      </c>
      <c r="Y4623">
        <f t="shared" si="3321"/>
        <v>17.459737589281051</v>
      </c>
      <c r="Z4623">
        <f t="shared" si="3322"/>
        <v>5255.9340141596376</v>
      </c>
      <c r="AA4623">
        <f t="shared" si="3323"/>
        <v>6.4665048118167245</v>
      </c>
      <c r="AB4623">
        <f t="shared" si="3339"/>
        <v>17.459737589281051</v>
      </c>
      <c r="AC4623">
        <v>0</v>
      </c>
      <c r="AD4623">
        <f t="shared" si="3340"/>
        <v>0</v>
      </c>
      <c r="AE4623">
        <f t="shared" si="3324"/>
        <v>0</v>
      </c>
      <c r="AF4623">
        <f t="shared" si="3341"/>
        <v>5857.3864199888776</v>
      </c>
      <c r="AG4623">
        <f t="shared" si="3342"/>
        <v>5488.7887266640391</v>
      </c>
      <c r="AH4623">
        <f t="shared" si="3343"/>
        <v>0.82089012514050741</v>
      </c>
      <c r="AI4623">
        <f t="shared" si="3325"/>
        <v>0.3249972899927433</v>
      </c>
      <c r="AJ4623">
        <f t="shared" si="3326"/>
        <v>0.67500271000725676</v>
      </c>
      <c r="AK4623">
        <f t="shared" si="3327"/>
        <v>5857.3864199888776</v>
      </c>
      <c r="AL4623">
        <f t="shared" si="3328"/>
        <v>5488.7887266640391</v>
      </c>
      <c r="AM4623">
        <f t="shared" si="3344"/>
        <v>0.82089012514050741</v>
      </c>
      <c r="AN4623">
        <f t="shared" si="3345"/>
        <v>5857.3864199888776</v>
      </c>
      <c r="AO4623">
        <f t="shared" si="3345"/>
        <v>5488.7887266640391</v>
      </c>
      <c r="AP4623">
        <f t="shared" si="3329"/>
        <v>1051.5675090791237</v>
      </c>
      <c r="AQ4623">
        <f t="shared" si="3330"/>
        <v>4561.6005856586053</v>
      </c>
      <c r="AR4623">
        <f t="shared" si="3331"/>
        <v>0</v>
      </c>
      <c r="AS4623">
        <f t="shared" si="3346"/>
        <v>5857.3864199888776</v>
      </c>
      <c r="AT4623">
        <f t="shared" si="3332"/>
        <v>0</v>
      </c>
      <c r="AU4623">
        <f t="shared" si="3347"/>
        <v>1.0639736694600324</v>
      </c>
      <c r="AV4623">
        <f t="shared" si="3348"/>
        <v>12.643835616438356</v>
      </c>
      <c r="AW4623">
        <f t="shared" si="3349"/>
        <v>1.0534584322402179E-2</v>
      </c>
      <c r="AX4623">
        <f t="shared" si="3350"/>
        <v>20</v>
      </c>
      <c r="AY4623">
        <f t="shared" si="3351"/>
        <v>10000</v>
      </c>
      <c r="AZ4623">
        <f t="shared" si="3352"/>
        <v>0</v>
      </c>
      <c r="BA4623">
        <f t="shared" si="3353"/>
        <v>0</v>
      </c>
      <c r="BB4623">
        <f t="shared" si="3354"/>
        <v>1.1944215625165204</v>
      </c>
    </row>
    <row r="4624" spans="6:54" x14ac:dyDescent="0.25">
      <c r="F4624">
        <v>4616</v>
      </c>
      <c r="G4624" t="b">
        <f t="shared" si="3315"/>
        <v>0</v>
      </c>
      <c r="H4624">
        <f t="shared" si="3316"/>
        <v>1.2999969498063977</v>
      </c>
      <c r="I4624">
        <f t="shared" si="3355"/>
        <v>5488.7887266640391</v>
      </c>
      <c r="J4624">
        <f t="shared" si="3356"/>
        <v>5857.3864199888776</v>
      </c>
      <c r="K4624" s="15">
        <f t="shared" si="3333"/>
        <v>11346.175146652917</v>
      </c>
      <c r="L4624">
        <f t="shared" si="3317"/>
        <v>0.98251912017216192</v>
      </c>
      <c r="M4624">
        <f t="shared" si="3334"/>
        <v>1.0671546513594565</v>
      </c>
      <c r="N4624">
        <f t="shared" si="3318"/>
        <v>0</v>
      </c>
      <c r="O4624">
        <f t="shared" si="3319"/>
        <v>1.0996957081301751E-3</v>
      </c>
      <c r="P4624">
        <f t="shared" si="3320"/>
        <v>6.2452739267450627E-6</v>
      </c>
      <c r="Q4624">
        <f t="shared" si="3357"/>
        <v>1.1059409820569201E-3</v>
      </c>
      <c r="R4624">
        <f t="shared" si="3358"/>
        <v>1.1053296547137714E-3</v>
      </c>
      <c r="S4624">
        <f t="shared" si="3359"/>
        <v>8.3225842010372839E-4</v>
      </c>
      <c r="T4624" s="17">
        <f t="shared" si="3335"/>
        <v>43.42759891008167</v>
      </c>
      <c r="U4624" s="17">
        <f t="shared" si="3336"/>
        <v>24.034798690362379</v>
      </c>
      <c r="V4624">
        <f t="shared" si="3360"/>
        <v>19.392800219719291</v>
      </c>
      <c r="W4624">
        <f t="shared" si="3337"/>
        <v>1278.0221828061149</v>
      </c>
      <c r="X4624">
        <f t="shared" si="3338"/>
        <v>0</v>
      </c>
      <c r="Y4624">
        <f t="shared" si="3321"/>
        <v>17.453520197747363</v>
      </c>
      <c r="Z4624">
        <f t="shared" si="3322"/>
        <v>5271.6477779899897</v>
      </c>
      <c r="AA4624">
        <f t="shared" si="3323"/>
        <v>6.4642020972390313</v>
      </c>
      <c r="AB4624">
        <f t="shared" si="3339"/>
        <v>17.453520197747363</v>
      </c>
      <c r="AC4624">
        <v>0</v>
      </c>
      <c r="AD4624">
        <f t="shared" si="3340"/>
        <v>0</v>
      </c>
      <c r="AE4624">
        <f t="shared" si="3324"/>
        <v>0</v>
      </c>
      <c r="AF4624">
        <f t="shared" si="3341"/>
        <v>5874.8399401866245</v>
      </c>
      <c r="AG4624">
        <f t="shared" si="3342"/>
        <v>5488.7887266640391</v>
      </c>
      <c r="AH4624">
        <f t="shared" si="3343"/>
        <v>0.82333616296134826</v>
      </c>
      <c r="AI4624">
        <f t="shared" si="3325"/>
        <v>0.32499729152410894</v>
      </c>
      <c r="AJ4624">
        <f t="shared" si="3326"/>
        <v>0.67500270847589106</v>
      </c>
      <c r="AK4624">
        <f t="shared" si="3327"/>
        <v>5874.8399401866245</v>
      </c>
      <c r="AL4624">
        <f t="shared" si="3328"/>
        <v>5488.7887266640391</v>
      </c>
      <c r="AM4624">
        <f t="shared" si="3344"/>
        <v>0.82333616296134826</v>
      </c>
      <c r="AN4624">
        <f t="shared" si="3345"/>
        <v>5874.8399401866245</v>
      </c>
      <c r="AO4624">
        <f t="shared" si="3345"/>
        <v>5488.7887266640391</v>
      </c>
      <c r="AP4624">
        <f t="shared" si="3329"/>
        <v>1051.5675090791237</v>
      </c>
      <c r="AQ4624">
        <f t="shared" si="3330"/>
        <v>4575.1929939866859</v>
      </c>
      <c r="AR4624">
        <f t="shared" si="3331"/>
        <v>0</v>
      </c>
      <c r="AS4624">
        <f t="shared" si="3346"/>
        <v>5874.8399401866245</v>
      </c>
      <c r="AT4624">
        <f t="shared" si="3332"/>
        <v>0</v>
      </c>
      <c r="AU4624">
        <f t="shared" si="3347"/>
        <v>1.0671546513594565</v>
      </c>
      <c r="AV4624">
        <f t="shared" si="3348"/>
        <v>12.646575342465754</v>
      </c>
      <c r="AW4624">
        <f t="shared" si="3349"/>
        <v>1.0525218814243316E-2</v>
      </c>
      <c r="AX4624">
        <f t="shared" si="3350"/>
        <v>20</v>
      </c>
      <c r="AY4624">
        <f t="shared" si="3351"/>
        <v>10000</v>
      </c>
      <c r="AZ4624">
        <f t="shared" si="3352"/>
        <v>0</v>
      </c>
      <c r="BA4624">
        <f t="shared" si="3353"/>
        <v>0</v>
      </c>
      <c r="BB4624">
        <f t="shared" si="3354"/>
        <v>1.196262396741717</v>
      </c>
    </row>
    <row r="4625" spans="6:54" x14ac:dyDescent="0.25">
      <c r="F4625">
        <v>4617</v>
      </c>
      <c r="G4625" t="b">
        <f t="shared" si="3315"/>
        <v>0</v>
      </c>
      <c r="H4625">
        <f t="shared" si="3316"/>
        <v>1.2999969588542561</v>
      </c>
      <c r="I4625">
        <f t="shared" si="3355"/>
        <v>5488.7887266640391</v>
      </c>
      <c r="J4625">
        <f t="shared" si="3356"/>
        <v>5874.8399401866245</v>
      </c>
      <c r="K4625" s="15">
        <f t="shared" si="3333"/>
        <v>11363.628666850664</v>
      </c>
      <c r="L4625">
        <f t="shared" si="3317"/>
        <v>0.98251912017216192</v>
      </c>
      <c r="M4625">
        <f t="shared" si="3334"/>
        <v>1.070334500515056</v>
      </c>
      <c r="N4625">
        <f t="shared" si="3318"/>
        <v>0</v>
      </c>
      <c r="O4625">
        <f t="shared" si="3319"/>
        <v>1.0996957081301751E-3</v>
      </c>
      <c r="P4625">
        <f t="shared" si="3320"/>
        <v>6.1077964514813749E-6</v>
      </c>
      <c r="Q4625">
        <f t="shared" si="3357"/>
        <v>1.1058035045816564E-3</v>
      </c>
      <c r="R4625">
        <f t="shared" si="3358"/>
        <v>1.1051923291870436E-3</v>
      </c>
      <c r="S4625">
        <f t="shared" si="3359"/>
        <v>8.3133850019160248E-4</v>
      </c>
      <c r="T4625" s="17">
        <f t="shared" si="3335"/>
        <v>43.42759891008167</v>
      </c>
      <c r="U4625" s="17">
        <f t="shared" si="3336"/>
        <v>24.041704443171316</v>
      </c>
      <c r="V4625">
        <f t="shared" si="3360"/>
        <v>19.385894466910354</v>
      </c>
      <c r="W4625">
        <f t="shared" si="3337"/>
        <v>1260.5687122701511</v>
      </c>
      <c r="X4625">
        <f t="shared" si="3338"/>
        <v>0</v>
      </c>
      <c r="Y4625">
        <f t="shared" si="3321"/>
        <v>17.447305020219318</v>
      </c>
      <c r="Z4625">
        <f t="shared" si="3322"/>
        <v>5287.3559461679624</v>
      </c>
      <c r="AA4625">
        <f t="shared" si="3323"/>
        <v>6.4619002026552286</v>
      </c>
      <c r="AB4625">
        <f t="shared" si="3339"/>
        <v>17.447305020219318</v>
      </c>
      <c r="AC4625">
        <v>0</v>
      </c>
      <c r="AD4625">
        <f t="shared" si="3340"/>
        <v>0</v>
      </c>
      <c r="AE4625">
        <f t="shared" si="3324"/>
        <v>0</v>
      </c>
      <c r="AF4625">
        <f t="shared" si="3341"/>
        <v>5892.2872452068441</v>
      </c>
      <c r="AG4625">
        <f t="shared" si="3342"/>
        <v>5488.7887266640391</v>
      </c>
      <c r="AH4625">
        <f t="shared" si="3343"/>
        <v>0.82578132973198171</v>
      </c>
      <c r="AI4625">
        <f t="shared" si="3325"/>
        <v>0.32499729305093206</v>
      </c>
      <c r="AJ4625">
        <f t="shared" si="3326"/>
        <v>0.67500270694906794</v>
      </c>
      <c r="AK4625">
        <f t="shared" si="3327"/>
        <v>5892.2872452068441</v>
      </c>
      <c r="AL4625">
        <f t="shared" si="3328"/>
        <v>5488.7887266640391</v>
      </c>
      <c r="AM4625">
        <f t="shared" si="3344"/>
        <v>0.82578132973198171</v>
      </c>
      <c r="AN4625">
        <f t="shared" si="3345"/>
        <v>5892.2872452068441</v>
      </c>
      <c r="AO4625">
        <f t="shared" si="3345"/>
        <v>5488.7887266640391</v>
      </c>
      <c r="AP4625">
        <f t="shared" si="3329"/>
        <v>1051.5675090791237</v>
      </c>
      <c r="AQ4625">
        <f t="shared" si="3330"/>
        <v>4588.7805620745276</v>
      </c>
      <c r="AR4625">
        <f t="shared" si="3331"/>
        <v>0</v>
      </c>
      <c r="AS4625">
        <f t="shared" si="3346"/>
        <v>5892.2872452068441</v>
      </c>
      <c r="AT4625">
        <f t="shared" si="3332"/>
        <v>0</v>
      </c>
      <c r="AU4625">
        <f t="shared" si="3347"/>
        <v>1.070334500515056</v>
      </c>
      <c r="AV4625">
        <f t="shared" si="3348"/>
        <v>12.64931506849315</v>
      </c>
      <c r="AW4625">
        <f t="shared" si="3349"/>
        <v>1.0515862617492133E-2</v>
      </c>
      <c r="AX4625">
        <f t="shared" si="3350"/>
        <v>20</v>
      </c>
      <c r="AY4625">
        <f t="shared" si="3351"/>
        <v>10000</v>
      </c>
      <c r="AZ4625">
        <f t="shared" si="3352"/>
        <v>0</v>
      </c>
      <c r="BA4625">
        <f t="shared" si="3353"/>
        <v>0</v>
      </c>
      <c r="BB4625">
        <f t="shared" si="3354"/>
        <v>1.1981025754480625</v>
      </c>
    </row>
    <row r="4626" spans="6:54" x14ac:dyDescent="0.25">
      <c r="F4626">
        <v>4618</v>
      </c>
      <c r="G4626" t="b">
        <f t="shared" si="3315"/>
        <v>0</v>
      </c>
      <c r="H4626">
        <f t="shared" si="3316"/>
        <v>1.2999969678752759</v>
      </c>
      <c r="I4626">
        <f t="shared" si="3355"/>
        <v>5488.7887266640391</v>
      </c>
      <c r="J4626">
        <f t="shared" si="3356"/>
        <v>5892.2872452068441</v>
      </c>
      <c r="K4626" s="15">
        <f t="shared" si="3333"/>
        <v>11381.075971870883</v>
      </c>
      <c r="L4626">
        <f t="shared" si="3317"/>
        <v>0.98251912017216192</v>
      </c>
      <c r="M4626">
        <f t="shared" si="3334"/>
        <v>1.0735132173302</v>
      </c>
      <c r="N4626">
        <f t="shared" si="3318"/>
        <v>0</v>
      </c>
      <c r="O4626">
        <f t="shared" si="3319"/>
        <v>1.0996957081301751E-3</v>
      </c>
      <c r="P4626">
        <f t="shared" si="3320"/>
        <v>5.9733926208221719E-6</v>
      </c>
      <c r="Q4626">
        <f t="shared" si="3357"/>
        <v>1.1056691007509973E-3</v>
      </c>
      <c r="R4626">
        <f t="shared" si="3358"/>
        <v>1.1050580738893867E-3</v>
      </c>
      <c r="S4626">
        <f t="shared" si="3359"/>
        <v>8.3041971125823286E-4</v>
      </c>
      <c r="T4626" s="17">
        <f t="shared" si="3335"/>
        <v>43.42759891008167</v>
      </c>
      <c r="U4626" s="17">
        <f t="shared" si="3336"/>
        <v>24.048607736849984</v>
      </c>
      <c r="V4626">
        <f t="shared" si="3360"/>
        <v>19.378991173231686</v>
      </c>
      <c r="W4626">
        <f t="shared" si="3337"/>
        <v>1243.1214567644029</v>
      </c>
      <c r="X4626">
        <f t="shared" si="3338"/>
        <v>0</v>
      </c>
      <c r="Y4626">
        <f t="shared" si="3321"/>
        <v>17.441092055908516</v>
      </c>
      <c r="Z4626">
        <f t="shared" si="3322"/>
        <v>5303.0585206861597</v>
      </c>
      <c r="AA4626">
        <f t="shared" si="3323"/>
        <v>6.459599127773318</v>
      </c>
      <c r="AB4626">
        <f t="shared" si="3339"/>
        <v>17.441092055908516</v>
      </c>
      <c r="AC4626">
        <v>0</v>
      </c>
      <c r="AD4626">
        <f t="shared" si="3340"/>
        <v>0</v>
      </c>
      <c r="AE4626">
        <f t="shared" si="3324"/>
        <v>0</v>
      </c>
      <c r="AF4626">
        <f t="shared" si="3341"/>
        <v>5909.7283372627526</v>
      </c>
      <c r="AG4626">
        <f t="shared" si="3342"/>
        <v>5488.7887266640391</v>
      </c>
      <c r="AH4626">
        <f t="shared" si="3343"/>
        <v>0.8282256257627002</v>
      </c>
      <c r="AI4626">
        <f t="shared" si="3325"/>
        <v>0.32499729457322613</v>
      </c>
      <c r="AJ4626">
        <f t="shared" si="3326"/>
        <v>0.67500270542677387</v>
      </c>
      <c r="AK4626">
        <f t="shared" si="3327"/>
        <v>5909.7283372627526</v>
      </c>
      <c r="AL4626">
        <f t="shared" si="3328"/>
        <v>5488.7887266640391</v>
      </c>
      <c r="AM4626">
        <f t="shared" si="3344"/>
        <v>0.8282256257627002</v>
      </c>
      <c r="AN4626">
        <f t="shared" si="3345"/>
        <v>5909.7283372627526</v>
      </c>
      <c r="AO4626">
        <f t="shared" si="3345"/>
        <v>5488.7887266640391</v>
      </c>
      <c r="AP4626">
        <f t="shared" si="3329"/>
        <v>1051.5675090791237</v>
      </c>
      <c r="AQ4626">
        <f t="shared" si="3330"/>
        <v>4602.3632916457327</v>
      </c>
      <c r="AR4626">
        <f t="shared" si="3331"/>
        <v>0</v>
      </c>
      <c r="AS4626">
        <f t="shared" si="3346"/>
        <v>5909.7283372627526</v>
      </c>
      <c r="AT4626">
        <f t="shared" si="3332"/>
        <v>0</v>
      </c>
      <c r="AU4626">
        <f t="shared" si="3347"/>
        <v>1.0735132173302</v>
      </c>
      <c r="AV4626">
        <f t="shared" si="3348"/>
        <v>12.652054794520549</v>
      </c>
      <c r="AW4626">
        <f t="shared" si="3349"/>
        <v>1.0506515689289094E-2</v>
      </c>
      <c r="AX4626">
        <f t="shared" si="3350"/>
        <v>20</v>
      </c>
      <c r="AY4626">
        <f t="shared" si="3351"/>
        <v>10000</v>
      </c>
      <c r="AZ4626">
        <f t="shared" si="3352"/>
        <v>0</v>
      </c>
      <c r="BA4626">
        <f t="shared" si="3353"/>
        <v>0</v>
      </c>
      <c r="BB4626">
        <f t="shared" si="3354"/>
        <v>1.1999420988689862</v>
      </c>
    </row>
    <row r="4627" spans="6:54" x14ac:dyDescent="0.25">
      <c r="F4627">
        <v>4619</v>
      </c>
      <c r="G4627" t="b">
        <f t="shared" si="3315"/>
        <v>0</v>
      </c>
      <c r="H4627">
        <f t="shared" si="3316"/>
        <v>1.2999969768695365</v>
      </c>
      <c r="I4627">
        <f t="shared" si="3355"/>
        <v>5488.7887266640391</v>
      </c>
      <c r="J4627">
        <f t="shared" si="3356"/>
        <v>5909.7283372627526</v>
      </c>
      <c r="K4627" s="15">
        <f t="shared" si="3333"/>
        <v>11398.517063926793</v>
      </c>
      <c r="L4627">
        <f t="shared" si="3317"/>
        <v>0.98251912017216192</v>
      </c>
      <c r="M4627">
        <f t="shared" si="3334"/>
        <v>1.0766908022081132</v>
      </c>
      <c r="N4627">
        <f t="shared" si="3318"/>
        <v>0</v>
      </c>
      <c r="O4627">
        <f t="shared" si="3319"/>
        <v>1.0996957081301751E-3</v>
      </c>
      <c r="P4627">
        <f t="shared" si="3320"/>
        <v>5.8419926746000496E-6</v>
      </c>
      <c r="Q4627">
        <f t="shared" si="3357"/>
        <v>1.1055377008047751E-3</v>
      </c>
      <c r="R4627">
        <f t="shared" si="3358"/>
        <v>1.104926819139096E-3</v>
      </c>
      <c r="S4627">
        <f t="shared" si="3359"/>
        <v>8.2950204925159008E-4</v>
      </c>
      <c r="T4627" s="17">
        <f t="shared" si="3335"/>
        <v>43.42759891008167</v>
      </c>
      <c r="U4627" s="17">
        <f t="shared" si="3336"/>
        <v>24.055508572274096</v>
      </c>
      <c r="V4627">
        <f t="shared" si="3360"/>
        <v>19.372090337807574</v>
      </c>
      <c r="W4627">
        <f t="shared" si="3337"/>
        <v>1225.6804140760914</v>
      </c>
      <c r="X4627">
        <f t="shared" si="3338"/>
        <v>0</v>
      </c>
      <c r="Y4627">
        <f t="shared" si="3321"/>
        <v>17.434881304026817</v>
      </c>
      <c r="Z4627">
        <f t="shared" si="3322"/>
        <v>5318.7555035364776</v>
      </c>
      <c r="AA4627">
        <f t="shared" si="3323"/>
        <v>6.4572988723013989</v>
      </c>
      <c r="AB4627">
        <f t="shared" si="3339"/>
        <v>17.434881304026817</v>
      </c>
      <c r="AC4627">
        <v>0</v>
      </c>
      <c r="AD4627">
        <f t="shared" si="3340"/>
        <v>0</v>
      </c>
      <c r="AE4627">
        <f t="shared" si="3324"/>
        <v>0</v>
      </c>
      <c r="AF4627">
        <f t="shared" si="3341"/>
        <v>5927.1632185667795</v>
      </c>
      <c r="AG4627">
        <f t="shared" si="3342"/>
        <v>5488.7887266640391</v>
      </c>
      <c r="AH4627">
        <f t="shared" si="3343"/>
        <v>0.83066905136368585</v>
      </c>
      <c r="AI4627">
        <f t="shared" si="3325"/>
        <v>0.32499729609100458</v>
      </c>
      <c r="AJ4627">
        <f t="shared" si="3326"/>
        <v>0.67500270390899542</v>
      </c>
      <c r="AK4627">
        <f t="shared" si="3327"/>
        <v>5927.1632185667795</v>
      </c>
      <c r="AL4627">
        <f t="shared" si="3328"/>
        <v>5488.7887266640391</v>
      </c>
      <c r="AM4627">
        <f t="shared" si="3344"/>
        <v>0.83066905136368585</v>
      </c>
      <c r="AN4627">
        <f t="shared" si="3345"/>
        <v>5927.1632185667795</v>
      </c>
      <c r="AO4627">
        <f t="shared" si="3345"/>
        <v>5488.7887266640391</v>
      </c>
      <c r="AP4627">
        <f t="shared" si="3329"/>
        <v>1051.5675090791237</v>
      </c>
      <c r="AQ4627">
        <f t="shared" si="3330"/>
        <v>4615.9411844232918</v>
      </c>
      <c r="AR4627">
        <f t="shared" si="3331"/>
        <v>0</v>
      </c>
      <c r="AS4627">
        <f t="shared" si="3346"/>
        <v>5927.1632185667795</v>
      </c>
      <c r="AT4627">
        <f t="shared" si="3332"/>
        <v>0</v>
      </c>
      <c r="AU4627">
        <f t="shared" si="3347"/>
        <v>1.0766908022081132</v>
      </c>
      <c r="AV4627">
        <f t="shared" si="3348"/>
        <v>12.654794520547945</v>
      </c>
      <c r="AW4627">
        <f t="shared" si="3349"/>
        <v>1.0497177987652314E-2</v>
      </c>
      <c r="AX4627">
        <f t="shared" si="3350"/>
        <v>20</v>
      </c>
      <c r="AY4627">
        <f t="shared" si="3351"/>
        <v>10000</v>
      </c>
      <c r="AZ4627">
        <f t="shared" si="3352"/>
        <v>0</v>
      </c>
      <c r="BA4627">
        <f t="shared" si="3353"/>
        <v>0</v>
      </c>
      <c r="BB4627">
        <f t="shared" si="3354"/>
        <v>1.2017809672378348</v>
      </c>
    </row>
    <row r="4628" spans="6:54" x14ac:dyDescent="0.25">
      <c r="F4628">
        <v>4620</v>
      </c>
      <c r="G4628" t="b">
        <f t="shared" si="3315"/>
        <v>0</v>
      </c>
      <c r="H4628">
        <f t="shared" si="3316"/>
        <v>1.2999969858371172</v>
      </c>
      <c r="I4628">
        <f t="shared" si="3355"/>
        <v>5488.7887266640391</v>
      </c>
      <c r="J4628">
        <f t="shared" si="3356"/>
        <v>5927.1632185667795</v>
      </c>
      <c r="K4628" s="15">
        <f t="shared" si="3333"/>
        <v>11415.95194523082</v>
      </c>
      <c r="L4628">
        <f t="shared" si="3317"/>
        <v>0.98251912017216192</v>
      </c>
      <c r="M4628">
        <f t="shared" si="3334"/>
        <v>1.0798672555518773</v>
      </c>
      <c r="N4628">
        <f t="shared" si="3318"/>
        <v>0</v>
      </c>
      <c r="O4628">
        <f t="shared" si="3319"/>
        <v>1.0996957081301751E-3</v>
      </c>
      <c r="P4628">
        <f t="shared" si="3320"/>
        <v>5.713528459208069E-6</v>
      </c>
      <c r="Q4628">
        <f t="shared" si="3357"/>
        <v>1.1054092365893832E-3</v>
      </c>
      <c r="R4628">
        <f t="shared" si="3358"/>
        <v>1.1047984968590718E-3</v>
      </c>
      <c r="S4628">
        <f t="shared" si="3359"/>
        <v>8.2858551019084114E-4</v>
      </c>
      <c r="T4628" s="17">
        <f t="shared" si="3335"/>
        <v>43.42759891008167</v>
      </c>
      <c r="U4628" s="17">
        <f t="shared" si="3336"/>
        <v>24.062406950319019</v>
      </c>
      <c r="V4628">
        <f t="shared" si="3360"/>
        <v>19.365191959762651</v>
      </c>
      <c r="W4628">
        <f t="shared" si="3337"/>
        <v>1208.2455819932202</v>
      </c>
      <c r="X4628">
        <f t="shared" si="3338"/>
        <v>0</v>
      </c>
      <c r="Y4628">
        <f t="shared" si="3321"/>
        <v>17.428672763786388</v>
      </c>
      <c r="Z4628">
        <f t="shared" si="3322"/>
        <v>5334.446896710102</v>
      </c>
      <c r="AA4628">
        <f t="shared" si="3323"/>
        <v>6.454999435947685</v>
      </c>
      <c r="AB4628">
        <f t="shared" si="3339"/>
        <v>17.428672763786388</v>
      </c>
      <c r="AC4628">
        <v>0</v>
      </c>
      <c r="AD4628">
        <f t="shared" si="3340"/>
        <v>0</v>
      </c>
      <c r="AE4628">
        <f t="shared" si="3324"/>
        <v>0</v>
      </c>
      <c r="AF4628">
        <f t="shared" si="3341"/>
        <v>5944.5918913305659</v>
      </c>
      <c r="AG4628">
        <f t="shared" si="3342"/>
        <v>5488.7887266640391</v>
      </c>
      <c r="AH4628">
        <f t="shared" si="3343"/>
        <v>0.83311160684500996</v>
      </c>
      <c r="AI4628">
        <f t="shared" si="3325"/>
        <v>0.32499729760428075</v>
      </c>
      <c r="AJ4628">
        <f t="shared" si="3326"/>
        <v>0.67500270239571913</v>
      </c>
      <c r="AK4628">
        <f t="shared" si="3327"/>
        <v>5944.5918913305659</v>
      </c>
      <c r="AL4628">
        <f t="shared" si="3328"/>
        <v>5488.7887266640391</v>
      </c>
      <c r="AM4628">
        <f t="shared" si="3344"/>
        <v>0.83311160684500996</v>
      </c>
      <c r="AN4628">
        <f t="shared" si="3345"/>
        <v>5944.5918913305659</v>
      </c>
      <c r="AO4628">
        <f t="shared" si="3345"/>
        <v>5488.7887266640391</v>
      </c>
      <c r="AP4628">
        <f t="shared" si="3329"/>
        <v>1051.5675090791237</v>
      </c>
      <c r="AQ4628">
        <f t="shared" si="3330"/>
        <v>4629.5142421295805</v>
      </c>
      <c r="AR4628">
        <f t="shared" si="3331"/>
        <v>0</v>
      </c>
      <c r="AS4628">
        <f t="shared" si="3346"/>
        <v>5944.5918913305659</v>
      </c>
      <c r="AT4628">
        <f t="shared" si="3332"/>
        <v>0</v>
      </c>
      <c r="AU4628">
        <f t="shared" si="3347"/>
        <v>1.0798672555518773</v>
      </c>
      <c r="AV4628">
        <f t="shared" si="3348"/>
        <v>12.657534246575343</v>
      </c>
      <c r="AW4628">
        <f t="shared" si="3349"/>
        <v>1.0487849471456675E-2</v>
      </c>
      <c r="AX4628">
        <f t="shared" si="3350"/>
        <v>20</v>
      </c>
      <c r="AY4628">
        <f t="shared" si="3351"/>
        <v>10000</v>
      </c>
      <c r="AZ4628">
        <f t="shared" si="3352"/>
        <v>0</v>
      </c>
      <c r="BA4628">
        <f t="shared" si="3353"/>
        <v>0</v>
      </c>
      <c r="BB4628">
        <f t="shared" si="3354"/>
        <v>1.2036191807878709</v>
      </c>
    </row>
    <row r="4629" spans="6:54" x14ac:dyDescent="0.25">
      <c r="F4629">
        <v>4621</v>
      </c>
      <c r="G4629" t="b">
        <f t="shared" si="3315"/>
        <v>0</v>
      </c>
      <c r="H4629">
        <f t="shared" si="3316"/>
        <v>1.2999969947780974</v>
      </c>
      <c r="I4629">
        <f t="shared" si="3355"/>
        <v>5488.7887266640391</v>
      </c>
      <c r="J4629">
        <f t="shared" si="3356"/>
        <v>5944.5918913305659</v>
      </c>
      <c r="K4629" s="15">
        <f t="shared" si="3333"/>
        <v>11433.380617994604</v>
      </c>
      <c r="L4629">
        <f t="shared" si="3317"/>
        <v>0.98251912017216192</v>
      </c>
      <c r="M4629">
        <f t="shared" si="3334"/>
        <v>1.0830425777644304</v>
      </c>
      <c r="N4629">
        <f t="shared" si="3318"/>
        <v>0</v>
      </c>
      <c r="O4629">
        <f t="shared" si="3319"/>
        <v>1.0996957081301751E-3</v>
      </c>
      <c r="P4629">
        <f t="shared" si="3320"/>
        <v>5.5879333900732282E-6</v>
      </c>
      <c r="Q4629">
        <f t="shared" si="3357"/>
        <v>1.1052836415202483E-3</v>
      </c>
      <c r="R4629">
        <f t="shared" si="3358"/>
        <v>1.1046730405392946E-3</v>
      </c>
      <c r="S4629">
        <f t="shared" si="3359"/>
        <v>8.2767009016466314E-4</v>
      </c>
      <c r="T4629" s="17">
        <f t="shared" si="3335"/>
        <v>43.42759891008167</v>
      </c>
      <c r="U4629" s="17">
        <f t="shared" si="3336"/>
        <v>24.069302871859826</v>
      </c>
      <c r="V4629">
        <f t="shared" si="3360"/>
        <v>19.358296038221845</v>
      </c>
      <c r="W4629">
        <f t="shared" si="3337"/>
        <v>1190.8169583045847</v>
      </c>
      <c r="X4629">
        <f t="shared" si="3338"/>
        <v>0</v>
      </c>
      <c r="Y4629">
        <f t="shared" si="3321"/>
        <v>17.422466434399659</v>
      </c>
      <c r="Z4629">
        <f t="shared" si="3322"/>
        <v>5350.1327021975094</v>
      </c>
      <c r="AA4629">
        <f t="shared" si="3323"/>
        <v>6.4527008184204879</v>
      </c>
      <c r="AB4629">
        <f t="shared" si="3339"/>
        <v>17.422466434399659</v>
      </c>
      <c r="AC4629">
        <v>0</v>
      </c>
      <c r="AD4629">
        <f t="shared" si="3340"/>
        <v>0</v>
      </c>
      <c r="AE4629">
        <f t="shared" si="3324"/>
        <v>0</v>
      </c>
      <c r="AF4629">
        <f t="shared" si="3341"/>
        <v>5962.0143577649651</v>
      </c>
      <c r="AG4629">
        <f t="shared" si="3342"/>
        <v>5488.7887266640391</v>
      </c>
      <c r="AH4629">
        <f t="shared" si="3343"/>
        <v>0.83555329251663224</v>
      </c>
      <c r="AI4629">
        <f t="shared" si="3325"/>
        <v>0.32499729911306818</v>
      </c>
      <c r="AJ4629">
        <f t="shared" si="3326"/>
        <v>0.67500270088693182</v>
      </c>
      <c r="AK4629">
        <f t="shared" si="3327"/>
        <v>5962.0143577649651</v>
      </c>
      <c r="AL4629">
        <f t="shared" si="3328"/>
        <v>5488.7887266640391</v>
      </c>
      <c r="AM4629">
        <f t="shared" si="3344"/>
        <v>0.83555329251663224</v>
      </c>
      <c r="AN4629">
        <f t="shared" si="3345"/>
        <v>5962.0143577649651</v>
      </c>
      <c r="AO4629">
        <f t="shared" si="3345"/>
        <v>5488.7887266640391</v>
      </c>
      <c r="AP4629">
        <f t="shared" si="3329"/>
        <v>1051.5675090791237</v>
      </c>
      <c r="AQ4629">
        <f t="shared" si="3330"/>
        <v>4643.0824664863612</v>
      </c>
      <c r="AR4629">
        <f t="shared" si="3331"/>
        <v>0</v>
      </c>
      <c r="AS4629">
        <f t="shared" si="3346"/>
        <v>5962.0143577649651</v>
      </c>
      <c r="AT4629">
        <f t="shared" si="3332"/>
        <v>0</v>
      </c>
      <c r="AU4629">
        <f t="shared" si="3347"/>
        <v>1.0830425777644304</v>
      </c>
      <c r="AV4629">
        <f t="shared" si="3348"/>
        <v>12.66027397260274</v>
      </c>
      <c r="AW4629">
        <f t="shared" si="3349"/>
        <v>1.0478530100413448E-2</v>
      </c>
      <c r="AX4629">
        <f t="shared" si="3350"/>
        <v>20</v>
      </c>
      <c r="AY4629">
        <f t="shared" si="3351"/>
        <v>10000</v>
      </c>
      <c r="AZ4629">
        <f t="shared" si="3352"/>
        <v>0</v>
      </c>
      <c r="BA4629">
        <f t="shared" si="3353"/>
        <v>0</v>
      </c>
      <c r="BB4629">
        <f t="shared" si="3354"/>
        <v>1.2054567397522751</v>
      </c>
    </row>
    <row r="4630" spans="6:54" x14ac:dyDescent="0.25">
      <c r="F4630">
        <v>4622</v>
      </c>
      <c r="G4630" t="b">
        <f t="shared" si="3315"/>
        <v>0</v>
      </c>
      <c r="H4630">
        <f t="shared" si="3316"/>
        <v>1.2999970036925559</v>
      </c>
      <c r="I4630">
        <f t="shared" si="3355"/>
        <v>5488.7887266640391</v>
      </c>
      <c r="J4630">
        <f t="shared" si="3356"/>
        <v>5962.0143577649651</v>
      </c>
      <c r="K4630" s="15">
        <f t="shared" si="3333"/>
        <v>11450.803084429004</v>
      </c>
      <c r="L4630">
        <f t="shared" si="3317"/>
        <v>0.98251912017216192</v>
      </c>
      <c r="M4630">
        <f t="shared" si="3334"/>
        <v>1.0862167692485665</v>
      </c>
      <c r="N4630">
        <f t="shared" si="3318"/>
        <v>0</v>
      </c>
      <c r="O4630">
        <f t="shared" si="3319"/>
        <v>1.0996957081301751E-3</v>
      </c>
      <c r="P4630">
        <f t="shared" si="3320"/>
        <v>5.4651424150185685E-6</v>
      </c>
      <c r="Q4630">
        <f t="shared" si="3357"/>
        <v>1.1051608505451937E-3</v>
      </c>
      <c r="R4630">
        <f t="shared" si="3358"/>
        <v>1.1045503852006311E-3</v>
      </c>
      <c r="S4630">
        <f t="shared" si="3359"/>
        <v>8.2675578532959756E-4</v>
      </c>
      <c r="T4630" s="17">
        <f t="shared" si="3335"/>
        <v>43.42759891008167</v>
      </c>
      <c r="U4630" s="17">
        <f t="shared" si="3336"/>
        <v>24.076196337771272</v>
      </c>
      <c r="V4630">
        <f t="shared" si="3360"/>
        <v>19.351402572310398</v>
      </c>
      <c r="W4630">
        <f t="shared" si="3337"/>
        <v>1173.3945407997653</v>
      </c>
      <c r="X4630">
        <f t="shared" si="3338"/>
        <v>0</v>
      </c>
      <c r="Y4630">
        <f t="shared" si="3321"/>
        <v>17.416262315079358</v>
      </c>
      <c r="Z4630">
        <f t="shared" si="3322"/>
        <v>5365.8129219884686</v>
      </c>
      <c r="AA4630">
        <f t="shared" si="3323"/>
        <v>6.4504030194282258</v>
      </c>
      <c r="AB4630">
        <f t="shared" si="3339"/>
        <v>17.416262315079358</v>
      </c>
      <c r="AC4630">
        <v>0</v>
      </c>
      <c r="AD4630">
        <f t="shared" si="3340"/>
        <v>0</v>
      </c>
      <c r="AE4630">
        <f t="shared" si="3324"/>
        <v>0</v>
      </c>
      <c r="AF4630">
        <f t="shared" si="3341"/>
        <v>5979.4306200800447</v>
      </c>
      <c r="AG4630">
        <f t="shared" si="3342"/>
        <v>5488.7887266640391</v>
      </c>
      <c r="AH4630">
        <f t="shared" si="3343"/>
        <v>0.83799410868840229</v>
      </c>
      <c r="AI4630">
        <f t="shared" si="3325"/>
        <v>0.32499730061738008</v>
      </c>
      <c r="AJ4630">
        <f t="shared" si="3326"/>
        <v>0.67500269938261992</v>
      </c>
      <c r="AK4630">
        <f t="shared" si="3327"/>
        <v>5979.4306200800447</v>
      </c>
      <c r="AL4630">
        <f t="shared" si="3328"/>
        <v>5488.7887266640391</v>
      </c>
      <c r="AM4630">
        <f t="shared" si="3344"/>
        <v>0.83799410868840229</v>
      </c>
      <c r="AN4630">
        <f t="shared" si="3345"/>
        <v>5979.4306200800447</v>
      </c>
      <c r="AO4630">
        <f t="shared" si="3345"/>
        <v>5488.7887266640391</v>
      </c>
      <c r="AP4630">
        <f t="shared" si="3329"/>
        <v>1051.5675090791237</v>
      </c>
      <c r="AQ4630">
        <f t="shared" si="3330"/>
        <v>4656.6458592147865</v>
      </c>
      <c r="AR4630">
        <f t="shared" si="3331"/>
        <v>0</v>
      </c>
      <c r="AS4630">
        <f t="shared" si="3346"/>
        <v>5979.4306200800447</v>
      </c>
      <c r="AT4630">
        <f t="shared" si="3332"/>
        <v>0</v>
      </c>
      <c r="AU4630">
        <f t="shared" si="3347"/>
        <v>1.0862167692485665</v>
      </c>
      <c r="AV4630">
        <f t="shared" si="3348"/>
        <v>12.663013698630136</v>
      </c>
      <c r="AW4630">
        <f t="shared" si="3349"/>
        <v>1.0469219835050411E-2</v>
      </c>
      <c r="AX4630">
        <f t="shared" si="3350"/>
        <v>20</v>
      </c>
      <c r="AY4630">
        <f t="shared" si="3351"/>
        <v>10000</v>
      </c>
      <c r="AZ4630">
        <f t="shared" si="3352"/>
        <v>0</v>
      </c>
      <c r="BA4630">
        <f t="shared" si="3353"/>
        <v>0</v>
      </c>
      <c r="BB4630">
        <f t="shared" si="3354"/>
        <v>1.2072936443641449</v>
      </c>
    </row>
    <row r="4631" spans="6:54" x14ac:dyDescent="0.25">
      <c r="F4631">
        <v>4623</v>
      </c>
      <c r="G4631" t="b">
        <f t="shared" si="3315"/>
        <v>0</v>
      </c>
      <c r="H4631">
        <f t="shared" si="3316"/>
        <v>1.2999970125805709</v>
      </c>
      <c r="I4631">
        <f t="shared" si="3355"/>
        <v>5488.7887266640391</v>
      </c>
      <c r="J4631">
        <f t="shared" si="3356"/>
        <v>5979.4306200800447</v>
      </c>
      <c r="K4631" s="15">
        <f t="shared" si="3333"/>
        <v>11468.219346744085</v>
      </c>
      <c r="L4631">
        <f t="shared" si="3317"/>
        <v>0.98251912017216192</v>
      </c>
      <c r="M4631">
        <f t="shared" si="3334"/>
        <v>1.0893898304069369</v>
      </c>
      <c r="N4631">
        <f t="shared" si="3318"/>
        <v>0</v>
      </c>
      <c r="O4631">
        <f t="shared" si="3319"/>
        <v>1.0996957081301751E-3</v>
      </c>
      <c r="P4631">
        <f t="shared" si="3320"/>
        <v>5.3450919784926752E-6</v>
      </c>
      <c r="Q4631">
        <f t="shared" si="3357"/>
        <v>1.1050408001086677E-3</v>
      </c>
      <c r="R4631">
        <f t="shared" si="3358"/>
        <v>1.1044304673586414E-3</v>
      </c>
      <c r="S4631">
        <f t="shared" si="3359"/>
        <v>8.2584259190844492E-4</v>
      </c>
      <c r="T4631" s="17">
        <f t="shared" si="3335"/>
        <v>43.42759891008167</v>
      </c>
      <c r="U4631" s="17">
        <f t="shared" si="3336"/>
        <v>24.083087348927812</v>
      </c>
      <c r="V4631">
        <f t="shared" si="3360"/>
        <v>19.344511561153858</v>
      </c>
      <c r="W4631">
        <f t="shared" si="3337"/>
        <v>1155.978327269122</v>
      </c>
      <c r="X4631">
        <f t="shared" si="3338"/>
        <v>0</v>
      </c>
      <c r="Y4631">
        <f t="shared" si="3321"/>
        <v>17.410060405038472</v>
      </c>
      <c r="Z4631">
        <f t="shared" si="3322"/>
        <v>5381.48755807204</v>
      </c>
      <c r="AA4631">
        <f t="shared" si="3323"/>
        <v>6.4481060386794162</v>
      </c>
      <c r="AB4631">
        <f t="shared" si="3339"/>
        <v>17.410060405038472</v>
      </c>
      <c r="AC4631">
        <v>0</v>
      </c>
      <c r="AD4631">
        <f t="shared" si="3340"/>
        <v>0</v>
      </c>
      <c r="AE4631">
        <f t="shared" si="3324"/>
        <v>0</v>
      </c>
      <c r="AF4631">
        <f t="shared" si="3341"/>
        <v>5996.8406804850829</v>
      </c>
      <c r="AG4631">
        <f t="shared" si="3342"/>
        <v>5488.7887266640391</v>
      </c>
      <c r="AH4631">
        <f t="shared" si="3343"/>
        <v>0.84043405567005858</v>
      </c>
      <c r="AI4631">
        <f t="shared" si="3325"/>
        <v>0.32499730211722955</v>
      </c>
      <c r="AJ4631">
        <f t="shared" si="3326"/>
        <v>0.67500269788277034</v>
      </c>
      <c r="AK4631">
        <f t="shared" si="3327"/>
        <v>5996.8406804850829</v>
      </c>
      <c r="AL4631">
        <f t="shared" si="3328"/>
        <v>5488.7887266640391</v>
      </c>
      <c r="AM4631">
        <f t="shared" si="3344"/>
        <v>0.84043405567005858</v>
      </c>
      <c r="AN4631">
        <f t="shared" si="3345"/>
        <v>5996.8406804850829</v>
      </c>
      <c r="AO4631">
        <f t="shared" si="3345"/>
        <v>5488.7887266640391</v>
      </c>
      <c r="AP4631">
        <f t="shared" si="3329"/>
        <v>1051.5675090791237</v>
      </c>
      <c r="AQ4631">
        <f t="shared" si="3330"/>
        <v>4670.2044220353901</v>
      </c>
      <c r="AR4631">
        <f t="shared" si="3331"/>
        <v>0</v>
      </c>
      <c r="AS4631">
        <f t="shared" si="3346"/>
        <v>5996.8406804850829</v>
      </c>
      <c r="AT4631">
        <f t="shared" si="3332"/>
        <v>0</v>
      </c>
      <c r="AU4631">
        <f t="shared" si="3347"/>
        <v>1.0893898304069369</v>
      </c>
      <c r="AV4631">
        <f t="shared" si="3348"/>
        <v>12.665753424657535</v>
      </c>
      <c r="AW4631">
        <f t="shared" si="3349"/>
        <v>1.045991863669244E-2</v>
      </c>
      <c r="AX4631">
        <f t="shared" si="3350"/>
        <v>20</v>
      </c>
      <c r="AY4631">
        <f t="shared" si="3351"/>
        <v>10000</v>
      </c>
      <c r="AZ4631">
        <f t="shared" si="3352"/>
        <v>0</v>
      </c>
      <c r="BA4631">
        <f t="shared" si="3353"/>
        <v>0</v>
      </c>
      <c r="BB4631">
        <f t="shared" si="3354"/>
        <v>1.2091298948564941</v>
      </c>
    </row>
    <row r="4632" spans="6:54" x14ac:dyDescent="0.25">
      <c r="F4632">
        <v>4624</v>
      </c>
      <c r="G4632" t="b">
        <f t="shared" si="3315"/>
        <v>0</v>
      </c>
      <c r="H4632">
        <f t="shared" si="3316"/>
        <v>1.2999970214422216</v>
      </c>
      <c r="I4632">
        <f t="shared" si="3355"/>
        <v>5488.7887266640391</v>
      </c>
      <c r="J4632">
        <f t="shared" si="3356"/>
        <v>5996.8406804850829</v>
      </c>
      <c r="K4632" s="15">
        <f t="shared" si="3333"/>
        <v>11485.629407149121</v>
      </c>
      <c r="L4632">
        <f t="shared" si="3317"/>
        <v>0.98251912017216192</v>
      </c>
      <c r="M4632">
        <f t="shared" si="3334"/>
        <v>1.0925617616420493</v>
      </c>
      <c r="N4632">
        <f t="shared" si="3318"/>
        <v>0</v>
      </c>
      <c r="O4632">
        <f t="shared" si="3319"/>
        <v>1.0996957081301751E-3</v>
      </c>
      <c r="P4632">
        <f t="shared" si="3320"/>
        <v>5.2277199866457705E-6</v>
      </c>
      <c r="Q4632">
        <f t="shared" si="3357"/>
        <v>1.1049234281168209E-3</v>
      </c>
      <c r="R4632">
        <f t="shared" si="3358"/>
        <v>1.1043132249890508E-3</v>
      </c>
      <c r="S4632">
        <f t="shared" si="3359"/>
        <v>8.2493050618869879E-4</v>
      </c>
      <c r="T4632" s="17">
        <f t="shared" si="3335"/>
        <v>43.42759891008167</v>
      </c>
      <c r="U4632" s="17">
        <f t="shared" si="3336"/>
        <v>24.089975906203573</v>
      </c>
      <c r="V4632">
        <f t="shared" si="3360"/>
        <v>19.337623003878097</v>
      </c>
      <c r="W4632">
        <f t="shared" si="3337"/>
        <v>1138.5683155038123</v>
      </c>
      <c r="X4632">
        <f t="shared" si="3338"/>
        <v>0</v>
      </c>
      <c r="Y4632">
        <f t="shared" si="3321"/>
        <v>17.403860703490288</v>
      </c>
      <c r="Z4632">
        <f t="shared" si="3322"/>
        <v>5397.1566124365745</v>
      </c>
      <c r="AA4632">
        <f t="shared" si="3323"/>
        <v>6.4458098758826861</v>
      </c>
      <c r="AB4632">
        <f t="shared" si="3339"/>
        <v>17.403860703490288</v>
      </c>
      <c r="AC4632">
        <v>0</v>
      </c>
      <c r="AD4632">
        <f t="shared" si="3340"/>
        <v>0</v>
      </c>
      <c r="AE4632">
        <f t="shared" si="3324"/>
        <v>0</v>
      </c>
      <c r="AF4632">
        <f t="shared" si="3341"/>
        <v>6014.2445411885728</v>
      </c>
      <c r="AG4632">
        <f t="shared" si="3342"/>
        <v>5488.7887266640391</v>
      </c>
      <c r="AH4632">
        <f t="shared" si="3343"/>
        <v>0.84287313377122808</v>
      </c>
      <c r="AI4632">
        <f t="shared" si="3325"/>
        <v>0.32499730361263013</v>
      </c>
      <c r="AJ4632">
        <f t="shared" si="3326"/>
        <v>0.67500269638736976</v>
      </c>
      <c r="AK4632">
        <f t="shared" si="3327"/>
        <v>6014.2445411885728</v>
      </c>
      <c r="AL4632">
        <f t="shared" si="3328"/>
        <v>5488.7887266640391</v>
      </c>
      <c r="AM4632">
        <f t="shared" si="3344"/>
        <v>0.84287313377122808</v>
      </c>
      <c r="AN4632">
        <f t="shared" si="3345"/>
        <v>6014.2445411885728</v>
      </c>
      <c r="AO4632">
        <f t="shared" si="3345"/>
        <v>5488.7887266640391</v>
      </c>
      <c r="AP4632">
        <f t="shared" si="3329"/>
        <v>1051.5675090791237</v>
      </c>
      <c r="AQ4632">
        <f t="shared" si="3330"/>
        <v>4683.7581566680992</v>
      </c>
      <c r="AR4632">
        <f t="shared" si="3331"/>
        <v>0</v>
      </c>
      <c r="AS4632">
        <f t="shared" si="3346"/>
        <v>6014.2445411885728</v>
      </c>
      <c r="AT4632">
        <f t="shared" si="3332"/>
        <v>0</v>
      </c>
      <c r="AU4632">
        <f t="shared" si="3347"/>
        <v>1.0925617616420493</v>
      </c>
      <c r="AV4632">
        <f t="shared" si="3348"/>
        <v>12.668493150684931</v>
      </c>
      <c r="AW4632">
        <f t="shared" si="3349"/>
        <v>1.0450626467442584E-2</v>
      </c>
      <c r="AX4632">
        <f t="shared" si="3350"/>
        <v>20</v>
      </c>
      <c r="AY4632">
        <f t="shared" si="3351"/>
        <v>10000</v>
      </c>
      <c r="AZ4632">
        <f t="shared" si="3352"/>
        <v>0</v>
      </c>
      <c r="BA4632">
        <f t="shared" si="3353"/>
        <v>0</v>
      </c>
      <c r="BB4632">
        <f t="shared" si="3354"/>
        <v>1.2109654914622532</v>
      </c>
    </row>
    <row r="4633" spans="6:54" x14ac:dyDescent="0.25">
      <c r="F4633">
        <v>4625</v>
      </c>
      <c r="G4633" t="b">
        <f t="shared" si="3315"/>
        <v>0</v>
      </c>
      <c r="H4633">
        <f t="shared" si="3316"/>
        <v>1.2999970302775856</v>
      </c>
      <c r="I4633">
        <f t="shared" si="3355"/>
        <v>5488.7887266640391</v>
      </c>
      <c r="J4633">
        <f t="shared" si="3356"/>
        <v>6014.2445411885728</v>
      </c>
      <c r="K4633" s="15">
        <f t="shared" si="3333"/>
        <v>11503.033267852612</v>
      </c>
      <c r="L4633">
        <f t="shared" si="3317"/>
        <v>0.98251912017216192</v>
      </c>
      <c r="M4633">
        <f t="shared" si="3334"/>
        <v>1.0957325633562678</v>
      </c>
      <c r="N4633">
        <f t="shared" si="3318"/>
        <v>0</v>
      </c>
      <c r="O4633">
        <f t="shared" si="3319"/>
        <v>1.0996957081301751E-3</v>
      </c>
      <c r="P4633">
        <f t="shared" si="3320"/>
        <v>5.1129657732320661E-6</v>
      </c>
      <c r="Q4633">
        <f t="shared" si="3357"/>
        <v>1.1048086739034071E-3</v>
      </c>
      <c r="R4633">
        <f t="shared" si="3358"/>
        <v>1.1041985974936663E-3</v>
      </c>
      <c r="S4633">
        <f t="shared" si="3359"/>
        <v>8.2401952452101771E-4</v>
      </c>
      <c r="T4633" s="17">
        <f t="shared" si="3335"/>
        <v>43.42759891008167</v>
      </c>
      <c r="U4633" s="17">
        <f t="shared" si="3336"/>
        <v>24.096862010472382</v>
      </c>
      <c r="V4633">
        <f t="shared" si="3360"/>
        <v>19.330736899609288</v>
      </c>
      <c r="W4633">
        <f t="shared" si="3337"/>
        <v>1121.1645032957686</v>
      </c>
      <c r="X4633">
        <f t="shared" si="3338"/>
        <v>0</v>
      </c>
      <c r="Y4633">
        <f t="shared" si="3321"/>
        <v>17.397663209648361</v>
      </c>
      <c r="Z4633">
        <f t="shared" si="3322"/>
        <v>5412.8200870697156</v>
      </c>
      <c r="AA4633">
        <f t="shared" si="3323"/>
        <v>6.4435145307467643</v>
      </c>
      <c r="AB4633">
        <f t="shared" si="3339"/>
        <v>17.397663209648361</v>
      </c>
      <c r="AC4633">
        <v>0</v>
      </c>
      <c r="AD4633">
        <f t="shared" si="3340"/>
        <v>0</v>
      </c>
      <c r="AE4633">
        <f t="shared" si="3324"/>
        <v>0</v>
      </c>
      <c r="AF4633">
        <f t="shared" si="3341"/>
        <v>6031.6422043982211</v>
      </c>
      <c r="AG4633">
        <f t="shared" si="3342"/>
        <v>5488.7887266640391</v>
      </c>
      <c r="AH4633">
        <f t="shared" si="3343"/>
        <v>0.84531134330142843</v>
      </c>
      <c r="AI4633">
        <f t="shared" si="3325"/>
        <v>0.32499730510359481</v>
      </c>
      <c r="AJ4633">
        <f t="shared" si="3326"/>
        <v>0.67500269489640519</v>
      </c>
      <c r="AK4633">
        <f t="shared" si="3327"/>
        <v>6031.6422043982211</v>
      </c>
      <c r="AL4633">
        <f t="shared" si="3328"/>
        <v>5488.7887266640391</v>
      </c>
      <c r="AM4633">
        <f t="shared" si="3344"/>
        <v>0.84531134330142843</v>
      </c>
      <c r="AN4633">
        <f t="shared" si="3345"/>
        <v>6031.6422043982211</v>
      </c>
      <c r="AO4633">
        <f t="shared" si="3345"/>
        <v>5488.7887266640391</v>
      </c>
      <c r="AP4633">
        <f t="shared" si="3329"/>
        <v>1051.5675090791237</v>
      </c>
      <c r="AQ4633">
        <f t="shared" si="3330"/>
        <v>4697.3070648322237</v>
      </c>
      <c r="AR4633">
        <f t="shared" si="3331"/>
        <v>0</v>
      </c>
      <c r="AS4633">
        <f t="shared" si="3346"/>
        <v>6031.6422043982211</v>
      </c>
      <c r="AT4633">
        <f t="shared" si="3332"/>
        <v>0</v>
      </c>
      <c r="AU4633">
        <f t="shared" si="3347"/>
        <v>1.0957325633562678</v>
      </c>
      <c r="AV4633">
        <f t="shared" si="3348"/>
        <v>12.671232876712329</v>
      </c>
      <c r="AW4633">
        <f t="shared" si="3349"/>
        <v>1.0441343290163581E-2</v>
      </c>
      <c r="AX4633">
        <f t="shared" si="3350"/>
        <v>20</v>
      </c>
      <c r="AY4633">
        <f t="shared" si="3351"/>
        <v>10000</v>
      </c>
      <c r="AZ4633">
        <f t="shared" si="3352"/>
        <v>0</v>
      </c>
      <c r="BA4633">
        <f t="shared" si="3353"/>
        <v>0</v>
      </c>
      <c r="BB4633">
        <f t="shared" si="3354"/>
        <v>1.2128004344142718</v>
      </c>
    </row>
    <row r="4634" spans="6:54" x14ac:dyDescent="0.25">
      <c r="F4634">
        <v>4626</v>
      </c>
      <c r="G4634" t="b">
        <f t="shared" si="3315"/>
        <v>0</v>
      </c>
      <c r="H4634">
        <f t="shared" si="3316"/>
        <v>1.299997039086741</v>
      </c>
      <c r="I4634">
        <f t="shared" si="3355"/>
        <v>5488.7887266640391</v>
      </c>
      <c r="J4634">
        <f t="shared" si="3356"/>
        <v>6031.6422043982211</v>
      </c>
      <c r="K4634" s="15">
        <f t="shared" si="3333"/>
        <v>11520.430931062259</v>
      </c>
      <c r="L4634">
        <f t="shared" si="3317"/>
        <v>0.98251912017216192</v>
      </c>
      <c r="M4634">
        <f t="shared" si="3334"/>
        <v>1.0989022359518137</v>
      </c>
      <c r="N4634">
        <f t="shared" si="3318"/>
        <v>0</v>
      </c>
      <c r="O4634">
        <f t="shared" si="3319"/>
        <v>1.0996957081301751E-3</v>
      </c>
      <c r="P4634">
        <f t="shared" si="3320"/>
        <v>5.000770066318509E-6</v>
      </c>
      <c r="Q4634">
        <f t="shared" si="3357"/>
        <v>1.1046964781964935E-3</v>
      </c>
      <c r="R4634">
        <f t="shared" si="3358"/>
        <v>1.1040865256668475E-3</v>
      </c>
      <c r="S4634">
        <f t="shared" si="3359"/>
        <v>8.2310964331773419E-4</v>
      </c>
      <c r="T4634" s="17">
        <f t="shared" si="3335"/>
        <v>43.42759891008167</v>
      </c>
      <c r="U4634" s="17">
        <f t="shared" si="3336"/>
        <v>24.103745662607754</v>
      </c>
      <c r="V4634">
        <f t="shared" si="3360"/>
        <v>19.323853247473917</v>
      </c>
      <c r="W4634">
        <f t="shared" si="3337"/>
        <v>1103.7668884377135</v>
      </c>
      <c r="X4634">
        <f t="shared" si="3338"/>
        <v>0</v>
      </c>
      <c r="Y4634">
        <f t="shared" si="3321"/>
        <v>17.391467922726527</v>
      </c>
      <c r="Z4634">
        <f t="shared" si="3322"/>
        <v>5428.4779839583989</v>
      </c>
      <c r="AA4634">
        <f t="shared" si="3323"/>
        <v>6.4412200029804811</v>
      </c>
      <c r="AB4634">
        <f t="shared" si="3339"/>
        <v>17.391467922726527</v>
      </c>
      <c r="AC4634">
        <v>0</v>
      </c>
      <c r="AD4634">
        <f t="shared" si="3340"/>
        <v>0</v>
      </c>
      <c r="AE4634">
        <f t="shared" si="3324"/>
        <v>0</v>
      </c>
      <c r="AF4634">
        <f t="shared" si="3341"/>
        <v>6049.0336723209475</v>
      </c>
      <c r="AG4634">
        <f t="shared" si="3342"/>
        <v>5488.7887266640391</v>
      </c>
      <c r="AH4634">
        <f t="shared" si="3343"/>
        <v>0.84774868457006547</v>
      </c>
      <c r="AI4634">
        <f t="shared" si="3325"/>
        <v>0.32499730659013681</v>
      </c>
      <c r="AJ4634">
        <f t="shared" si="3326"/>
        <v>0.67500269340986319</v>
      </c>
      <c r="AK4634">
        <f t="shared" si="3327"/>
        <v>6049.0336723209475</v>
      </c>
      <c r="AL4634">
        <f t="shared" si="3328"/>
        <v>5488.7887266640391</v>
      </c>
      <c r="AM4634">
        <f t="shared" si="3344"/>
        <v>0.84774868457006547</v>
      </c>
      <c r="AN4634">
        <f t="shared" si="3345"/>
        <v>6049.0336723209475</v>
      </c>
      <c r="AO4634">
        <f t="shared" si="3345"/>
        <v>5488.7887266640391</v>
      </c>
      <c r="AP4634">
        <f t="shared" si="3329"/>
        <v>1051.5675090791237</v>
      </c>
      <c r="AQ4634">
        <f t="shared" si="3330"/>
        <v>4710.8511482464646</v>
      </c>
      <c r="AR4634">
        <f t="shared" si="3331"/>
        <v>0</v>
      </c>
      <c r="AS4634">
        <f t="shared" si="3346"/>
        <v>6049.0336723209475</v>
      </c>
      <c r="AT4634">
        <f t="shared" si="3332"/>
        <v>0</v>
      </c>
      <c r="AU4634">
        <f t="shared" si="3347"/>
        <v>1.0989022359518137</v>
      </c>
      <c r="AV4634">
        <f t="shared" si="3348"/>
        <v>12.673972602739726</v>
      </c>
      <c r="AW4634">
        <f t="shared" si="3349"/>
        <v>1.043206906845983E-2</v>
      </c>
      <c r="AX4634">
        <f t="shared" si="3350"/>
        <v>20</v>
      </c>
      <c r="AY4634">
        <f t="shared" si="3351"/>
        <v>10000</v>
      </c>
      <c r="AZ4634">
        <f t="shared" si="3352"/>
        <v>0</v>
      </c>
      <c r="BA4634">
        <f t="shared" si="3353"/>
        <v>0</v>
      </c>
      <c r="BB4634">
        <f t="shared" si="3354"/>
        <v>1.2146347239453139</v>
      </c>
    </row>
    <row r="4635" spans="6:54" x14ac:dyDescent="0.25">
      <c r="F4635">
        <v>4627</v>
      </c>
      <c r="G4635" t="b">
        <f t="shared" si="3315"/>
        <v>0</v>
      </c>
      <c r="H4635">
        <f t="shared" si="3316"/>
        <v>1.299997047869766</v>
      </c>
      <c r="I4635">
        <f t="shared" si="3355"/>
        <v>5488.7887266640391</v>
      </c>
      <c r="J4635">
        <f t="shared" si="3356"/>
        <v>6049.0336723209475</v>
      </c>
      <c r="K4635" s="15">
        <f t="shared" si="3333"/>
        <v>11537.822398984987</v>
      </c>
      <c r="L4635">
        <f t="shared" si="3317"/>
        <v>0.98251912017216192</v>
      </c>
      <c r="M4635">
        <f t="shared" si="3334"/>
        <v>1.1020707798307647</v>
      </c>
      <c r="N4635">
        <f t="shared" si="3318"/>
        <v>0</v>
      </c>
      <c r="O4635">
        <f t="shared" si="3319"/>
        <v>1.0996957081301751E-3</v>
      </c>
      <c r="P4635">
        <f t="shared" si="3320"/>
        <v>4.8910749557807801E-6</v>
      </c>
      <c r="Q4635">
        <f t="shared" si="3357"/>
        <v>1.104586783085956E-3</v>
      </c>
      <c r="R4635">
        <f t="shared" si="3358"/>
        <v>1.1039769516631992E-3</v>
      </c>
      <c r="S4635">
        <f t="shared" si="3359"/>
        <v>8.2220085905140069E-4</v>
      </c>
      <c r="T4635" s="17">
        <f t="shared" si="3335"/>
        <v>43.42759891008167</v>
      </c>
      <c r="U4635" s="17">
        <f t="shared" si="3336"/>
        <v>24.110626863482885</v>
      </c>
      <c r="V4635">
        <f t="shared" si="3360"/>
        <v>19.316972046598785</v>
      </c>
      <c r="W4635">
        <f t="shared" si="3337"/>
        <v>1086.3754687231549</v>
      </c>
      <c r="X4635">
        <f t="shared" si="3338"/>
        <v>0</v>
      </c>
      <c r="Y4635">
        <f t="shared" si="3321"/>
        <v>17.385274841938909</v>
      </c>
      <c r="Z4635">
        <f t="shared" si="3322"/>
        <v>5444.1303050888528</v>
      </c>
      <c r="AA4635">
        <f t="shared" si="3323"/>
        <v>6.4389262922927735</v>
      </c>
      <c r="AB4635">
        <f t="shared" si="3339"/>
        <v>17.385274841938909</v>
      </c>
      <c r="AC4635">
        <v>0</v>
      </c>
      <c r="AD4635">
        <f t="shared" si="3340"/>
        <v>0</v>
      </c>
      <c r="AE4635">
        <f t="shared" si="3324"/>
        <v>-3.5527136788005009E-15</v>
      </c>
      <c r="AF4635">
        <f t="shared" si="3341"/>
        <v>6066.4189471628861</v>
      </c>
      <c r="AG4635">
        <f t="shared" si="3342"/>
        <v>5488.7887266640391</v>
      </c>
      <c r="AH4635">
        <f t="shared" si="3343"/>
        <v>0.85018515788643423</v>
      </c>
      <c r="AI4635">
        <f t="shared" si="3325"/>
        <v>0.32499730807226923</v>
      </c>
      <c r="AJ4635">
        <f t="shared" si="3326"/>
        <v>0.67500269192773077</v>
      </c>
      <c r="AK4635">
        <f t="shared" si="3327"/>
        <v>6066.4189471628861</v>
      </c>
      <c r="AL4635">
        <f t="shared" si="3328"/>
        <v>5488.7887266640391</v>
      </c>
      <c r="AM4635">
        <f t="shared" si="3344"/>
        <v>0.85018515788643423</v>
      </c>
      <c r="AN4635">
        <f t="shared" si="3345"/>
        <v>6066.4189471628861</v>
      </c>
      <c r="AO4635">
        <f t="shared" si="3345"/>
        <v>5488.7887266640391</v>
      </c>
      <c r="AP4635">
        <f t="shared" si="3329"/>
        <v>1051.5675090791237</v>
      </c>
      <c r="AQ4635">
        <f t="shared" si="3330"/>
        <v>4724.3904086289094</v>
      </c>
      <c r="AR4635">
        <f t="shared" si="3331"/>
        <v>0</v>
      </c>
      <c r="AS4635">
        <f t="shared" si="3346"/>
        <v>6066.4189471628861</v>
      </c>
      <c r="AT4635">
        <f t="shared" si="3332"/>
        <v>0</v>
      </c>
      <c r="AU4635">
        <f t="shared" si="3347"/>
        <v>1.1020707798307647</v>
      </c>
      <c r="AV4635">
        <f t="shared" si="3348"/>
        <v>12.676712328767124</v>
      </c>
      <c r="AW4635">
        <f t="shared" si="3349"/>
        <v>1.0422803766659812E-2</v>
      </c>
      <c r="AX4635">
        <f t="shared" si="3350"/>
        <v>20</v>
      </c>
      <c r="AY4635">
        <f t="shared" si="3351"/>
        <v>10000</v>
      </c>
      <c r="AZ4635">
        <f t="shared" si="3352"/>
        <v>0</v>
      </c>
      <c r="BA4635">
        <f t="shared" si="3353"/>
        <v>0</v>
      </c>
      <c r="BB4635">
        <f t="shared" si="3354"/>
        <v>1.216468360288063</v>
      </c>
    </row>
    <row r="4636" spans="6:54" x14ac:dyDescent="0.25">
      <c r="F4636">
        <v>4628</v>
      </c>
      <c r="G4636" t="b">
        <f t="shared" si="3315"/>
        <v>0</v>
      </c>
      <c r="H4636">
        <f t="shared" si="3316"/>
        <v>1.2999970566267378</v>
      </c>
      <c r="I4636">
        <f t="shared" si="3355"/>
        <v>5488.7887266640391</v>
      </c>
      <c r="J4636">
        <f t="shared" si="3356"/>
        <v>6066.4189471628861</v>
      </c>
      <c r="K4636" s="15">
        <f t="shared" si="3333"/>
        <v>11555.207673826924</v>
      </c>
      <c r="L4636">
        <f t="shared" si="3317"/>
        <v>0.98251912017216192</v>
      </c>
      <c r="M4636">
        <f t="shared" si="3334"/>
        <v>1.1052381953950554</v>
      </c>
      <c r="N4636">
        <f t="shared" si="3318"/>
        <v>0</v>
      </c>
      <c r="O4636">
        <f t="shared" si="3319"/>
        <v>1.0996957081301751E-3</v>
      </c>
      <c r="P4636">
        <f t="shared" si="3320"/>
        <v>4.7838238615674095E-6</v>
      </c>
      <c r="Q4636">
        <f t="shared" si="3357"/>
        <v>1.1044795319917425E-3</v>
      </c>
      <c r="R4636">
        <f t="shared" si="3358"/>
        <v>1.1038698189659302E-3</v>
      </c>
      <c r="S4636">
        <f t="shared" si="3359"/>
        <v>8.2129316825337029E-4</v>
      </c>
      <c r="T4636" s="17">
        <f t="shared" si="3335"/>
        <v>43.42759891008167</v>
      </c>
      <c r="U4636" s="17">
        <f t="shared" si="3336"/>
        <v>24.117505613970675</v>
      </c>
      <c r="V4636">
        <f t="shared" si="3360"/>
        <v>19.310093296110995</v>
      </c>
      <c r="W4636">
        <f t="shared" si="3337"/>
        <v>1068.9902419463851</v>
      </c>
      <c r="X4636">
        <f t="shared" si="3338"/>
        <v>0</v>
      </c>
      <c r="Y4636">
        <f t="shared" si="3321"/>
        <v>17.379083966499895</v>
      </c>
      <c r="Z4636">
        <f t="shared" si="3322"/>
        <v>5459.7770524465977</v>
      </c>
      <c r="AA4636">
        <f t="shared" si="3323"/>
        <v>6.4366333983926785</v>
      </c>
      <c r="AB4636">
        <f t="shared" si="3339"/>
        <v>17.379083966499895</v>
      </c>
      <c r="AC4636">
        <v>0</v>
      </c>
      <c r="AD4636">
        <f t="shared" si="3340"/>
        <v>0</v>
      </c>
      <c r="AE4636">
        <f t="shared" si="3324"/>
        <v>0</v>
      </c>
      <c r="AF4636">
        <f t="shared" si="3341"/>
        <v>6083.7980311293859</v>
      </c>
      <c r="AG4636">
        <f t="shared" si="3342"/>
        <v>5488.7887266640391</v>
      </c>
      <c r="AH4636">
        <f t="shared" si="3343"/>
        <v>0.85262076355971961</v>
      </c>
      <c r="AI4636">
        <f t="shared" si="3325"/>
        <v>0.32499730955000528</v>
      </c>
      <c r="AJ4636">
        <f t="shared" si="3326"/>
        <v>0.67500269044999484</v>
      </c>
      <c r="AK4636">
        <f t="shared" si="3327"/>
        <v>6083.7980311293859</v>
      </c>
      <c r="AL4636">
        <f t="shared" si="3328"/>
        <v>5488.7887266640391</v>
      </c>
      <c r="AM4636">
        <f t="shared" si="3344"/>
        <v>0.85262076355971961</v>
      </c>
      <c r="AN4636">
        <f t="shared" si="3345"/>
        <v>6083.7980311293859</v>
      </c>
      <c r="AO4636">
        <f t="shared" si="3345"/>
        <v>5488.7887266640391</v>
      </c>
      <c r="AP4636">
        <f t="shared" si="3329"/>
        <v>1051.5675090791237</v>
      </c>
      <c r="AQ4636">
        <f t="shared" si="3330"/>
        <v>4737.9248476970333</v>
      </c>
      <c r="AR4636">
        <f t="shared" si="3331"/>
        <v>0</v>
      </c>
      <c r="AS4636">
        <f t="shared" si="3346"/>
        <v>6083.7980311293859</v>
      </c>
      <c r="AT4636">
        <f t="shared" si="3332"/>
        <v>0</v>
      </c>
      <c r="AU4636">
        <f t="shared" si="3347"/>
        <v>1.1052381953950554</v>
      </c>
      <c r="AV4636">
        <f t="shared" si="3348"/>
        <v>12.67945205479452</v>
      </c>
      <c r="AW4636">
        <f t="shared" si="3349"/>
        <v>1.0413547349798897E-2</v>
      </c>
      <c r="AX4636">
        <f t="shared" si="3350"/>
        <v>20</v>
      </c>
      <c r="AY4636">
        <f t="shared" si="3351"/>
        <v>10000</v>
      </c>
      <c r="AZ4636">
        <f t="shared" si="3352"/>
        <v>0</v>
      </c>
      <c r="BA4636">
        <f t="shared" si="3353"/>
        <v>0</v>
      </c>
      <c r="BB4636">
        <f t="shared" si="3354"/>
        <v>1.218301343675118</v>
      </c>
    </row>
    <row r="4637" spans="6:54" x14ac:dyDescent="0.25">
      <c r="F4637">
        <v>4629</v>
      </c>
      <c r="G4637" t="b">
        <f t="shared" si="3315"/>
        <v>0</v>
      </c>
      <c r="H4637">
        <f t="shared" si="3316"/>
        <v>1.2999970653577335</v>
      </c>
      <c r="I4637">
        <f t="shared" si="3355"/>
        <v>5488.7887266640391</v>
      </c>
      <c r="J4637">
        <f t="shared" si="3356"/>
        <v>6083.7980311293859</v>
      </c>
      <c r="K4637" s="15">
        <f t="shared" si="3333"/>
        <v>11572.586757793426</v>
      </c>
      <c r="L4637">
        <f t="shared" si="3317"/>
        <v>0.98251912017216192</v>
      </c>
      <c r="M4637">
        <f t="shared" si="3334"/>
        <v>1.1084044830464772</v>
      </c>
      <c r="N4637">
        <f t="shared" si="3318"/>
        <v>0</v>
      </c>
      <c r="O4637">
        <f t="shared" si="3319"/>
        <v>1.0996957081301751E-3</v>
      </c>
      <c r="P4637">
        <f t="shared" si="3320"/>
        <v>4.6789615027138285E-6</v>
      </c>
      <c r="Q4637">
        <f t="shared" si="3357"/>
        <v>1.1043746696328888E-3</v>
      </c>
      <c r="R4637">
        <f t="shared" si="3358"/>
        <v>1.1037650723559889E-3</v>
      </c>
      <c r="S4637">
        <f t="shared" si="3359"/>
        <v>8.2038656751241249E-4</v>
      </c>
      <c r="T4637" s="17">
        <f t="shared" si="3335"/>
        <v>43.42759891008167</v>
      </c>
      <c r="U4637" s="17">
        <f t="shared" si="3336"/>
        <v>24.124381914943694</v>
      </c>
      <c r="V4637">
        <f t="shared" si="3360"/>
        <v>19.303216995137976</v>
      </c>
      <c r="W4637">
        <f t="shared" si="3337"/>
        <v>1051.6112059024763</v>
      </c>
      <c r="X4637">
        <f t="shared" si="3338"/>
        <v>0</v>
      </c>
      <c r="Y4637">
        <f t="shared" si="3321"/>
        <v>17.372895295624179</v>
      </c>
      <c r="Z4637">
        <f t="shared" si="3322"/>
        <v>5475.4182280164478</v>
      </c>
      <c r="AA4637">
        <f t="shared" si="3323"/>
        <v>6.4343413209893416</v>
      </c>
      <c r="AB4637">
        <f t="shared" si="3339"/>
        <v>17.372895295624179</v>
      </c>
      <c r="AC4637">
        <v>0</v>
      </c>
      <c r="AD4637">
        <f t="shared" si="3340"/>
        <v>0</v>
      </c>
      <c r="AE4637">
        <f t="shared" si="3324"/>
        <v>0</v>
      </c>
      <c r="AF4637">
        <f t="shared" si="3341"/>
        <v>6101.1709264250103</v>
      </c>
      <c r="AG4637">
        <f t="shared" si="3342"/>
        <v>5488.7887266640391</v>
      </c>
      <c r="AH4637">
        <f t="shared" si="3343"/>
        <v>0.85505550189899593</v>
      </c>
      <c r="AI4637">
        <f t="shared" si="3325"/>
        <v>0.32499731102335783</v>
      </c>
      <c r="AJ4637">
        <f t="shared" si="3326"/>
        <v>0.67500268897664217</v>
      </c>
      <c r="AK4637">
        <f t="shared" si="3327"/>
        <v>6101.1709264250103</v>
      </c>
      <c r="AL4637">
        <f t="shared" si="3328"/>
        <v>5488.7887266640391</v>
      </c>
      <c r="AM4637">
        <f t="shared" si="3344"/>
        <v>0.85505550189899593</v>
      </c>
      <c r="AN4637">
        <f t="shared" si="3345"/>
        <v>6101.1709264250103</v>
      </c>
      <c r="AO4637">
        <f t="shared" si="3345"/>
        <v>5488.7887266640391</v>
      </c>
      <c r="AP4637">
        <f t="shared" si="3329"/>
        <v>1051.5675090791237</v>
      </c>
      <c r="AQ4637">
        <f t="shared" si="3330"/>
        <v>4751.4544671677013</v>
      </c>
      <c r="AR4637">
        <f t="shared" si="3331"/>
        <v>0</v>
      </c>
      <c r="AS4637">
        <f t="shared" si="3346"/>
        <v>6101.1709264250103</v>
      </c>
      <c r="AT4637">
        <f t="shared" si="3332"/>
        <v>0</v>
      </c>
      <c r="AU4637">
        <f t="shared" si="3347"/>
        <v>1.1084044830464772</v>
      </c>
      <c r="AV4637">
        <f t="shared" si="3348"/>
        <v>12.682191780821919</v>
      </c>
      <c r="AW4637">
        <f t="shared" si="3349"/>
        <v>1.0404299783602624E-2</v>
      </c>
      <c r="AX4637">
        <f t="shared" si="3350"/>
        <v>20</v>
      </c>
      <c r="AY4637">
        <f t="shared" si="3351"/>
        <v>10000</v>
      </c>
      <c r="AZ4637">
        <f t="shared" si="3352"/>
        <v>0</v>
      </c>
      <c r="BA4637">
        <f t="shared" si="3353"/>
        <v>0</v>
      </c>
      <c r="BB4637">
        <f t="shared" si="3354"/>
        <v>1.2201336743389961</v>
      </c>
    </row>
    <row r="4638" spans="6:54" x14ac:dyDescent="0.25">
      <c r="F4638">
        <v>4630</v>
      </c>
      <c r="G4638" t="b">
        <f t="shared" si="3315"/>
        <v>0</v>
      </c>
      <c r="H4638">
        <f t="shared" si="3316"/>
        <v>1.2999970740628304</v>
      </c>
      <c r="I4638">
        <f t="shared" si="3355"/>
        <v>5488.7887266640391</v>
      </c>
      <c r="J4638">
        <f t="shared" si="3356"/>
        <v>6101.1709264250103</v>
      </c>
      <c r="K4638" s="15">
        <f t="shared" si="3333"/>
        <v>11589.959653089049</v>
      </c>
      <c r="L4638">
        <f t="shared" si="3317"/>
        <v>0.98251912017216192</v>
      </c>
      <c r="M4638">
        <f t="shared" si="3334"/>
        <v>1.1115696431866786</v>
      </c>
      <c r="N4638">
        <f t="shared" si="3318"/>
        <v>0</v>
      </c>
      <c r="O4638">
        <f t="shared" si="3319"/>
        <v>1.0996957081301751E-3</v>
      </c>
      <c r="P4638">
        <f t="shared" si="3320"/>
        <v>4.5764338670882939E-6</v>
      </c>
      <c r="Q4638">
        <f t="shared" si="3357"/>
        <v>1.1042721419972634E-3</v>
      </c>
      <c r="R4638">
        <f t="shared" si="3358"/>
        <v>1.1036626578815323E-3</v>
      </c>
      <c r="S4638">
        <f t="shared" si="3359"/>
        <v>8.1948105347336229E-4</v>
      </c>
      <c r="T4638" s="17">
        <f t="shared" si="3335"/>
        <v>43.42759891008167</v>
      </c>
      <c r="U4638" s="17">
        <f t="shared" si="3336"/>
        <v>24.131255767274212</v>
      </c>
      <c r="V4638">
        <f t="shared" si="3360"/>
        <v>19.296343142807459</v>
      </c>
      <c r="W4638">
        <f t="shared" si="3337"/>
        <v>1034.2383583872888</v>
      </c>
      <c r="X4638">
        <f t="shared" si="3338"/>
        <v>0</v>
      </c>
      <c r="Y4638">
        <f t="shared" si="3321"/>
        <v>17.366708828526715</v>
      </c>
      <c r="Z4638">
        <f t="shared" si="3322"/>
        <v>5491.0538337825092</v>
      </c>
      <c r="AA4638">
        <f t="shared" si="3323"/>
        <v>6.4320500597920107</v>
      </c>
      <c r="AB4638">
        <f t="shared" si="3339"/>
        <v>17.366708828526715</v>
      </c>
      <c r="AC4638">
        <v>0</v>
      </c>
      <c r="AD4638">
        <f t="shared" si="3340"/>
        <v>0</v>
      </c>
      <c r="AE4638">
        <f t="shared" si="3324"/>
        <v>-3.5527136788005009E-15</v>
      </c>
      <c r="AF4638">
        <f t="shared" si="3341"/>
        <v>6118.5376352535368</v>
      </c>
      <c r="AG4638">
        <f t="shared" si="3342"/>
        <v>5488.7887266640391</v>
      </c>
      <c r="AH4638">
        <f t="shared" si="3343"/>
        <v>0.85748937321322671</v>
      </c>
      <c r="AI4638">
        <f t="shared" si="3325"/>
        <v>0.32499731249233987</v>
      </c>
      <c r="AJ4638">
        <f t="shared" si="3326"/>
        <v>0.67500268750766013</v>
      </c>
      <c r="AK4638">
        <f t="shared" si="3327"/>
        <v>6118.5376352535368</v>
      </c>
      <c r="AL4638">
        <f t="shared" si="3328"/>
        <v>5488.7887266640391</v>
      </c>
      <c r="AM4638">
        <f t="shared" si="3344"/>
        <v>0.85748937321322671</v>
      </c>
      <c r="AN4638">
        <f t="shared" si="3345"/>
        <v>6118.5376352535368</v>
      </c>
      <c r="AO4638">
        <f t="shared" si="3345"/>
        <v>5488.7887266640391</v>
      </c>
      <c r="AP4638">
        <f t="shared" si="3329"/>
        <v>1051.5675090791237</v>
      </c>
      <c r="AQ4638">
        <f t="shared" si="3330"/>
        <v>4764.9792687571644</v>
      </c>
      <c r="AR4638">
        <f t="shared" si="3331"/>
        <v>0</v>
      </c>
      <c r="AS4638">
        <f t="shared" si="3346"/>
        <v>6118.5376352535368</v>
      </c>
      <c r="AT4638">
        <f t="shared" si="3332"/>
        <v>0</v>
      </c>
      <c r="AU4638">
        <f t="shared" si="3347"/>
        <v>1.1115696431866786</v>
      </c>
      <c r="AV4638">
        <f t="shared" si="3348"/>
        <v>12.684931506849315</v>
      </c>
      <c r="AW4638">
        <f t="shared" si="3349"/>
        <v>1.0395061034470321E-2</v>
      </c>
      <c r="AX4638">
        <f t="shared" si="3350"/>
        <v>20</v>
      </c>
      <c r="AY4638">
        <f t="shared" si="3351"/>
        <v>10000</v>
      </c>
      <c r="AZ4638">
        <f t="shared" si="3352"/>
        <v>0</v>
      </c>
      <c r="BA4638">
        <f t="shared" si="3353"/>
        <v>0</v>
      </c>
      <c r="BB4638">
        <f t="shared" si="3354"/>
        <v>1.2219653525121303</v>
      </c>
    </row>
    <row r="4639" spans="6:54" x14ac:dyDescent="0.25">
      <c r="F4639">
        <v>4631</v>
      </c>
      <c r="G4639" t="b">
        <f t="shared" si="3315"/>
        <v>0</v>
      </c>
      <c r="H4639">
        <f t="shared" si="3316"/>
        <v>1.299997082742105</v>
      </c>
      <c r="I4639">
        <f t="shared" si="3355"/>
        <v>5488.7887266640391</v>
      </c>
      <c r="J4639">
        <f t="shared" si="3356"/>
        <v>6118.5376352535368</v>
      </c>
      <c r="K4639" s="15">
        <f t="shared" si="3333"/>
        <v>11607.326361917576</v>
      </c>
      <c r="L4639">
        <f t="shared" si="3317"/>
        <v>0.98251912017216192</v>
      </c>
      <c r="M4639">
        <f t="shared" si="3334"/>
        <v>1.1147336762171651</v>
      </c>
      <c r="N4639">
        <f t="shared" si="3318"/>
        <v>0</v>
      </c>
      <c r="O4639">
        <f t="shared" si="3319"/>
        <v>1.0996957081301751E-3</v>
      </c>
      <c r="P4639">
        <f t="shared" si="3320"/>
        <v>4.4761881818522081E-6</v>
      </c>
      <c r="Q4639">
        <f t="shared" si="3357"/>
        <v>1.1041718963120273E-3</v>
      </c>
      <c r="R4639">
        <f t="shared" si="3358"/>
        <v>1.1035625228287271E-3</v>
      </c>
      <c r="S4639">
        <f t="shared" si="3359"/>
        <v>8.1857662283580236E-4</v>
      </c>
      <c r="T4639" s="17">
        <f t="shared" si="3335"/>
        <v>43.42759891008167</v>
      </c>
      <c r="U4639" s="17">
        <f t="shared" si="3336"/>
        <v>24.138127171834196</v>
      </c>
      <c r="V4639">
        <f t="shared" si="3360"/>
        <v>19.289471738247475</v>
      </c>
      <c r="W4639">
        <f t="shared" si="3337"/>
        <v>1016.8716971974673</v>
      </c>
      <c r="X4639">
        <f t="shared" si="3338"/>
        <v>0</v>
      </c>
      <c r="Y4639">
        <f t="shared" si="3321"/>
        <v>17.360524564422729</v>
      </c>
      <c r="Z4639">
        <f t="shared" si="3322"/>
        <v>5506.6838717281835</v>
      </c>
      <c r="AA4639">
        <f t="shared" si="3323"/>
        <v>6.4297596145100311</v>
      </c>
      <c r="AB4639">
        <f t="shared" si="3339"/>
        <v>17.360524564422729</v>
      </c>
      <c r="AC4639">
        <v>0</v>
      </c>
      <c r="AD4639">
        <f t="shared" si="3340"/>
        <v>0</v>
      </c>
      <c r="AE4639">
        <f t="shared" si="3324"/>
        <v>0</v>
      </c>
      <c r="AF4639">
        <f t="shared" si="3341"/>
        <v>6135.8981598179598</v>
      </c>
      <c r="AG4639">
        <f t="shared" si="3342"/>
        <v>5488.7887266640391</v>
      </c>
      <c r="AH4639">
        <f t="shared" si="3343"/>
        <v>0.85992237781126524</v>
      </c>
      <c r="AI4639">
        <f t="shared" si="3325"/>
        <v>0.32499731395696452</v>
      </c>
      <c r="AJ4639">
        <f t="shared" si="3326"/>
        <v>0.67500268604303559</v>
      </c>
      <c r="AK4639">
        <f t="shared" si="3327"/>
        <v>6135.8981598179598</v>
      </c>
      <c r="AL4639">
        <f t="shared" si="3328"/>
        <v>5488.7887266640391</v>
      </c>
      <c r="AM4639">
        <f t="shared" si="3344"/>
        <v>0.85992237781126524</v>
      </c>
      <c r="AN4639">
        <f t="shared" si="3345"/>
        <v>6135.8981598179598</v>
      </c>
      <c r="AO4639">
        <f t="shared" si="3345"/>
        <v>5488.7887266640391</v>
      </c>
      <c r="AP4639">
        <f t="shared" si="3329"/>
        <v>1051.5675090791237</v>
      </c>
      <c r="AQ4639">
        <f t="shared" si="3330"/>
        <v>4778.499254181067</v>
      </c>
      <c r="AR4639">
        <f t="shared" si="3331"/>
        <v>0</v>
      </c>
      <c r="AS4639">
        <f t="shared" si="3346"/>
        <v>6135.8981598179598</v>
      </c>
      <c r="AT4639">
        <f t="shared" si="3332"/>
        <v>0</v>
      </c>
      <c r="AU4639">
        <f t="shared" si="3347"/>
        <v>1.1147336762171651</v>
      </c>
      <c r="AV4639">
        <f t="shared" si="3348"/>
        <v>12.687671232876712</v>
      </c>
      <c r="AW4639">
        <f t="shared" si="3349"/>
        <v>1.038583106945918E-2</v>
      </c>
      <c r="AX4639">
        <f t="shared" si="3350"/>
        <v>20</v>
      </c>
      <c r="AY4639">
        <f t="shared" si="3351"/>
        <v>10000</v>
      </c>
      <c r="AZ4639">
        <f t="shared" si="3352"/>
        <v>0</v>
      </c>
      <c r="BA4639">
        <f t="shared" si="3353"/>
        <v>0</v>
      </c>
      <c r="BB4639">
        <f t="shared" si="3354"/>
        <v>1.2237963784268731</v>
      </c>
    </row>
    <row r="4640" spans="6:54" x14ac:dyDescent="0.25">
      <c r="F4640">
        <v>4632</v>
      </c>
      <c r="G4640" t="b">
        <f t="shared" si="3315"/>
        <v>0</v>
      </c>
      <c r="H4640">
        <f t="shared" si="3316"/>
        <v>1.2999970913956342</v>
      </c>
      <c r="I4640">
        <f t="shared" si="3355"/>
        <v>5488.7887266640391</v>
      </c>
      <c r="J4640">
        <f t="shared" si="3356"/>
        <v>6135.8981598179598</v>
      </c>
      <c r="K4640" s="15">
        <f t="shared" si="3333"/>
        <v>11624.686886481999</v>
      </c>
      <c r="L4640">
        <f t="shared" si="3317"/>
        <v>0.98251912017216192</v>
      </c>
      <c r="M4640">
        <f t="shared" si="3334"/>
        <v>1.117896582539299</v>
      </c>
      <c r="N4640">
        <f t="shared" si="3318"/>
        <v>0</v>
      </c>
      <c r="O4640">
        <f t="shared" si="3319"/>
        <v>1.0996957081301751E-3</v>
      </c>
      <c r="P4640">
        <f t="shared" si="3320"/>
        <v>4.3781728846176922E-6</v>
      </c>
      <c r="Q4640">
        <f t="shared" si="3357"/>
        <v>1.1040738810147927E-3</v>
      </c>
      <c r="R4640">
        <f t="shared" si="3358"/>
        <v>1.103464615692662E-3</v>
      </c>
      <c r="S4640">
        <f t="shared" si="3359"/>
        <v>8.1767327235277704E-4</v>
      </c>
      <c r="T4640" s="17">
        <f t="shared" si="3335"/>
        <v>43.42759891008167</v>
      </c>
      <c r="U4640" s="17">
        <f t="shared" si="3336"/>
        <v>24.14499612949529</v>
      </c>
      <c r="V4640">
        <f t="shared" si="3360"/>
        <v>19.28260278058638</v>
      </c>
      <c r="W4640">
        <f t="shared" si="3337"/>
        <v>999.51122013043823</v>
      </c>
      <c r="X4640">
        <f t="shared" si="3338"/>
        <v>0</v>
      </c>
      <c r="Y4640">
        <f t="shared" si="3321"/>
        <v>17.354342502527743</v>
      </c>
      <c r="Z4640">
        <f t="shared" si="3322"/>
        <v>5522.3083438361637</v>
      </c>
      <c r="AA4640">
        <f t="shared" si="3323"/>
        <v>6.4274699848528583</v>
      </c>
      <c r="AB4640">
        <f t="shared" si="3339"/>
        <v>17.354342502527743</v>
      </c>
      <c r="AC4640">
        <v>0</v>
      </c>
      <c r="AD4640">
        <f t="shared" si="3340"/>
        <v>0</v>
      </c>
      <c r="AE4640">
        <f t="shared" si="3324"/>
        <v>0</v>
      </c>
      <c r="AF4640">
        <f t="shared" si="3341"/>
        <v>6153.2525023204871</v>
      </c>
      <c r="AG4640">
        <f t="shared" si="3342"/>
        <v>5488.7887266640391</v>
      </c>
      <c r="AH4640">
        <f t="shared" si="3343"/>
        <v>0.86235451600185353</v>
      </c>
      <c r="AI4640">
        <f t="shared" si="3325"/>
        <v>0.32499731541724453</v>
      </c>
      <c r="AJ4640">
        <f t="shared" si="3326"/>
        <v>0.67500268458275536</v>
      </c>
      <c r="AK4640">
        <f t="shared" si="3327"/>
        <v>6153.2525023204871</v>
      </c>
      <c r="AL4640">
        <f t="shared" si="3328"/>
        <v>5488.7887266640391</v>
      </c>
      <c r="AM4640">
        <f t="shared" si="3344"/>
        <v>0.86235451600185353</v>
      </c>
      <c r="AN4640">
        <f t="shared" si="3345"/>
        <v>6153.2525023204871</v>
      </c>
      <c r="AO4640">
        <f t="shared" si="3345"/>
        <v>5488.7887266640391</v>
      </c>
      <c r="AP4640">
        <f t="shared" si="3329"/>
        <v>1051.5675090791237</v>
      </c>
      <c r="AQ4640">
        <f t="shared" si="3330"/>
        <v>4792.014425154437</v>
      </c>
      <c r="AR4640">
        <f t="shared" si="3331"/>
        <v>0</v>
      </c>
      <c r="AS4640">
        <f t="shared" si="3346"/>
        <v>6153.2525023204871</v>
      </c>
      <c r="AT4640">
        <f t="shared" si="3332"/>
        <v>0</v>
      </c>
      <c r="AU4640">
        <f t="shared" si="3347"/>
        <v>1.117896582539299</v>
      </c>
      <c r="AV4640">
        <f t="shared" si="3348"/>
        <v>12.69041095890411</v>
      </c>
      <c r="AW4640">
        <f t="shared" si="3349"/>
        <v>1.0376609856268667E-2</v>
      </c>
      <c r="AX4640">
        <f t="shared" si="3350"/>
        <v>20</v>
      </c>
      <c r="AY4640">
        <f t="shared" si="3351"/>
        <v>10000</v>
      </c>
      <c r="AZ4640">
        <f t="shared" si="3352"/>
        <v>0</v>
      </c>
      <c r="BA4640">
        <f t="shared" si="3353"/>
        <v>0</v>
      </c>
      <c r="BB4640">
        <f t="shared" si="3354"/>
        <v>1.2256267523154918</v>
      </c>
    </row>
    <row r="4641" spans="6:54" x14ac:dyDescent="0.25">
      <c r="F4641">
        <v>4633</v>
      </c>
      <c r="G4641" t="b">
        <f t="shared" si="3315"/>
        <v>0</v>
      </c>
      <c r="H4641">
        <f t="shared" si="3316"/>
        <v>1.2999971000234944</v>
      </c>
      <c r="I4641">
        <f t="shared" si="3355"/>
        <v>5488.7887266640391</v>
      </c>
      <c r="J4641">
        <f t="shared" si="3356"/>
        <v>6153.2525023204871</v>
      </c>
      <c r="K4641" s="15">
        <f t="shared" si="3333"/>
        <v>11642.041228984526</v>
      </c>
      <c r="L4641">
        <f t="shared" si="3317"/>
        <v>0.98251912017216192</v>
      </c>
      <c r="M4641">
        <f t="shared" si="3334"/>
        <v>1.1210583625542996</v>
      </c>
      <c r="N4641">
        <f t="shared" si="3318"/>
        <v>0</v>
      </c>
      <c r="O4641">
        <f t="shared" si="3319"/>
        <v>1.0996957081301751E-3</v>
      </c>
      <c r="P4641">
        <f t="shared" si="3320"/>
        <v>4.2823375952857921E-6</v>
      </c>
      <c r="Q4641">
        <f t="shared" si="3357"/>
        <v>1.1039780457254608E-3</v>
      </c>
      <c r="R4641">
        <f t="shared" si="3358"/>
        <v>1.1033688861495916E-3</v>
      </c>
      <c r="S4641">
        <f t="shared" si="3359"/>
        <v>8.1677099882953815E-4</v>
      </c>
      <c r="T4641" s="17">
        <f t="shared" si="3335"/>
        <v>43.42759891008167</v>
      </c>
      <c r="U4641" s="17">
        <f t="shared" si="3336"/>
        <v>24.15186264112883</v>
      </c>
      <c r="V4641">
        <f t="shared" si="3360"/>
        <v>19.275736268952841</v>
      </c>
      <c r="W4641">
        <f t="shared" si="3337"/>
        <v>982.1569249844124</v>
      </c>
      <c r="X4641">
        <f t="shared" si="3338"/>
        <v>0</v>
      </c>
      <c r="Y4641">
        <f t="shared" si="3321"/>
        <v>17.348162642057556</v>
      </c>
      <c r="Z4641">
        <f t="shared" si="3322"/>
        <v>5537.9272520884388</v>
      </c>
      <c r="AA4641">
        <f t="shared" si="3323"/>
        <v>6.4251811705300508</v>
      </c>
      <c r="AB4641">
        <f t="shared" si="3339"/>
        <v>17.348162642057556</v>
      </c>
      <c r="AC4641">
        <v>0</v>
      </c>
      <c r="AD4641">
        <f t="shared" si="3340"/>
        <v>0</v>
      </c>
      <c r="AE4641">
        <f t="shared" si="3324"/>
        <v>0</v>
      </c>
      <c r="AF4641">
        <f t="shared" si="3341"/>
        <v>6170.6006649625442</v>
      </c>
      <c r="AG4641">
        <f t="shared" si="3342"/>
        <v>5488.7887266640391</v>
      </c>
      <c r="AH4641">
        <f t="shared" si="3343"/>
        <v>0.86478578809362427</v>
      </c>
      <c r="AI4641">
        <f t="shared" si="3325"/>
        <v>0.324997316873193</v>
      </c>
      <c r="AJ4641">
        <f t="shared" si="3326"/>
        <v>0.675002683126807</v>
      </c>
      <c r="AK4641">
        <f t="shared" si="3327"/>
        <v>6170.6006649625442</v>
      </c>
      <c r="AL4641">
        <f t="shared" si="3328"/>
        <v>5488.7887266640391</v>
      </c>
      <c r="AM4641">
        <f t="shared" si="3344"/>
        <v>0.86478578809362427</v>
      </c>
      <c r="AN4641">
        <f t="shared" si="3345"/>
        <v>6170.6006649625442</v>
      </c>
      <c r="AO4641">
        <f t="shared" si="3345"/>
        <v>5488.7887266640391</v>
      </c>
      <c r="AP4641">
        <f t="shared" si="3329"/>
        <v>1051.5675090791237</v>
      </c>
      <c r="AQ4641">
        <f t="shared" si="3330"/>
        <v>4805.5247833916965</v>
      </c>
      <c r="AR4641">
        <f t="shared" si="3331"/>
        <v>0</v>
      </c>
      <c r="AS4641">
        <f t="shared" si="3346"/>
        <v>6170.6006649625442</v>
      </c>
      <c r="AT4641">
        <f t="shared" si="3332"/>
        <v>0</v>
      </c>
      <c r="AU4641">
        <f t="shared" si="3347"/>
        <v>1.1210583625542996</v>
      </c>
      <c r="AV4641">
        <f t="shared" si="3348"/>
        <v>12.693150684931506</v>
      </c>
      <c r="AW4641">
        <f t="shared" si="3349"/>
        <v>1.0367397363225343E-2</v>
      </c>
      <c r="AX4641">
        <f t="shared" si="3350"/>
        <v>20</v>
      </c>
      <c r="AY4641">
        <f t="shared" si="3351"/>
        <v>10000</v>
      </c>
      <c r="AZ4641">
        <f t="shared" si="3352"/>
        <v>0</v>
      </c>
      <c r="BA4641">
        <f t="shared" si="3353"/>
        <v>0</v>
      </c>
      <c r="BB4641">
        <f t="shared" si="3354"/>
        <v>1.2274564744101728</v>
      </c>
    </row>
    <row r="4642" spans="6:54" x14ac:dyDescent="0.25">
      <c r="F4642">
        <v>4634</v>
      </c>
      <c r="G4642" t="b">
        <f t="shared" si="3315"/>
        <v>0</v>
      </c>
      <c r="H4642">
        <f t="shared" si="3316"/>
        <v>1.2999971086257616</v>
      </c>
      <c r="I4642">
        <f t="shared" si="3355"/>
        <v>5488.7887266640391</v>
      </c>
      <c r="J4642">
        <f t="shared" si="3356"/>
        <v>6170.6006649625442</v>
      </c>
      <c r="K4642" s="15">
        <f t="shared" si="3333"/>
        <v>11659.389391626584</v>
      </c>
      <c r="L4642">
        <f t="shared" si="3317"/>
        <v>0.98251912017216192</v>
      </c>
      <c r="M4642">
        <f t="shared" si="3334"/>
        <v>1.1242190166632438</v>
      </c>
      <c r="N4642">
        <f t="shared" si="3318"/>
        <v>0</v>
      </c>
      <c r="O4642">
        <f t="shared" si="3319"/>
        <v>1.0996957081301751E-3</v>
      </c>
      <c r="P4642">
        <f t="shared" si="3320"/>
        <v>4.1886330885489449E-6</v>
      </c>
      <c r="Q4642">
        <f t="shared" si="3357"/>
        <v>1.1038843412187239E-3</v>
      </c>
      <c r="R4642">
        <f t="shared" si="3358"/>
        <v>1.1032752850291816E-3</v>
      </c>
      <c r="S4642">
        <f t="shared" si="3359"/>
        <v>8.1586979912232028E-4</v>
      </c>
      <c r="T4642" s="17">
        <f t="shared" si="3335"/>
        <v>43.42759891008167</v>
      </c>
      <c r="U4642" s="17">
        <f t="shared" si="3336"/>
        <v>24.158726707605847</v>
      </c>
      <c r="V4642">
        <f t="shared" si="3360"/>
        <v>19.268872202475823</v>
      </c>
      <c r="W4642">
        <f t="shared" si="3337"/>
        <v>964.80880955838256</v>
      </c>
      <c r="X4642">
        <f t="shared" si="3338"/>
        <v>0</v>
      </c>
      <c r="Y4642">
        <f t="shared" si="3321"/>
        <v>17.34198498222824</v>
      </c>
      <c r="Z4642">
        <f t="shared" si="3322"/>
        <v>5553.5405984662902</v>
      </c>
      <c r="AA4642">
        <f t="shared" si="3323"/>
        <v>6.4228931712512667</v>
      </c>
      <c r="AB4642">
        <f t="shared" si="3339"/>
        <v>17.34198498222824</v>
      </c>
      <c r="AC4642">
        <v>0</v>
      </c>
      <c r="AD4642">
        <f t="shared" si="3340"/>
        <v>0</v>
      </c>
      <c r="AE4642">
        <f t="shared" si="3324"/>
        <v>0</v>
      </c>
      <c r="AF4642">
        <f t="shared" si="3341"/>
        <v>6187.9426499447727</v>
      </c>
      <c r="AG4642">
        <f t="shared" si="3342"/>
        <v>5488.7887266640391</v>
      </c>
      <c r="AH4642">
        <f t="shared" si="3343"/>
        <v>0.86721619439509934</v>
      </c>
      <c r="AI4642">
        <f t="shared" si="3325"/>
        <v>0.32499731832482259</v>
      </c>
      <c r="AJ4642">
        <f t="shared" si="3326"/>
        <v>0.67500268167517741</v>
      </c>
      <c r="AK4642">
        <f t="shared" si="3327"/>
        <v>6187.9426499447727</v>
      </c>
      <c r="AL4642">
        <f t="shared" si="3328"/>
        <v>5488.7887266640391</v>
      </c>
      <c r="AM4642">
        <f t="shared" si="3344"/>
        <v>0.86721619439509934</v>
      </c>
      <c r="AN4642">
        <f t="shared" si="3345"/>
        <v>6187.9426499447727</v>
      </c>
      <c r="AO4642">
        <f t="shared" si="3345"/>
        <v>5488.7887266640391</v>
      </c>
      <c r="AP4642">
        <f t="shared" si="3329"/>
        <v>1051.5675090791237</v>
      </c>
      <c r="AQ4642">
        <f t="shared" si="3330"/>
        <v>4819.0303306066553</v>
      </c>
      <c r="AR4642">
        <f t="shared" si="3331"/>
        <v>0</v>
      </c>
      <c r="AS4642">
        <f t="shared" si="3346"/>
        <v>6187.9426499447727</v>
      </c>
      <c r="AT4642">
        <f t="shared" si="3332"/>
        <v>0</v>
      </c>
      <c r="AU4642">
        <f t="shared" si="3347"/>
        <v>1.1242190166632438</v>
      </c>
      <c r="AV4642">
        <f t="shared" si="3348"/>
        <v>12.695890410958905</v>
      </c>
      <c r="AW4642">
        <f t="shared" si="3349"/>
        <v>1.0358193559268035E-2</v>
      </c>
      <c r="AX4642">
        <f t="shared" si="3350"/>
        <v>20</v>
      </c>
      <c r="AY4642">
        <f t="shared" si="3351"/>
        <v>10000</v>
      </c>
      <c r="AZ4642">
        <f t="shared" si="3352"/>
        <v>0</v>
      </c>
      <c r="BA4642">
        <f t="shared" si="3353"/>
        <v>0</v>
      </c>
      <c r="BB4642">
        <f t="shared" si="3354"/>
        <v>1.2292855449430189</v>
      </c>
    </row>
    <row r="4643" spans="6:54" x14ac:dyDescent="0.25">
      <c r="F4643">
        <v>4635</v>
      </c>
      <c r="G4643" t="b">
        <f t="shared" si="3315"/>
        <v>0</v>
      </c>
      <c r="H4643">
        <f t="shared" si="3316"/>
        <v>1.2999971172025118</v>
      </c>
      <c r="I4643">
        <f t="shared" si="3355"/>
        <v>5488.7887266640391</v>
      </c>
      <c r="J4643">
        <f t="shared" si="3356"/>
        <v>6187.9426499447727</v>
      </c>
      <c r="K4643" s="15">
        <f t="shared" si="3333"/>
        <v>11676.731376608812</v>
      </c>
      <c r="L4643">
        <f t="shared" si="3317"/>
        <v>0.98251912017216192</v>
      </c>
      <c r="M4643">
        <f t="shared" si="3334"/>
        <v>1.1273785452670655</v>
      </c>
      <c r="N4643">
        <f t="shared" si="3318"/>
        <v>0</v>
      </c>
      <c r="O4643">
        <f t="shared" si="3319"/>
        <v>1.0996957081301751E-3</v>
      </c>
      <c r="P4643">
        <f t="shared" si="3320"/>
        <v>4.0970112670419614E-6</v>
      </c>
      <c r="Q4643">
        <f t="shared" si="3357"/>
        <v>1.1037927193972171E-3</v>
      </c>
      <c r="R4643">
        <f t="shared" si="3358"/>
        <v>1.1031837642875297E-3</v>
      </c>
      <c r="S4643">
        <f t="shared" si="3359"/>
        <v>8.1496967013714686E-4</v>
      </c>
      <c r="T4643" s="17">
        <f t="shared" si="3335"/>
        <v>43.42759891008167</v>
      </c>
      <c r="U4643" s="17">
        <f t="shared" si="3336"/>
        <v>24.165588329797053</v>
      </c>
      <c r="V4643">
        <f t="shared" si="3360"/>
        <v>19.262010580284617</v>
      </c>
      <c r="W4643">
        <f t="shared" si="3337"/>
        <v>947.4668716521237</v>
      </c>
      <c r="X4643">
        <f t="shared" si="3338"/>
        <v>0</v>
      </c>
      <c r="Y4643">
        <f t="shared" si="3321"/>
        <v>17.335809522256156</v>
      </c>
      <c r="Z4643">
        <f t="shared" si="3322"/>
        <v>5569.1483849502956</v>
      </c>
      <c r="AA4643">
        <f t="shared" si="3323"/>
        <v>6.4206059867262715</v>
      </c>
      <c r="AB4643">
        <f t="shared" si="3339"/>
        <v>17.335809522256156</v>
      </c>
      <c r="AC4643">
        <v>0</v>
      </c>
      <c r="AD4643">
        <f t="shared" si="3340"/>
        <v>0</v>
      </c>
      <c r="AE4643">
        <f t="shared" si="3324"/>
        <v>0</v>
      </c>
      <c r="AF4643">
        <f t="shared" si="3341"/>
        <v>6205.2784594670293</v>
      </c>
      <c r="AG4643">
        <f t="shared" si="3342"/>
        <v>5488.7887266640391</v>
      </c>
      <c r="AH4643">
        <f t="shared" si="3343"/>
        <v>0.86964573521468957</v>
      </c>
      <c r="AI4643">
        <f t="shared" si="3325"/>
        <v>0.32499731977214619</v>
      </c>
      <c r="AJ4643">
        <f t="shared" si="3326"/>
        <v>0.6750026802278537</v>
      </c>
      <c r="AK4643">
        <f t="shared" si="3327"/>
        <v>6205.2784594670293</v>
      </c>
      <c r="AL4643">
        <f t="shared" si="3328"/>
        <v>5488.7887266640391</v>
      </c>
      <c r="AM4643">
        <f t="shared" si="3344"/>
        <v>0.86964573521468957</v>
      </c>
      <c r="AN4643">
        <f t="shared" si="3345"/>
        <v>6205.2784594670293</v>
      </c>
      <c r="AO4643">
        <f t="shared" si="3345"/>
        <v>5488.7887266640391</v>
      </c>
      <c r="AP4643">
        <f t="shared" si="3329"/>
        <v>1051.5675090791237</v>
      </c>
      <c r="AQ4643">
        <f t="shared" si="3330"/>
        <v>4832.5310685125114</v>
      </c>
      <c r="AR4643">
        <f t="shared" si="3331"/>
        <v>0</v>
      </c>
      <c r="AS4643">
        <f t="shared" si="3346"/>
        <v>6205.2784594670293</v>
      </c>
      <c r="AT4643">
        <f t="shared" si="3332"/>
        <v>0</v>
      </c>
      <c r="AU4643">
        <f t="shared" si="3347"/>
        <v>1.1273785452670655</v>
      </c>
      <c r="AV4643">
        <f t="shared" si="3348"/>
        <v>12.698630136986301</v>
      </c>
      <c r="AW4643">
        <f t="shared" si="3349"/>
        <v>1.0348998413933358E-2</v>
      </c>
      <c r="AX4643">
        <f t="shared" si="3350"/>
        <v>20</v>
      </c>
      <c r="AY4643">
        <f t="shared" si="3351"/>
        <v>10000</v>
      </c>
      <c r="AZ4643">
        <f t="shared" si="3352"/>
        <v>0</v>
      </c>
      <c r="BA4643">
        <f t="shared" si="3353"/>
        <v>0</v>
      </c>
      <c r="BB4643">
        <f t="shared" si="3354"/>
        <v>1.2311139641460505</v>
      </c>
    </row>
    <row r="4644" spans="6:54" x14ac:dyDescent="0.25">
      <c r="F4644">
        <v>4636</v>
      </c>
      <c r="G4644" t="b">
        <f t="shared" si="3315"/>
        <v>0</v>
      </c>
      <c r="H4644">
        <f t="shared" si="3316"/>
        <v>1.2999971257538205</v>
      </c>
      <c r="I4644">
        <f t="shared" si="3355"/>
        <v>5488.7887266640391</v>
      </c>
      <c r="J4644">
        <f t="shared" si="3356"/>
        <v>6205.2784594670293</v>
      </c>
      <c r="K4644" s="15">
        <f t="shared" si="3333"/>
        <v>11694.067186131069</v>
      </c>
      <c r="L4644">
        <f t="shared" si="3317"/>
        <v>0.98251912017216192</v>
      </c>
      <c r="M4644">
        <f t="shared" si="3334"/>
        <v>1.1305369487665553</v>
      </c>
      <c r="N4644">
        <f t="shared" si="3318"/>
        <v>0</v>
      </c>
      <c r="O4644">
        <f t="shared" si="3319"/>
        <v>1.0996957081301751E-3</v>
      </c>
      <c r="P4644">
        <f t="shared" si="3320"/>
        <v>4.0074251351259082E-6</v>
      </c>
      <c r="Q4644">
        <f t="shared" si="3357"/>
        <v>1.1037031332653011E-3</v>
      </c>
      <c r="R4644">
        <f t="shared" si="3358"/>
        <v>1.10309427698152E-3</v>
      </c>
      <c r="S4644">
        <f t="shared" si="3359"/>
        <v>8.1407060882866475E-4</v>
      </c>
      <c r="T4644" s="17">
        <f t="shared" si="3335"/>
        <v>43.42759891008167</v>
      </c>
      <c r="U4644" s="17">
        <f t="shared" si="3336"/>
        <v>24.172447508572862</v>
      </c>
      <c r="V4644">
        <f t="shared" si="3360"/>
        <v>19.255151401508808</v>
      </c>
      <c r="W4644">
        <f t="shared" si="3337"/>
        <v>930.13110906619386</v>
      </c>
      <c r="X4644">
        <f t="shared" si="3338"/>
        <v>0</v>
      </c>
      <c r="Y4644">
        <f t="shared" si="3321"/>
        <v>17.329636261357926</v>
      </c>
      <c r="Z4644">
        <f t="shared" si="3322"/>
        <v>5584.7506135203266</v>
      </c>
      <c r="AA4644">
        <f t="shared" si="3323"/>
        <v>6.418319616664931</v>
      </c>
      <c r="AB4644">
        <f t="shared" si="3339"/>
        <v>17.329636261357926</v>
      </c>
      <c r="AC4644">
        <v>0</v>
      </c>
      <c r="AD4644">
        <f t="shared" si="3340"/>
        <v>0</v>
      </c>
      <c r="AE4644">
        <f t="shared" si="3324"/>
        <v>0</v>
      </c>
      <c r="AF4644">
        <f t="shared" si="3341"/>
        <v>6222.6080957283875</v>
      </c>
      <c r="AG4644">
        <f t="shared" si="3342"/>
        <v>5488.7887266640391</v>
      </c>
      <c r="AH4644">
        <f t="shared" si="3343"/>
        <v>0.87207441086069648</v>
      </c>
      <c r="AI4644">
        <f t="shared" si="3325"/>
        <v>0.3249973212151766</v>
      </c>
      <c r="AJ4644">
        <f t="shared" si="3326"/>
        <v>0.67500267878482334</v>
      </c>
      <c r="AK4644">
        <f t="shared" si="3327"/>
        <v>6222.6080957283875</v>
      </c>
      <c r="AL4644">
        <f t="shared" si="3328"/>
        <v>5488.7887266640391</v>
      </c>
      <c r="AM4644">
        <f t="shared" si="3344"/>
        <v>0.87207441086069648</v>
      </c>
      <c r="AN4644">
        <f t="shared" si="3345"/>
        <v>6222.6080957283875</v>
      </c>
      <c r="AO4644">
        <f t="shared" si="3345"/>
        <v>5488.7887266640391</v>
      </c>
      <c r="AP4644">
        <f t="shared" si="3329"/>
        <v>1051.5675090791237</v>
      </c>
      <c r="AQ4644">
        <f t="shared" si="3330"/>
        <v>4846.0269988218542</v>
      </c>
      <c r="AR4644">
        <f t="shared" si="3331"/>
        <v>0</v>
      </c>
      <c r="AS4644">
        <f t="shared" si="3346"/>
        <v>6222.6080957283875</v>
      </c>
      <c r="AT4644">
        <f t="shared" si="3332"/>
        <v>0</v>
      </c>
      <c r="AU4644">
        <f t="shared" si="3347"/>
        <v>1.1305369487665553</v>
      </c>
      <c r="AV4644">
        <f t="shared" si="3348"/>
        <v>12.701369863013699</v>
      </c>
      <c r="AW4644">
        <f t="shared" si="3349"/>
        <v>1.0339811897341617E-2</v>
      </c>
      <c r="AX4644">
        <f t="shared" si="3350"/>
        <v>20</v>
      </c>
      <c r="AY4644">
        <f t="shared" si="3351"/>
        <v>10000</v>
      </c>
      <c r="AZ4644">
        <f t="shared" si="3352"/>
        <v>0</v>
      </c>
      <c r="BA4644">
        <f t="shared" si="3353"/>
        <v>0</v>
      </c>
      <c r="BB4644">
        <f t="shared" si="3354"/>
        <v>1.2329417322512053</v>
      </c>
    </row>
    <row r="4645" spans="6:54" x14ac:dyDescent="0.25">
      <c r="F4645">
        <v>4637</v>
      </c>
      <c r="G4645" t="b">
        <f t="shared" si="3315"/>
        <v>0</v>
      </c>
      <c r="H4645">
        <f t="shared" si="3316"/>
        <v>1.2999971342797636</v>
      </c>
      <c r="I4645">
        <f t="shared" si="3355"/>
        <v>5488.7887266640391</v>
      </c>
      <c r="J4645">
        <f t="shared" si="3356"/>
        <v>6222.6080957283875</v>
      </c>
      <c r="K4645" s="15">
        <f t="shared" si="3333"/>
        <v>11711.396822392428</v>
      </c>
      <c r="L4645">
        <f t="shared" si="3317"/>
        <v>0.98251912017216192</v>
      </c>
      <c r="M4645">
        <f t="shared" si="3334"/>
        <v>1.1336942275623618</v>
      </c>
      <c r="N4645">
        <f t="shared" si="3318"/>
        <v>0</v>
      </c>
      <c r="O4645">
        <f t="shared" si="3319"/>
        <v>1.0996957081301751E-3</v>
      </c>
      <c r="P4645">
        <f t="shared" si="3320"/>
        <v>3.9198287732897812E-6</v>
      </c>
      <c r="Q4645">
        <f t="shared" si="3357"/>
        <v>1.1036155369034649E-3</v>
      </c>
      <c r="R4645">
        <f t="shared" si="3358"/>
        <v>1.1030067772429542E-3</v>
      </c>
      <c r="S4645">
        <f t="shared" si="3359"/>
        <v>8.1317261219900701E-4</v>
      </c>
      <c r="T4645" s="17">
        <f t="shared" si="3335"/>
        <v>43.42759891008167</v>
      </c>
      <c r="U4645" s="17">
        <f t="shared" si="3336"/>
        <v>24.179304244803365</v>
      </c>
      <c r="V4645">
        <f t="shared" si="3360"/>
        <v>19.248294665278305</v>
      </c>
      <c r="W4645">
        <f t="shared" si="3337"/>
        <v>912.80151960193598</v>
      </c>
      <c r="X4645">
        <f t="shared" si="3338"/>
        <v>0</v>
      </c>
      <c r="Y4645">
        <f t="shared" si="3321"/>
        <v>17.323465198750476</v>
      </c>
      <c r="Z4645">
        <f t="shared" si="3322"/>
        <v>5600.3472861555492</v>
      </c>
      <c r="AA4645">
        <f t="shared" si="3323"/>
        <v>6.4160340607772177</v>
      </c>
      <c r="AB4645">
        <f t="shared" si="3339"/>
        <v>17.323465198750476</v>
      </c>
      <c r="AC4645">
        <v>0</v>
      </c>
      <c r="AD4645">
        <f t="shared" si="3340"/>
        <v>0</v>
      </c>
      <c r="AE4645">
        <f t="shared" si="3324"/>
        <v>0</v>
      </c>
      <c r="AF4645">
        <f t="shared" si="3341"/>
        <v>6239.931560927138</v>
      </c>
      <c r="AG4645">
        <f t="shared" si="3342"/>
        <v>5488.7887266640391</v>
      </c>
      <c r="AH4645">
        <f t="shared" si="3343"/>
        <v>0.87450222164131064</v>
      </c>
      <c r="AI4645">
        <f t="shared" si="3325"/>
        <v>0.3249973226539265</v>
      </c>
      <c r="AJ4645">
        <f t="shared" si="3326"/>
        <v>0.67500267734607344</v>
      </c>
      <c r="AK4645">
        <f t="shared" si="3327"/>
        <v>6239.931560927138</v>
      </c>
      <c r="AL4645">
        <f t="shared" si="3328"/>
        <v>5488.7887266640391</v>
      </c>
      <c r="AM4645">
        <f t="shared" si="3344"/>
        <v>0.87450222164131064</v>
      </c>
      <c r="AN4645">
        <f t="shared" si="3345"/>
        <v>6239.931560927138</v>
      </c>
      <c r="AO4645">
        <f t="shared" si="3345"/>
        <v>5488.7887266640391</v>
      </c>
      <c r="AP4645">
        <f t="shared" si="3329"/>
        <v>1051.5675090791237</v>
      </c>
      <c r="AQ4645">
        <f t="shared" si="3330"/>
        <v>4859.5181232466639</v>
      </c>
      <c r="AR4645">
        <f t="shared" si="3331"/>
        <v>0</v>
      </c>
      <c r="AS4645">
        <f t="shared" si="3346"/>
        <v>6239.931560927138</v>
      </c>
      <c r="AT4645">
        <f t="shared" si="3332"/>
        <v>0</v>
      </c>
      <c r="AU4645">
        <f t="shared" si="3347"/>
        <v>1.1336942275623618</v>
      </c>
      <c r="AV4645">
        <f t="shared" si="3348"/>
        <v>12.704109589041096</v>
      </c>
      <c r="AW4645">
        <f t="shared" si="3349"/>
        <v>1.0330633980183001E-2</v>
      </c>
      <c r="AX4645">
        <f t="shared" si="3350"/>
        <v>20</v>
      </c>
      <c r="AY4645">
        <f t="shared" si="3351"/>
        <v>10000</v>
      </c>
      <c r="AZ4645">
        <f t="shared" si="3352"/>
        <v>0</v>
      </c>
      <c r="BA4645">
        <f t="shared" si="3353"/>
        <v>0</v>
      </c>
      <c r="BB4645">
        <f t="shared" si="3354"/>
        <v>1.2347688494903386</v>
      </c>
    </row>
    <row r="4646" spans="6:54" x14ac:dyDescent="0.25">
      <c r="F4646">
        <v>4638</v>
      </c>
      <c r="G4646" t="b">
        <f t="shared" si="3315"/>
        <v>0</v>
      </c>
      <c r="H4646">
        <f t="shared" si="3316"/>
        <v>1.2999971427804158</v>
      </c>
      <c r="I4646">
        <f t="shared" si="3355"/>
        <v>5488.7887266640391</v>
      </c>
      <c r="J4646">
        <f t="shared" si="3356"/>
        <v>6239.931560927138</v>
      </c>
      <c r="K4646" s="15">
        <f t="shared" si="3333"/>
        <v>11728.720287591177</v>
      </c>
      <c r="L4646">
        <f t="shared" si="3317"/>
        <v>0.98251912017216192</v>
      </c>
      <c r="M4646">
        <f t="shared" si="3334"/>
        <v>1.1368503820549904</v>
      </c>
      <c r="N4646">
        <f t="shared" si="3318"/>
        <v>0</v>
      </c>
      <c r="O4646">
        <f t="shared" si="3319"/>
        <v>1.0996957081301751E-3</v>
      </c>
      <c r="P4646">
        <f t="shared" si="3320"/>
        <v>3.8341773131552872E-6</v>
      </c>
      <c r="Q4646">
        <f t="shared" si="3357"/>
        <v>1.1035298854433304E-3</v>
      </c>
      <c r="R4646">
        <f t="shared" si="3358"/>
        <v>1.102921220253239E-3</v>
      </c>
      <c r="S4646">
        <f t="shared" si="3359"/>
        <v>8.1227567729668315E-4</v>
      </c>
      <c r="T4646" s="17">
        <f t="shared" si="3335"/>
        <v>43.42759891008167</v>
      </c>
      <c r="U4646" s="17">
        <f t="shared" si="3336"/>
        <v>24.186158539358352</v>
      </c>
      <c r="V4646">
        <f t="shared" si="3360"/>
        <v>19.241440370723318</v>
      </c>
      <c r="W4646">
        <f t="shared" si="3337"/>
        <v>895.47810106146972</v>
      </c>
      <c r="X4646">
        <f t="shared" si="3338"/>
        <v>0</v>
      </c>
      <c r="Y4646">
        <f t="shared" si="3321"/>
        <v>17.317296333650987</v>
      </c>
      <c r="Z4646">
        <f t="shared" si="3322"/>
        <v>5615.9384048344245</v>
      </c>
      <c r="AA4646">
        <f t="shared" si="3323"/>
        <v>6.4137493187732035</v>
      </c>
      <c r="AB4646">
        <f t="shared" si="3339"/>
        <v>17.317296333650987</v>
      </c>
      <c r="AC4646">
        <v>0</v>
      </c>
      <c r="AD4646">
        <f t="shared" si="3340"/>
        <v>0</v>
      </c>
      <c r="AE4646">
        <f t="shared" si="3324"/>
        <v>0</v>
      </c>
      <c r="AF4646">
        <f t="shared" si="3341"/>
        <v>6257.248857260789</v>
      </c>
      <c r="AG4646">
        <f t="shared" si="3342"/>
        <v>5488.7887266640391</v>
      </c>
      <c r="AH4646">
        <f t="shared" si="3343"/>
        <v>0.87692916786461295</v>
      </c>
      <c r="AI4646">
        <f t="shared" si="3325"/>
        <v>0.32499732408840865</v>
      </c>
      <c r="AJ4646">
        <f t="shared" si="3326"/>
        <v>0.67500267591159135</v>
      </c>
      <c r="AK4646">
        <f t="shared" si="3327"/>
        <v>6257.248857260789</v>
      </c>
      <c r="AL4646">
        <f t="shared" si="3328"/>
        <v>5488.7887266640391</v>
      </c>
      <c r="AM4646">
        <f t="shared" si="3344"/>
        <v>0.87692916786461295</v>
      </c>
      <c r="AN4646">
        <f t="shared" si="3345"/>
        <v>6257.248857260789</v>
      </c>
      <c r="AO4646">
        <f t="shared" si="3345"/>
        <v>5488.7887266640391</v>
      </c>
      <c r="AP4646">
        <f t="shared" si="3329"/>
        <v>1051.5675090791237</v>
      </c>
      <c r="AQ4646">
        <f t="shared" si="3330"/>
        <v>4873.0044434983083</v>
      </c>
      <c r="AR4646">
        <f t="shared" si="3331"/>
        <v>0</v>
      </c>
      <c r="AS4646">
        <f t="shared" si="3346"/>
        <v>6257.248857260789</v>
      </c>
      <c r="AT4646">
        <f t="shared" si="3332"/>
        <v>0</v>
      </c>
      <c r="AU4646">
        <f t="shared" si="3347"/>
        <v>1.1368503820549904</v>
      </c>
      <c r="AV4646">
        <f t="shared" si="3348"/>
        <v>12.706849315068494</v>
      </c>
      <c r="AW4646">
        <f t="shared" si="3349"/>
        <v>1.0321464633704156E-2</v>
      </c>
      <c r="AX4646">
        <f t="shared" si="3350"/>
        <v>20</v>
      </c>
      <c r="AY4646">
        <f t="shared" si="3351"/>
        <v>10000</v>
      </c>
      <c r="AZ4646">
        <f t="shared" si="3352"/>
        <v>0</v>
      </c>
      <c r="BA4646">
        <f t="shared" si="3353"/>
        <v>0</v>
      </c>
      <c r="BB4646">
        <f t="shared" si="3354"/>
        <v>1.2365953160952226</v>
      </c>
    </row>
    <row r="4647" spans="6:54" x14ac:dyDescent="0.25">
      <c r="F4647">
        <v>4639</v>
      </c>
      <c r="G4647" t="b">
        <f t="shared" si="3315"/>
        <v>0</v>
      </c>
      <c r="H4647">
        <f t="shared" si="3316"/>
        <v>1.2999971512558524</v>
      </c>
      <c r="I4647">
        <f t="shared" si="3355"/>
        <v>5488.7887266640391</v>
      </c>
      <c r="J4647">
        <f t="shared" si="3356"/>
        <v>6257.248857260789</v>
      </c>
      <c r="K4647" s="15">
        <f t="shared" si="3333"/>
        <v>11746.037583924828</v>
      </c>
      <c r="L4647">
        <f t="shared" si="3317"/>
        <v>0.98251912017216192</v>
      </c>
      <c r="M4647">
        <f t="shared" si="3334"/>
        <v>1.1400054126448045</v>
      </c>
      <c r="N4647">
        <f t="shared" si="3318"/>
        <v>0</v>
      </c>
      <c r="O4647">
        <f t="shared" si="3319"/>
        <v>1.0996957081301751E-3</v>
      </c>
      <c r="P4647">
        <f t="shared" si="3320"/>
        <v>3.7504269130702493E-6</v>
      </c>
      <c r="Q4647">
        <f t="shared" si="3357"/>
        <v>1.1034461350432454E-3</v>
      </c>
      <c r="R4647">
        <f t="shared" si="3358"/>
        <v>1.1028375622198494E-3</v>
      </c>
      <c r="S4647">
        <f t="shared" si="3359"/>
        <v>8.1137980121549704E-4</v>
      </c>
      <c r="T4647" s="17">
        <f t="shared" si="3335"/>
        <v>43.42759891008167</v>
      </c>
      <c r="U4647" s="17">
        <f t="shared" si="3336"/>
        <v>24.193010393107301</v>
      </c>
      <c r="V4647">
        <f t="shared" si="3360"/>
        <v>19.23458851697437</v>
      </c>
      <c r="W4647">
        <f t="shared" si="3337"/>
        <v>878.1608512476987</v>
      </c>
      <c r="X4647">
        <f t="shared" si="3338"/>
        <v>0</v>
      </c>
      <c r="Y4647">
        <f t="shared" si="3321"/>
        <v>17.311129665276933</v>
      </c>
      <c r="Z4647">
        <f t="shared" si="3322"/>
        <v>5631.5239715347107</v>
      </c>
      <c r="AA4647">
        <f t="shared" si="3323"/>
        <v>6.411465390363067</v>
      </c>
      <c r="AB4647">
        <f t="shared" si="3339"/>
        <v>17.311129665276933</v>
      </c>
      <c r="AC4647">
        <v>0</v>
      </c>
      <c r="AD4647">
        <f t="shared" si="3340"/>
        <v>0</v>
      </c>
      <c r="AE4647">
        <f t="shared" si="3324"/>
        <v>0</v>
      </c>
      <c r="AF4647">
        <f t="shared" si="3341"/>
        <v>6274.5599869260659</v>
      </c>
      <c r="AG4647">
        <f t="shared" si="3342"/>
        <v>5488.7887266640391</v>
      </c>
      <c r="AH4647">
        <f t="shared" si="3343"/>
        <v>0.87935524983857383</v>
      </c>
      <c r="AI4647">
        <f t="shared" si="3325"/>
        <v>0.32499732551863558</v>
      </c>
      <c r="AJ4647">
        <f t="shared" si="3326"/>
        <v>0.67500267448136442</v>
      </c>
      <c r="AK4647">
        <f t="shared" si="3327"/>
        <v>6274.5599869260659</v>
      </c>
      <c r="AL4647">
        <f t="shared" si="3328"/>
        <v>5488.7887266640391</v>
      </c>
      <c r="AM4647">
        <f t="shared" si="3344"/>
        <v>0.87935524983857383</v>
      </c>
      <c r="AN4647">
        <f t="shared" si="3345"/>
        <v>6274.5599869260659</v>
      </c>
      <c r="AO4647">
        <f t="shared" si="3345"/>
        <v>5488.7887266640391</v>
      </c>
      <c r="AP4647">
        <f t="shared" si="3329"/>
        <v>1051.5675090791237</v>
      </c>
      <c r="AQ4647">
        <f t="shared" si="3330"/>
        <v>4886.4859612875498</v>
      </c>
      <c r="AR4647">
        <f t="shared" si="3331"/>
        <v>0</v>
      </c>
      <c r="AS4647">
        <f t="shared" si="3346"/>
        <v>6274.5599869260659</v>
      </c>
      <c r="AT4647">
        <f t="shared" si="3332"/>
        <v>0</v>
      </c>
      <c r="AU4647">
        <f t="shared" si="3347"/>
        <v>1.1400054126448045</v>
      </c>
      <c r="AV4647">
        <f t="shared" si="3348"/>
        <v>12.70958904109589</v>
      </c>
      <c r="AW4647">
        <f t="shared" si="3349"/>
        <v>1.0312303829695044E-2</v>
      </c>
      <c r="AX4647">
        <f t="shared" si="3350"/>
        <v>20</v>
      </c>
      <c r="AY4647">
        <f t="shared" si="3351"/>
        <v>10000</v>
      </c>
      <c r="AZ4647">
        <f t="shared" si="3352"/>
        <v>0</v>
      </c>
      <c r="BA4647">
        <f t="shared" si="3353"/>
        <v>0</v>
      </c>
      <c r="BB4647">
        <f t="shared" si="3354"/>
        <v>1.2384211322975478</v>
      </c>
    </row>
    <row r="4648" spans="6:54" x14ac:dyDescent="0.25">
      <c r="F4648">
        <v>4640</v>
      </c>
      <c r="G4648" t="b">
        <f t="shared" si="3315"/>
        <v>0</v>
      </c>
      <c r="H4648">
        <f t="shared" si="3316"/>
        <v>1.2999971597061482</v>
      </c>
      <c r="I4648">
        <f t="shared" si="3355"/>
        <v>5488.7887266640391</v>
      </c>
      <c r="J4648">
        <f t="shared" si="3356"/>
        <v>6274.5599869260659</v>
      </c>
      <c r="K4648" s="15">
        <f t="shared" si="3333"/>
        <v>11763.348713590105</v>
      </c>
      <c r="L4648">
        <f t="shared" si="3317"/>
        <v>0.98251912017216192</v>
      </c>
      <c r="M4648">
        <f t="shared" si="3334"/>
        <v>1.1431593197320242</v>
      </c>
      <c r="N4648">
        <f t="shared" si="3318"/>
        <v>0</v>
      </c>
      <c r="O4648">
        <f t="shared" si="3319"/>
        <v>1.0996957081301751E-3</v>
      </c>
      <c r="P4648">
        <f t="shared" si="3320"/>
        <v>3.6685347342766504E-6</v>
      </c>
      <c r="Q4648">
        <f t="shared" si="3357"/>
        <v>1.1033642428644518E-3</v>
      </c>
      <c r="R4648">
        <f t="shared" si="3358"/>
        <v>1.1027557603514593E-3</v>
      </c>
      <c r="S4648">
        <f t="shared" si="3359"/>
        <v>8.1048498109349007E-4</v>
      </c>
      <c r="T4648" s="17">
        <f t="shared" si="3335"/>
        <v>43.42759891008167</v>
      </c>
      <c r="U4648" s="17">
        <f t="shared" si="3336"/>
        <v>24.199859806919381</v>
      </c>
      <c r="V4648">
        <f t="shared" si="3360"/>
        <v>19.227739103162289</v>
      </c>
      <c r="W4648">
        <f t="shared" si="3337"/>
        <v>860.84976796431056</v>
      </c>
      <c r="X4648">
        <f t="shared" si="3338"/>
        <v>0</v>
      </c>
      <c r="Y4648">
        <f t="shared" si="3321"/>
        <v>17.304965192846062</v>
      </c>
      <c r="Z4648">
        <f t="shared" si="3322"/>
        <v>5647.1039882334599</v>
      </c>
      <c r="AA4648">
        <f t="shared" si="3323"/>
        <v>6.4091822752570859</v>
      </c>
      <c r="AB4648">
        <f t="shared" si="3339"/>
        <v>17.304965192846062</v>
      </c>
      <c r="AC4648">
        <v>0</v>
      </c>
      <c r="AD4648">
        <f t="shared" si="3340"/>
        <v>0</v>
      </c>
      <c r="AE4648">
        <f t="shared" si="3324"/>
        <v>0</v>
      </c>
      <c r="AF4648">
        <f t="shared" si="3341"/>
        <v>6291.8649521189118</v>
      </c>
      <c r="AG4648">
        <f t="shared" si="3342"/>
        <v>5488.7887266640391</v>
      </c>
      <c r="AH4648">
        <f t="shared" si="3343"/>
        <v>0.88178046787105313</v>
      </c>
      <c r="AI4648">
        <f t="shared" si="3325"/>
        <v>0.32499732694462002</v>
      </c>
      <c r="AJ4648">
        <f t="shared" si="3326"/>
        <v>0.67500267305537998</v>
      </c>
      <c r="AK4648">
        <f t="shared" si="3327"/>
        <v>6291.8649521189118</v>
      </c>
      <c r="AL4648">
        <f t="shared" si="3328"/>
        <v>5488.7887266640391</v>
      </c>
      <c r="AM4648">
        <f t="shared" si="3344"/>
        <v>0.88178046787105313</v>
      </c>
      <c r="AN4648">
        <f t="shared" si="3345"/>
        <v>6291.8649521189118</v>
      </c>
      <c r="AO4648">
        <f t="shared" si="3345"/>
        <v>5488.7887266640391</v>
      </c>
      <c r="AP4648">
        <f t="shared" si="3329"/>
        <v>1051.5675090791237</v>
      </c>
      <c r="AQ4648">
        <f t="shared" si="3330"/>
        <v>4899.9626783245376</v>
      </c>
      <c r="AR4648">
        <f t="shared" si="3331"/>
        <v>0</v>
      </c>
      <c r="AS4648">
        <f t="shared" si="3346"/>
        <v>6291.8649521189118</v>
      </c>
      <c r="AT4648">
        <f t="shared" si="3332"/>
        <v>0</v>
      </c>
      <c r="AU4648">
        <f t="shared" si="3347"/>
        <v>1.1431593197320242</v>
      </c>
      <c r="AV4648">
        <f t="shared" si="3348"/>
        <v>12.712328767123287</v>
      </c>
      <c r="AW4648">
        <f t="shared" si="3349"/>
        <v>1.0303151540476146E-2</v>
      </c>
      <c r="AX4648">
        <f t="shared" si="3350"/>
        <v>20</v>
      </c>
      <c r="AY4648">
        <f t="shared" si="3351"/>
        <v>10000</v>
      </c>
      <c r="AZ4648">
        <f t="shared" si="3352"/>
        <v>0</v>
      </c>
      <c r="BA4648">
        <f t="shared" si="3353"/>
        <v>0</v>
      </c>
      <c r="BB4648">
        <f t="shared" si="3354"/>
        <v>1.2402462983289217</v>
      </c>
    </row>
    <row r="4649" spans="6:54" x14ac:dyDescent="0.25">
      <c r="F4649">
        <v>4641</v>
      </c>
      <c r="G4649" t="b">
        <f t="shared" si="3315"/>
        <v>0</v>
      </c>
      <c r="H4649">
        <f t="shared" si="3316"/>
        <v>1.2999971681313776</v>
      </c>
      <c r="I4649">
        <f t="shared" si="3355"/>
        <v>5488.7887266640391</v>
      </c>
      <c r="J4649">
        <f t="shared" si="3356"/>
        <v>6291.8649521189118</v>
      </c>
      <c r="K4649" s="15">
        <f t="shared" si="3333"/>
        <v>11780.65367878295</v>
      </c>
      <c r="L4649">
        <f t="shared" si="3317"/>
        <v>0.98251912017216192</v>
      </c>
      <c r="M4649">
        <f t="shared" si="3334"/>
        <v>1.1463121037167274</v>
      </c>
      <c r="N4649">
        <f t="shared" si="3318"/>
        <v>0</v>
      </c>
      <c r="O4649">
        <f t="shared" si="3319"/>
        <v>1.0996957081301751E-3</v>
      </c>
      <c r="P4649">
        <f t="shared" si="3320"/>
        <v>3.5884589176395344E-6</v>
      </c>
      <c r="Q4649">
        <f t="shared" si="3357"/>
        <v>1.1032841670478145E-3</v>
      </c>
      <c r="R4649">
        <f t="shared" si="3358"/>
        <v>1.1026757728356262E-3</v>
      </c>
      <c r="S4649">
        <f t="shared" si="3359"/>
        <v>8.0959121411191084E-4</v>
      </c>
      <c r="T4649" s="17">
        <f t="shared" si="3335"/>
        <v>43.42759891008167</v>
      </c>
      <c r="U4649" s="17">
        <f t="shared" si="3336"/>
        <v>24.206706781663446</v>
      </c>
      <c r="V4649">
        <f t="shared" si="3360"/>
        <v>19.220892128418225</v>
      </c>
      <c r="W4649">
        <f t="shared" si="3337"/>
        <v>843.5448490157687</v>
      </c>
      <c r="X4649">
        <f t="shared" si="3338"/>
        <v>0</v>
      </c>
      <c r="Y4649">
        <f t="shared" si="3321"/>
        <v>17.298802915576402</v>
      </c>
      <c r="Z4649">
        <f t="shared" si="3322"/>
        <v>5662.6784569070205</v>
      </c>
      <c r="AA4649">
        <f t="shared" si="3323"/>
        <v>6.4068999731656469</v>
      </c>
      <c r="AB4649">
        <f t="shared" si="3339"/>
        <v>17.298802915576402</v>
      </c>
      <c r="AC4649">
        <v>0</v>
      </c>
      <c r="AD4649">
        <f t="shared" si="3340"/>
        <v>0</v>
      </c>
      <c r="AE4649">
        <f t="shared" si="3324"/>
        <v>0</v>
      </c>
      <c r="AF4649">
        <f t="shared" si="3341"/>
        <v>6309.1637550344885</v>
      </c>
      <c r="AG4649">
        <f t="shared" si="3342"/>
        <v>5488.7887266640391</v>
      </c>
      <c r="AH4649">
        <f t="shared" si="3343"/>
        <v>0.88420482226980135</v>
      </c>
      <c r="AI4649">
        <f t="shared" si="3325"/>
        <v>0.32499732836637452</v>
      </c>
      <c r="AJ4649">
        <f t="shared" si="3326"/>
        <v>0.67500267163362548</v>
      </c>
      <c r="AK4649">
        <f t="shared" si="3327"/>
        <v>6309.1637550344885</v>
      </c>
      <c r="AL4649">
        <f t="shared" si="3328"/>
        <v>5488.7887266640391</v>
      </c>
      <c r="AM4649">
        <f t="shared" si="3344"/>
        <v>0.88420482226980135</v>
      </c>
      <c r="AN4649">
        <f t="shared" si="3345"/>
        <v>6309.1637550344885</v>
      </c>
      <c r="AO4649">
        <f t="shared" si="3345"/>
        <v>5488.7887266640391</v>
      </c>
      <c r="AP4649">
        <f t="shared" si="3329"/>
        <v>1051.5675090791237</v>
      </c>
      <c r="AQ4649">
        <f t="shared" si="3330"/>
        <v>4913.4345963188161</v>
      </c>
      <c r="AR4649">
        <f t="shared" si="3331"/>
        <v>0</v>
      </c>
      <c r="AS4649">
        <f t="shared" si="3346"/>
        <v>6309.1637550344885</v>
      </c>
      <c r="AT4649">
        <f t="shared" si="3332"/>
        <v>0</v>
      </c>
      <c r="AU4649">
        <f t="shared" si="3347"/>
        <v>1.1463121037167274</v>
      </c>
      <c r="AV4649">
        <f t="shared" si="3348"/>
        <v>12.715068493150685</v>
      </c>
      <c r="AW4649">
        <f t="shared" si="3349"/>
        <v>1.0294007738885967E-2</v>
      </c>
      <c r="AX4649">
        <f t="shared" si="3350"/>
        <v>20</v>
      </c>
      <c r="AY4649">
        <f t="shared" si="3351"/>
        <v>10000</v>
      </c>
      <c r="AZ4649">
        <f t="shared" si="3352"/>
        <v>0</v>
      </c>
      <c r="BA4649">
        <f t="shared" si="3353"/>
        <v>0</v>
      </c>
      <c r="BB4649">
        <f t="shared" si="3354"/>
        <v>1.2420708144208696</v>
      </c>
    </row>
    <row r="4650" spans="6:54" x14ac:dyDescent="0.25">
      <c r="F4650">
        <v>4642</v>
      </c>
      <c r="G4650" t="b">
        <f t="shared" si="3315"/>
        <v>0</v>
      </c>
      <c r="H4650">
        <f t="shared" si="3316"/>
        <v>1.2999971765316152</v>
      </c>
      <c r="I4650">
        <f t="shared" si="3355"/>
        <v>5488.7887266640391</v>
      </c>
      <c r="J4650">
        <f t="shared" si="3356"/>
        <v>6309.1637550344885</v>
      </c>
      <c r="K4650" s="15">
        <f t="shared" si="3333"/>
        <v>11797.952481698529</v>
      </c>
      <c r="L4650">
        <f t="shared" si="3317"/>
        <v>0.98251912017216192</v>
      </c>
      <c r="M4650">
        <f t="shared" si="3334"/>
        <v>1.1494637649988497</v>
      </c>
      <c r="N4650">
        <f t="shared" si="3318"/>
        <v>0</v>
      </c>
      <c r="O4650">
        <f t="shared" si="3319"/>
        <v>1.0996957081301751E-3</v>
      </c>
      <c r="P4650">
        <f t="shared" si="3320"/>
        <v>3.5101585609234564E-6</v>
      </c>
      <c r="Q4650">
        <f t="shared" si="3357"/>
        <v>1.1032058666910986E-3</v>
      </c>
      <c r="R4650">
        <f t="shared" si="3358"/>
        <v>1.1025975588158099E-3</v>
      </c>
      <c r="S4650">
        <f t="shared" si="3359"/>
        <v>8.0869849749420908E-4</v>
      </c>
      <c r="T4650" s="17">
        <f t="shared" si="3335"/>
        <v>43.42759891008167</v>
      </c>
      <c r="U4650" s="17">
        <f t="shared" si="3336"/>
        <v>24.213551318208051</v>
      </c>
      <c r="V4650">
        <f t="shared" si="3360"/>
        <v>19.214047591873619</v>
      </c>
      <c r="W4650">
        <f t="shared" si="3337"/>
        <v>826.24609220732145</v>
      </c>
      <c r="X4650">
        <f t="shared" si="3338"/>
        <v>0</v>
      </c>
      <c r="Y4650">
        <f t="shared" si="3321"/>
        <v>17.292642832686258</v>
      </c>
      <c r="Z4650">
        <f t="shared" si="3322"/>
        <v>5678.2473795310398</v>
      </c>
      <c r="AA4650">
        <f t="shared" si="3323"/>
        <v>6.4046184837992337</v>
      </c>
      <c r="AB4650">
        <f t="shared" si="3339"/>
        <v>17.292642832686258</v>
      </c>
      <c r="AC4650">
        <v>0</v>
      </c>
      <c r="AD4650">
        <f t="shared" si="3340"/>
        <v>0</v>
      </c>
      <c r="AE4650">
        <f t="shared" si="3324"/>
        <v>0</v>
      </c>
      <c r="AF4650">
        <f t="shared" si="3341"/>
        <v>6326.4563978671749</v>
      </c>
      <c r="AG4650">
        <f t="shared" si="3342"/>
        <v>5488.7887266640391</v>
      </c>
      <c r="AH4650">
        <f t="shared" si="3343"/>
        <v>0.88662831334245851</v>
      </c>
      <c r="AI4650">
        <f t="shared" si="3325"/>
        <v>0.32499732978391166</v>
      </c>
      <c r="AJ4650">
        <f t="shared" si="3326"/>
        <v>0.67500267021608829</v>
      </c>
      <c r="AK4650">
        <f t="shared" si="3327"/>
        <v>6326.4563978671749</v>
      </c>
      <c r="AL4650">
        <f t="shared" si="3328"/>
        <v>5488.7887266640391</v>
      </c>
      <c r="AM4650">
        <f t="shared" si="3344"/>
        <v>0.88662831334245851</v>
      </c>
      <c r="AN4650">
        <f t="shared" si="3345"/>
        <v>6326.4563978671749</v>
      </c>
      <c r="AO4650">
        <f t="shared" si="3345"/>
        <v>5488.7887266640391</v>
      </c>
      <c r="AP4650">
        <f t="shared" si="3329"/>
        <v>1051.5675090791237</v>
      </c>
      <c r="AQ4650">
        <f t="shared" si="3330"/>
        <v>4926.901716979316</v>
      </c>
      <c r="AR4650">
        <f t="shared" si="3331"/>
        <v>0</v>
      </c>
      <c r="AS4650">
        <f t="shared" si="3346"/>
        <v>6326.4563978671749</v>
      </c>
      <c r="AT4650">
        <f t="shared" si="3332"/>
        <v>0</v>
      </c>
      <c r="AU4650">
        <f t="shared" si="3347"/>
        <v>1.1494637649988497</v>
      </c>
      <c r="AV4650">
        <f t="shared" si="3348"/>
        <v>12.717808219178082</v>
      </c>
      <c r="AW4650">
        <f t="shared" si="3349"/>
        <v>1.0284872398268818E-2</v>
      </c>
      <c r="AX4650">
        <f t="shared" si="3350"/>
        <v>20</v>
      </c>
      <c r="AY4650">
        <f t="shared" si="3351"/>
        <v>10000</v>
      </c>
      <c r="AZ4650">
        <f t="shared" si="3352"/>
        <v>0</v>
      </c>
      <c r="BA4650">
        <f t="shared" si="3353"/>
        <v>0</v>
      </c>
      <c r="BB4650">
        <f t="shared" si="3354"/>
        <v>1.2438946808048339</v>
      </c>
    </row>
    <row r="4651" spans="6:54" x14ac:dyDescent="0.25">
      <c r="F4651">
        <v>4643</v>
      </c>
      <c r="G4651" t="b">
        <f t="shared" si="3315"/>
        <v>0</v>
      </c>
      <c r="H4651">
        <f t="shared" si="3316"/>
        <v>1.2999971849069354</v>
      </c>
      <c r="I4651">
        <f t="shared" si="3355"/>
        <v>5488.7887266640391</v>
      </c>
      <c r="J4651">
        <f t="shared" si="3356"/>
        <v>6326.4563978671749</v>
      </c>
      <c r="K4651" s="15">
        <f t="shared" si="3333"/>
        <v>11815.245124531215</v>
      </c>
      <c r="L4651">
        <f t="shared" si="3317"/>
        <v>0.98251912017216192</v>
      </c>
      <c r="M4651">
        <f t="shared" si="3334"/>
        <v>1.1526143039781842</v>
      </c>
      <c r="N4651">
        <f t="shared" si="3318"/>
        <v>0</v>
      </c>
      <c r="O4651">
        <f t="shared" si="3319"/>
        <v>1.0996957081301751E-3</v>
      </c>
      <c r="P4651">
        <f t="shared" si="3320"/>
        <v>3.4335936966033933E-6</v>
      </c>
      <c r="Q4651">
        <f t="shared" si="3357"/>
        <v>1.1031293018267784E-3</v>
      </c>
      <c r="R4651">
        <f t="shared" si="3358"/>
        <v>1.1025210783687234E-3</v>
      </c>
      <c r="S4651">
        <f t="shared" si="3359"/>
        <v>8.0780682850505395E-4</v>
      </c>
      <c r="T4651" s="17">
        <f t="shared" si="3335"/>
        <v>43.42759891008167</v>
      </c>
      <c r="U4651" s="17">
        <f t="shared" si="3336"/>
        <v>24.220393417421434</v>
      </c>
      <c r="V4651">
        <f t="shared" si="3360"/>
        <v>19.207205492660236</v>
      </c>
      <c r="W4651">
        <f t="shared" si="3337"/>
        <v>808.95349534499837</v>
      </c>
      <c r="X4651">
        <f t="shared" si="3338"/>
        <v>0</v>
      </c>
      <c r="Y4651">
        <f t="shared" si="3321"/>
        <v>17.286484943394214</v>
      </c>
      <c r="Z4651">
        <f t="shared" si="3322"/>
        <v>5693.8107580804572</v>
      </c>
      <c r="AA4651">
        <f t="shared" si="3323"/>
        <v>6.4023378068684371</v>
      </c>
      <c r="AB4651">
        <f t="shared" si="3339"/>
        <v>17.286484943394214</v>
      </c>
      <c r="AC4651">
        <v>0</v>
      </c>
      <c r="AD4651">
        <f t="shared" si="3340"/>
        <v>0</v>
      </c>
      <c r="AE4651">
        <f t="shared" si="3324"/>
        <v>0</v>
      </c>
      <c r="AF4651">
        <f t="shared" si="3341"/>
        <v>6343.7428828105694</v>
      </c>
      <c r="AG4651">
        <f t="shared" si="3342"/>
        <v>5488.7887266640391</v>
      </c>
      <c r="AH4651">
        <f t="shared" si="3343"/>
        <v>0.88905094139655427</v>
      </c>
      <c r="AI4651">
        <f t="shared" si="3325"/>
        <v>0.324997331197244</v>
      </c>
      <c r="AJ4651">
        <f t="shared" si="3326"/>
        <v>0.67500266880275595</v>
      </c>
      <c r="AK4651">
        <f t="shared" si="3327"/>
        <v>6343.7428828105694</v>
      </c>
      <c r="AL4651">
        <f t="shared" si="3328"/>
        <v>5488.7887266640391</v>
      </c>
      <c r="AM4651">
        <f t="shared" si="3344"/>
        <v>0.88905094139655427</v>
      </c>
      <c r="AN4651">
        <f t="shared" si="3345"/>
        <v>6343.7428828105694</v>
      </c>
      <c r="AO4651">
        <f t="shared" si="3345"/>
        <v>5488.7887266640391</v>
      </c>
      <c r="AP4651">
        <f t="shared" si="3329"/>
        <v>1051.5675090791237</v>
      </c>
      <c r="AQ4651">
        <f t="shared" si="3330"/>
        <v>4940.3640420143647</v>
      </c>
      <c r="AR4651">
        <f t="shared" si="3331"/>
        <v>0</v>
      </c>
      <c r="AS4651">
        <f t="shared" si="3346"/>
        <v>6343.7428828105694</v>
      </c>
      <c r="AT4651">
        <f t="shared" si="3332"/>
        <v>0</v>
      </c>
      <c r="AU4651">
        <f t="shared" si="3347"/>
        <v>1.1526143039781842</v>
      </c>
      <c r="AV4651">
        <f t="shared" si="3348"/>
        <v>12.72054794520548</v>
      </c>
      <c r="AW4651">
        <f t="shared" si="3349"/>
        <v>1.0275745492462919E-2</v>
      </c>
      <c r="AX4651">
        <f t="shared" si="3350"/>
        <v>20</v>
      </c>
      <c r="AY4651">
        <f t="shared" si="3351"/>
        <v>10000</v>
      </c>
      <c r="AZ4651">
        <f t="shared" si="3352"/>
        <v>0</v>
      </c>
      <c r="BA4651">
        <f t="shared" si="3353"/>
        <v>0</v>
      </c>
      <c r="BB4651">
        <f t="shared" si="3354"/>
        <v>1.2457178977121748</v>
      </c>
    </row>
    <row r="4652" spans="6:54" x14ac:dyDescent="0.25">
      <c r="F4652">
        <v>4644</v>
      </c>
      <c r="G4652" t="b">
        <f t="shared" si="3315"/>
        <v>0</v>
      </c>
      <c r="H4652">
        <f t="shared" si="3316"/>
        <v>1.2999971932574113</v>
      </c>
      <c r="I4652">
        <f t="shared" si="3355"/>
        <v>5488.7887266640391</v>
      </c>
      <c r="J4652">
        <f t="shared" si="3356"/>
        <v>6343.7428828105694</v>
      </c>
      <c r="K4652" s="15">
        <f t="shared" si="3333"/>
        <v>11832.531609474609</v>
      </c>
      <c r="L4652">
        <f t="shared" si="3317"/>
        <v>0.98251912017216192</v>
      </c>
      <c r="M4652">
        <f t="shared" si="3334"/>
        <v>1.1557637210543814</v>
      </c>
      <c r="N4652">
        <f t="shared" si="3318"/>
        <v>0</v>
      </c>
      <c r="O4652">
        <f t="shared" si="3319"/>
        <v>1.0996957081301751E-3</v>
      </c>
      <c r="P4652">
        <f t="shared" si="3320"/>
        <v>3.3587252701973291E-6</v>
      </c>
      <c r="Q4652">
        <f t="shared" si="3357"/>
        <v>1.1030544334003725E-3</v>
      </c>
      <c r="R4652">
        <f t="shared" si="3358"/>
        <v>1.1024462924835721E-3</v>
      </c>
      <c r="S4652">
        <f t="shared" si="3359"/>
        <v>8.0691620444937689E-4</v>
      </c>
      <c r="T4652" s="17">
        <f t="shared" si="3335"/>
        <v>43.42759891008167</v>
      </c>
      <c r="U4652" s="17">
        <f t="shared" si="3336"/>
        <v>24.227233080171519</v>
      </c>
      <c r="V4652">
        <f t="shared" si="3360"/>
        <v>19.200365829910151</v>
      </c>
      <c r="W4652">
        <f t="shared" si="3337"/>
        <v>791.6670562356021</v>
      </c>
      <c r="X4652">
        <f t="shared" si="3338"/>
        <v>0</v>
      </c>
      <c r="Y4652">
        <f t="shared" si="3321"/>
        <v>17.280329246919138</v>
      </c>
      <c r="Z4652">
        <f t="shared" si="3322"/>
        <v>5709.3685945295128</v>
      </c>
      <c r="AA4652">
        <f t="shared" si="3323"/>
        <v>6.4000579420839507</v>
      </c>
      <c r="AB4652">
        <f t="shared" si="3339"/>
        <v>17.280329246919138</v>
      </c>
      <c r="AC4652">
        <v>0</v>
      </c>
      <c r="AD4652">
        <f t="shared" si="3340"/>
        <v>0</v>
      </c>
      <c r="AE4652">
        <f t="shared" si="3324"/>
        <v>0</v>
      </c>
      <c r="AF4652">
        <f t="shared" si="3341"/>
        <v>6361.0232120574883</v>
      </c>
      <c r="AG4652">
        <f t="shared" si="3342"/>
        <v>5488.7887266640391</v>
      </c>
      <c r="AH4652">
        <f t="shared" si="3343"/>
        <v>0.8914727067395094</v>
      </c>
      <c r="AI4652">
        <f t="shared" si="3325"/>
        <v>0.3249973326063838</v>
      </c>
      <c r="AJ4652">
        <f t="shared" si="3326"/>
        <v>0.67500266739361614</v>
      </c>
      <c r="AK4652">
        <f t="shared" si="3327"/>
        <v>6361.0232120574883</v>
      </c>
      <c r="AL4652">
        <f t="shared" si="3328"/>
        <v>5488.7887266640391</v>
      </c>
      <c r="AM4652">
        <f t="shared" si="3344"/>
        <v>0.8914727067395094</v>
      </c>
      <c r="AN4652">
        <f t="shared" si="3345"/>
        <v>6361.0232120574883</v>
      </c>
      <c r="AO4652">
        <f t="shared" si="3345"/>
        <v>5488.7887266640391</v>
      </c>
      <c r="AP4652">
        <f t="shared" si="3329"/>
        <v>1051.5675090791237</v>
      </c>
      <c r="AQ4652">
        <f t="shared" si="3330"/>
        <v>4953.8215731316759</v>
      </c>
      <c r="AR4652">
        <f t="shared" si="3331"/>
        <v>0</v>
      </c>
      <c r="AS4652">
        <f t="shared" si="3346"/>
        <v>6361.0232120574883</v>
      </c>
      <c r="AT4652">
        <f t="shared" si="3332"/>
        <v>0</v>
      </c>
      <c r="AU4652">
        <f t="shared" si="3347"/>
        <v>1.1557637210543814</v>
      </c>
      <c r="AV4652">
        <f t="shared" si="3348"/>
        <v>12.723287671232876</v>
      </c>
      <c r="AW4652">
        <f t="shared" si="3349"/>
        <v>1.0266626995788784E-2</v>
      </c>
      <c r="AX4652">
        <f t="shared" si="3350"/>
        <v>20</v>
      </c>
      <c r="AY4652">
        <f t="shared" si="3351"/>
        <v>10000</v>
      </c>
      <c r="AZ4652">
        <f t="shared" si="3352"/>
        <v>0</v>
      </c>
      <c r="BA4652">
        <f t="shared" si="3353"/>
        <v>0</v>
      </c>
      <c r="BB4652">
        <f t="shared" si="3354"/>
        <v>1.24754046537417</v>
      </c>
    </row>
    <row r="4653" spans="6:54" x14ac:dyDescent="0.25">
      <c r="F4653">
        <v>4645</v>
      </c>
      <c r="G4653" t="b">
        <f t="shared" si="3315"/>
        <v>0</v>
      </c>
      <c r="H4653">
        <f t="shared" si="3316"/>
        <v>1.2999972015831172</v>
      </c>
      <c r="I4653">
        <f t="shared" si="3355"/>
        <v>5488.7887266640391</v>
      </c>
      <c r="J4653">
        <f t="shared" si="3356"/>
        <v>6361.0232120574883</v>
      </c>
      <c r="K4653" s="15">
        <f t="shared" si="3333"/>
        <v>11849.811938721527</v>
      </c>
      <c r="L4653">
        <f t="shared" si="3317"/>
        <v>0.98251912017216192</v>
      </c>
      <c r="M4653">
        <f t="shared" si="3334"/>
        <v>1.1589120166269495</v>
      </c>
      <c r="N4653">
        <f t="shared" si="3318"/>
        <v>0</v>
      </c>
      <c r="O4653">
        <f t="shared" si="3319"/>
        <v>1.0996957081301751E-3</v>
      </c>
      <c r="P4653">
        <f t="shared" si="3320"/>
        <v>3.2855151191082021E-6</v>
      </c>
      <c r="Q4653">
        <f t="shared" si="3357"/>
        <v>1.1029812232492833E-3</v>
      </c>
      <c r="R4653">
        <f t="shared" si="3358"/>
        <v>1.1023731630400713E-3</v>
      </c>
      <c r="S4653">
        <f t="shared" si="3359"/>
        <v>8.0602662267143671E-4</v>
      </c>
      <c r="T4653" s="17">
        <f t="shared" si="3335"/>
        <v>43.42759891008167</v>
      </c>
      <c r="U4653" s="17">
        <f t="shared" si="3336"/>
        <v>24.234070307325943</v>
      </c>
      <c r="V4653">
        <f t="shared" si="3360"/>
        <v>19.193528602755727</v>
      </c>
      <c r="W4653">
        <f t="shared" si="3337"/>
        <v>774.38677268672382</v>
      </c>
      <c r="X4653">
        <f t="shared" si="3338"/>
        <v>0</v>
      </c>
      <c r="Y4653">
        <f t="shared" si="3321"/>
        <v>17.274175742480153</v>
      </c>
      <c r="Z4653">
        <f t="shared" si="3322"/>
        <v>5724.9208908517394</v>
      </c>
      <c r="AA4653">
        <f t="shared" si="3323"/>
        <v>6.3977788891565668</v>
      </c>
      <c r="AB4653">
        <f t="shared" si="3339"/>
        <v>17.274175742480153</v>
      </c>
      <c r="AC4653">
        <v>0</v>
      </c>
      <c r="AD4653">
        <f t="shared" si="3340"/>
        <v>0</v>
      </c>
      <c r="AE4653">
        <f t="shared" si="3324"/>
        <v>0</v>
      </c>
      <c r="AF4653">
        <f t="shared" si="3341"/>
        <v>6378.2973877999684</v>
      </c>
      <c r="AG4653">
        <f t="shared" si="3342"/>
        <v>5488.7887266640391</v>
      </c>
      <c r="AH4653">
        <f t="shared" si="3343"/>
        <v>0.89389360967863374</v>
      </c>
      <c r="AI4653">
        <f t="shared" si="3325"/>
        <v>0.32499733401134379</v>
      </c>
      <c r="AJ4653">
        <f t="shared" si="3326"/>
        <v>0.67500266598865621</v>
      </c>
      <c r="AK4653">
        <f t="shared" si="3327"/>
        <v>6378.2973877999684</v>
      </c>
      <c r="AL4653">
        <f t="shared" si="3328"/>
        <v>5488.7887266640391</v>
      </c>
      <c r="AM4653">
        <f t="shared" si="3344"/>
        <v>0.89389360967863374</v>
      </c>
      <c r="AN4653">
        <f t="shared" si="3345"/>
        <v>6378.2973877999684</v>
      </c>
      <c r="AO4653">
        <f t="shared" si="3345"/>
        <v>5488.7887266640391</v>
      </c>
      <c r="AP4653">
        <f t="shared" si="3329"/>
        <v>1051.5675090791237</v>
      </c>
      <c r="AQ4653">
        <f t="shared" si="3330"/>
        <v>4967.2743120383602</v>
      </c>
      <c r="AR4653">
        <f t="shared" si="3331"/>
        <v>0</v>
      </c>
      <c r="AS4653">
        <f t="shared" si="3346"/>
        <v>6378.2973877999684</v>
      </c>
      <c r="AT4653">
        <f t="shared" si="3332"/>
        <v>0</v>
      </c>
      <c r="AU4653">
        <f t="shared" si="3347"/>
        <v>1.1589120166269495</v>
      </c>
      <c r="AV4653">
        <f t="shared" si="3348"/>
        <v>12.726027397260275</v>
      </c>
      <c r="AW4653">
        <f t="shared" si="3349"/>
        <v>1.0257516883037873E-2</v>
      </c>
      <c r="AX4653">
        <f t="shared" si="3350"/>
        <v>20</v>
      </c>
      <c r="AY4653">
        <f t="shared" si="3351"/>
        <v>10000</v>
      </c>
      <c r="AZ4653">
        <f t="shared" si="3352"/>
        <v>0</v>
      </c>
      <c r="BA4653">
        <f t="shared" si="3353"/>
        <v>0</v>
      </c>
      <c r="BB4653">
        <f t="shared" si="3354"/>
        <v>1.2493623840220152</v>
      </c>
    </row>
    <row r="4654" spans="6:54" x14ac:dyDescent="0.25">
      <c r="F4654">
        <v>4646</v>
      </c>
      <c r="G4654" t="b">
        <f t="shared" si="3315"/>
        <v>0</v>
      </c>
      <c r="H4654">
        <f t="shared" si="3316"/>
        <v>1.2999972098841264</v>
      </c>
      <c r="I4654">
        <f t="shared" si="3355"/>
        <v>5488.7887266640391</v>
      </c>
      <c r="J4654">
        <f t="shared" si="3356"/>
        <v>6378.2973877999684</v>
      </c>
      <c r="K4654" s="15">
        <f t="shared" si="3333"/>
        <v>11867.086114464008</v>
      </c>
      <c r="L4654">
        <f t="shared" si="3317"/>
        <v>0.98251912017216192</v>
      </c>
      <c r="M4654">
        <f t="shared" si="3334"/>
        <v>1.1620591910952551</v>
      </c>
      <c r="N4654">
        <f t="shared" si="3318"/>
        <v>0</v>
      </c>
      <c r="O4654">
        <f t="shared" si="3319"/>
        <v>1.0996957081301751E-3</v>
      </c>
      <c r="P4654">
        <f t="shared" si="3320"/>
        <v>3.2139259519629016E-6</v>
      </c>
      <c r="Q4654">
        <f t="shared" si="3357"/>
        <v>1.1029096340821379E-3</v>
      </c>
      <c r="R4654">
        <f t="shared" si="3358"/>
        <v>1.1023016527883511E-3</v>
      </c>
      <c r="S4654">
        <f t="shared" si="3359"/>
        <v>8.0513808055390789E-4</v>
      </c>
      <c r="T4654" s="17">
        <f t="shared" si="3335"/>
        <v>43.42759891008167</v>
      </c>
      <c r="U4654" s="17">
        <f t="shared" si="3336"/>
        <v>24.240905099752005</v>
      </c>
      <c r="V4654">
        <f t="shared" si="3360"/>
        <v>19.186693810329665</v>
      </c>
      <c r="W4654">
        <f t="shared" si="3337"/>
        <v>757.11264250672957</v>
      </c>
      <c r="X4654">
        <f t="shared" si="3338"/>
        <v>0</v>
      </c>
      <c r="Y4654">
        <f t="shared" si="3321"/>
        <v>17.268024429296698</v>
      </c>
      <c r="Z4654">
        <f t="shared" si="3322"/>
        <v>5740.4676490199718</v>
      </c>
      <c r="AA4654">
        <f t="shared" si="3323"/>
        <v>6.3955006477971876</v>
      </c>
      <c r="AB4654">
        <f t="shared" si="3339"/>
        <v>17.268024429296698</v>
      </c>
      <c r="AC4654">
        <v>0</v>
      </c>
      <c r="AD4654">
        <f t="shared" si="3340"/>
        <v>0</v>
      </c>
      <c r="AE4654">
        <f t="shared" si="3324"/>
        <v>0</v>
      </c>
      <c r="AF4654">
        <f t="shared" si="3341"/>
        <v>6395.5654122292653</v>
      </c>
      <c r="AG4654">
        <f t="shared" si="3342"/>
        <v>5488.7887266640391</v>
      </c>
      <c r="AH4654">
        <f t="shared" si="3343"/>
        <v>0.89631365052112755</v>
      </c>
      <c r="AI4654">
        <f t="shared" si="3325"/>
        <v>0.32499733541213616</v>
      </c>
      <c r="AJ4654">
        <f t="shared" si="3326"/>
        <v>0.67500266458786395</v>
      </c>
      <c r="AK4654">
        <f t="shared" si="3327"/>
        <v>6395.5654122292653</v>
      </c>
      <c r="AL4654">
        <f t="shared" si="3328"/>
        <v>5488.7887266640391</v>
      </c>
      <c r="AM4654">
        <f t="shared" si="3344"/>
        <v>0.89631365052112755</v>
      </c>
      <c r="AN4654">
        <f t="shared" si="3345"/>
        <v>6395.5654122292653</v>
      </c>
      <c r="AO4654">
        <f t="shared" si="3345"/>
        <v>5488.7887266640391</v>
      </c>
      <c r="AP4654">
        <f t="shared" si="3329"/>
        <v>1051.5675090791237</v>
      </c>
      <c r="AQ4654">
        <f t="shared" si="3330"/>
        <v>4980.7222604409171</v>
      </c>
      <c r="AR4654">
        <f t="shared" si="3331"/>
        <v>0</v>
      </c>
      <c r="AS4654">
        <f t="shared" si="3346"/>
        <v>6395.5654122292653</v>
      </c>
      <c r="AT4654">
        <f t="shared" si="3332"/>
        <v>0</v>
      </c>
      <c r="AU4654">
        <f t="shared" si="3347"/>
        <v>1.1620591910952551</v>
      </c>
      <c r="AV4654">
        <f t="shared" si="3348"/>
        <v>12.728767123287671</v>
      </c>
      <c r="AW4654">
        <f t="shared" si="3349"/>
        <v>1.0248415129461523E-2</v>
      </c>
      <c r="AX4654">
        <f t="shared" si="3350"/>
        <v>20</v>
      </c>
      <c r="AY4654">
        <f t="shared" si="3351"/>
        <v>10000</v>
      </c>
      <c r="AZ4654">
        <f t="shared" si="3352"/>
        <v>0</v>
      </c>
      <c r="BA4654">
        <f t="shared" si="3353"/>
        <v>0</v>
      </c>
      <c r="BB4654">
        <f t="shared" si="3354"/>
        <v>1.2511836538868235</v>
      </c>
    </row>
    <row r="4655" spans="6:54" x14ac:dyDescent="0.25">
      <c r="F4655">
        <v>4647</v>
      </c>
      <c r="G4655" t="b">
        <f t="shared" si="3315"/>
        <v>0</v>
      </c>
      <c r="H4655">
        <f t="shared" si="3316"/>
        <v>1.2999972181605119</v>
      </c>
      <c r="I4655">
        <f t="shared" si="3355"/>
        <v>5488.7887266640391</v>
      </c>
      <c r="J4655">
        <f t="shared" si="3356"/>
        <v>6395.5654122292653</v>
      </c>
      <c r="K4655" s="15">
        <f t="shared" si="3333"/>
        <v>11884.354138893304</v>
      </c>
      <c r="L4655">
        <f t="shared" si="3317"/>
        <v>0.98251912017216192</v>
      </c>
      <c r="M4655">
        <f t="shared" si="3334"/>
        <v>1.1652052448585217</v>
      </c>
      <c r="N4655">
        <f t="shared" si="3318"/>
        <v>0</v>
      </c>
      <c r="O4655">
        <f t="shared" si="3319"/>
        <v>1.0996957081301751E-3</v>
      </c>
      <c r="P4655">
        <f t="shared" si="3320"/>
        <v>3.1439213284366971E-6</v>
      </c>
      <c r="Q4655">
        <f t="shared" si="3357"/>
        <v>1.1028396294586117E-3</v>
      </c>
      <c r="R4655">
        <f t="shared" si="3358"/>
        <v>1.1022317253286396E-3</v>
      </c>
      <c r="S4655">
        <f t="shared" si="3359"/>
        <v>8.0425057551699046E-4</v>
      </c>
      <c r="T4655" s="17">
        <f t="shared" si="3335"/>
        <v>43.42759891008167</v>
      </c>
      <c r="U4655" s="17">
        <f t="shared" si="3336"/>
        <v>24.247737458316713</v>
      </c>
      <c r="V4655">
        <f t="shared" si="3360"/>
        <v>19.179861451764957</v>
      </c>
      <c r="W4655">
        <f t="shared" si="3337"/>
        <v>739.84466350476396</v>
      </c>
      <c r="X4655">
        <f t="shared" si="3338"/>
        <v>0</v>
      </c>
      <c r="Y4655">
        <f t="shared" si="3321"/>
        <v>17.261875306588461</v>
      </c>
      <c r="Z4655">
        <f t="shared" si="3322"/>
        <v>5756.0088710063392</v>
      </c>
      <c r="AA4655">
        <f t="shared" si="3323"/>
        <v>6.3932232177168133</v>
      </c>
      <c r="AB4655">
        <f t="shared" si="3339"/>
        <v>17.261875306588461</v>
      </c>
      <c r="AC4655">
        <v>0</v>
      </c>
      <c r="AD4655">
        <f t="shared" si="3340"/>
        <v>0</v>
      </c>
      <c r="AE4655">
        <f t="shared" si="3324"/>
        <v>0</v>
      </c>
      <c r="AF4655">
        <f t="shared" si="3341"/>
        <v>6412.8272875358534</v>
      </c>
      <c r="AG4655">
        <f t="shared" si="3342"/>
        <v>5488.7887266640391</v>
      </c>
      <c r="AH4655">
        <f t="shared" si="3343"/>
        <v>0.89873282957408118</v>
      </c>
      <c r="AI4655">
        <f t="shared" si="3325"/>
        <v>0.32499733680877324</v>
      </c>
      <c r="AJ4655">
        <f t="shared" si="3326"/>
        <v>0.67500266319122681</v>
      </c>
      <c r="AK4655">
        <f t="shared" si="3327"/>
        <v>6412.8272875358534</v>
      </c>
      <c r="AL4655">
        <f t="shared" si="3328"/>
        <v>5488.7887266640391</v>
      </c>
      <c r="AM4655">
        <f t="shared" si="3344"/>
        <v>0.89873282957408118</v>
      </c>
      <c r="AN4655">
        <f t="shared" si="3345"/>
        <v>6412.8272875358534</v>
      </c>
      <c r="AO4655">
        <f t="shared" si="3345"/>
        <v>5488.7887266640391</v>
      </c>
      <c r="AP4655">
        <f t="shared" si="3329"/>
        <v>1051.5675090791237</v>
      </c>
      <c r="AQ4655">
        <f t="shared" si="3330"/>
        <v>4994.1654200452385</v>
      </c>
      <c r="AR4655">
        <f t="shared" si="3331"/>
        <v>0</v>
      </c>
      <c r="AS4655">
        <f t="shared" si="3346"/>
        <v>6412.8272875358534</v>
      </c>
      <c r="AT4655">
        <f t="shared" si="3332"/>
        <v>0</v>
      </c>
      <c r="AU4655">
        <f t="shared" si="3347"/>
        <v>1.1652052448585217</v>
      </c>
      <c r="AV4655">
        <f t="shared" si="3348"/>
        <v>12.731506849315069</v>
      </c>
      <c r="AW4655">
        <f t="shared" si="3349"/>
        <v>1.0239321710760151E-2</v>
      </c>
      <c r="AX4655">
        <f t="shared" si="3350"/>
        <v>20</v>
      </c>
      <c r="AY4655">
        <f t="shared" si="3351"/>
        <v>10000</v>
      </c>
      <c r="AZ4655">
        <f t="shared" si="3352"/>
        <v>0</v>
      </c>
      <c r="BA4655">
        <f t="shared" si="3353"/>
        <v>0</v>
      </c>
      <c r="BB4655">
        <f t="shared" si="3354"/>
        <v>1.253004275199626</v>
      </c>
    </row>
    <row r="4656" spans="6:54" x14ac:dyDescent="0.25">
      <c r="F4656">
        <v>4648</v>
      </c>
      <c r="G4656" t="b">
        <f t="shared" si="3315"/>
        <v>0</v>
      </c>
      <c r="H4656">
        <f t="shared" si="3316"/>
        <v>1.2999972264123476</v>
      </c>
      <c r="I4656">
        <f t="shared" si="3355"/>
        <v>5488.7887266640391</v>
      </c>
      <c r="J4656">
        <f t="shared" si="3356"/>
        <v>6412.8272875358534</v>
      </c>
      <c r="K4656" s="15">
        <f t="shared" si="3333"/>
        <v>11901.616014199892</v>
      </c>
      <c r="L4656">
        <f t="shared" si="3317"/>
        <v>0.98251912017216192</v>
      </c>
      <c r="M4656">
        <f t="shared" si="3334"/>
        <v>1.168350178315831</v>
      </c>
      <c r="N4656">
        <f t="shared" si="3318"/>
        <v>0</v>
      </c>
      <c r="O4656">
        <f t="shared" si="3319"/>
        <v>1.0996957081301751E-3</v>
      </c>
      <c r="P4656">
        <f t="shared" si="3320"/>
        <v>3.0754656395513126E-6</v>
      </c>
      <c r="Q4656">
        <f t="shared" si="3357"/>
        <v>1.1027711737697265E-3</v>
      </c>
      <c r="R4656">
        <f t="shared" si="3358"/>
        <v>1.1021633450913892E-3</v>
      </c>
      <c r="S4656">
        <f t="shared" si="3359"/>
        <v>8.0336410501754185E-4</v>
      </c>
      <c r="T4656" s="17">
        <f t="shared" si="3335"/>
        <v>43.42759891008167</v>
      </c>
      <c r="U4656" s="17">
        <f t="shared" si="3336"/>
        <v>24.254567383886762</v>
      </c>
      <c r="V4656">
        <f t="shared" si="3360"/>
        <v>19.173031526194908</v>
      </c>
      <c r="W4656">
        <f t="shared" si="3337"/>
        <v>722.58283349075828</v>
      </c>
      <c r="X4656">
        <f t="shared" si="3338"/>
        <v>0</v>
      </c>
      <c r="Y4656">
        <f t="shared" si="3321"/>
        <v>17.255728373575419</v>
      </c>
      <c r="Z4656">
        <f t="shared" si="3322"/>
        <v>5771.5445587822678</v>
      </c>
      <c r="AA4656">
        <f t="shared" si="3323"/>
        <v>6.3909465986265488</v>
      </c>
      <c r="AB4656">
        <f t="shared" si="3339"/>
        <v>17.255728373575419</v>
      </c>
      <c r="AC4656">
        <v>0</v>
      </c>
      <c r="AD4656">
        <f t="shared" si="3340"/>
        <v>0</v>
      </c>
      <c r="AE4656">
        <f t="shared" si="3324"/>
        <v>0</v>
      </c>
      <c r="AF4656">
        <f t="shared" si="3341"/>
        <v>6430.0830159094285</v>
      </c>
      <c r="AG4656">
        <f t="shared" si="3342"/>
        <v>5488.7887266640391</v>
      </c>
      <c r="AH4656">
        <f t="shared" si="3343"/>
        <v>0.90115114714447508</v>
      </c>
      <c r="AI4656">
        <f t="shared" si="3325"/>
        <v>0.32499733820126758</v>
      </c>
      <c r="AJ4656">
        <f t="shared" si="3326"/>
        <v>0.67500266179873247</v>
      </c>
      <c r="AK4656">
        <f t="shared" si="3327"/>
        <v>6430.0830159094285</v>
      </c>
      <c r="AL4656">
        <f t="shared" si="3328"/>
        <v>5488.7887266640391</v>
      </c>
      <c r="AM4656">
        <f t="shared" si="3344"/>
        <v>0.90115114714447508</v>
      </c>
      <c r="AN4656">
        <f t="shared" si="3345"/>
        <v>6430.0830159094285</v>
      </c>
      <c r="AO4656">
        <f t="shared" si="3345"/>
        <v>5488.7887266640391</v>
      </c>
      <c r="AP4656">
        <f t="shared" si="3329"/>
        <v>1051.5675090791237</v>
      </c>
      <c r="AQ4656">
        <f t="shared" si="3330"/>
        <v>5007.6037925566116</v>
      </c>
      <c r="AR4656">
        <f t="shared" si="3331"/>
        <v>0</v>
      </c>
      <c r="AS4656">
        <f t="shared" si="3346"/>
        <v>6430.0830159094285</v>
      </c>
      <c r="AT4656">
        <f t="shared" si="3332"/>
        <v>0</v>
      </c>
      <c r="AU4656">
        <f t="shared" si="3347"/>
        <v>1.168350178315831</v>
      </c>
      <c r="AV4656">
        <f t="shared" si="3348"/>
        <v>12.734246575342466</v>
      </c>
      <c r="AW4656">
        <f t="shared" si="3349"/>
        <v>1.0230236603072698E-2</v>
      </c>
      <c r="AX4656">
        <f t="shared" si="3350"/>
        <v>20</v>
      </c>
      <c r="AY4656">
        <f t="shared" si="3351"/>
        <v>10000</v>
      </c>
      <c r="AZ4656">
        <f t="shared" si="3352"/>
        <v>0</v>
      </c>
      <c r="BA4656">
        <f t="shared" si="3353"/>
        <v>0</v>
      </c>
      <c r="BB4656">
        <f t="shared" si="3354"/>
        <v>1.254824248191371</v>
      </c>
    </row>
    <row r="4657" spans="6:54" x14ac:dyDescent="0.25">
      <c r="F4657">
        <v>4649</v>
      </c>
      <c r="G4657" t="b">
        <f t="shared" si="3315"/>
        <v>0</v>
      </c>
      <c r="H4657">
        <f t="shared" si="3316"/>
        <v>1.2999972346397053</v>
      </c>
      <c r="I4657">
        <f t="shared" si="3355"/>
        <v>5488.7887266640391</v>
      </c>
      <c r="J4657">
        <f t="shared" si="3356"/>
        <v>6430.0830159094285</v>
      </c>
      <c r="K4657" s="15">
        <f t="shared" si="3333"/>
        <v>11918.871742573469</v>
      </c>
      <c r="L4657">
        <f t="shared" si="3317"/>
        <v>0.98251912017216192</v>
      </c>
      <c r="M4657">
        <f t="shared" si="3334"/>
        <v>1.1714939918661229</v>
      </c>
      <c r="N4657">
        <f t="shared" si="3318"/>
        <v>0</v>
      </c>
      <c r="O4657">
        <f t="shared" si="3319"/>
        <v>1.0996957081301751E-3</v>
      </c>
      <c r="P4657">
        <f t="shared" si="3320"/>
        <v>3.0085240884355314E-6</v>
      </c>
      <c r="Q4657">
        <f t="shared" si="3357"/>
        <v>1.1027042322186106E-3</v>
      </c>
      <c r="R4657">
        <f t="shared" si="3358"/>
        <v>1.1020964773185149E-3</v>
      </c>
      <c r="S4657">
        <f t="shared" si="3359"/>
        <v>8.024786665482294E-4</v>
      </c>
      <c r="T4657" s="17">
        <f t="shared" si="3335"/>
        <v>43.42759891008167</v>
      </c>
      <c r="U4657" s="17">
        <f t="shared" si="3336"/>
        <v>24.261394877328538</v>
      </c>
      <c r="V4657">
        <f t="shared" si="3360"/>
        <v>19.166204032753132</v>
      </c>
      <c r="W4657">
        <f t="shared" si="3337"/>
        <v>705.32715027541144</v>
      </c>
      <c r="X4657">
        <f t="shared" si="3338"/>
        <v>0</v>
      </c>
      <c r="Y4657">
        <f t="shared" si="3321"/>
        <v>17.249583629477819</v>
      </c>
      <c r="Z4657">
        <f t="shared" si="3322"/>
        <v>5787.0747143184853</v>
      </c>
      <c r="AA4657">
        <f t="shared" si="3323"/>
        <v>6.3886707902376019</v>
      </c>
      <c r="AB4657">
        <f t="shared" si="3339"/>
        <v>17.249583629477819</v>
      </c>
      <c r="AC4657">
        <v>0</v>
      </c>
      <c r="AD4657">
        <f t="shared" si="3340"/>
        <v>0</v>
      </c>
      <c r="AE4657">
        <f t="shared" si="3324"/>
        <v>0</v>
      </c>
      <c r="AF4657">
        <f t="shared" si="3341"/>
        <v>6447.3325995389059</v>
      </c>
      <c r="AG4657">
        <f t="shared" si="3342"/>
        <v>5488.7887266640391</v>
      </c>
      <c r="AH4657">
        <f t="shared" si="3343"/>
        <v>0.90356860353918023</v>
      </c>
      <c r="AI4657">
        <f t="shared" si="3325"/>
        <v>0.32499733958963128</v>
      </c>
      <c r="AJ4657">
        <f t="shared" si="3326"/>
        <v>0.67500266041036872</v>
      </c>
      <c r="AK4657">
        <f t="shared" si="3327"/>
        <v>6447.3325995389059</v>
      </c>
      <c r="AL4657">
        <f t="shared" si="3328"/>
        <v>5488.7887266640391</v>
      </c>
      <c r="AM4657">
        <f t="shared" si="3344"/>
        <v>0.90356860353918023</v>
      </c>
      <c r="AN4657">
        <f t="shared" si="3345"/>
        <v>6447.3325995389059</v>
      </c>
      <c r="AO4657">
        <f t="shared" si="3345"/>
        <v>5488.7887266640391</v>
      </c>
      <c r="AP4657">
        <f t="shared" si="3329"/>
        <v>1051.5675090791237</v>
      </c>
      <c r="AQ4657">
        <f t="shared" si="3330"/>
        <v>5021.037379679713</v>
      </c>
      <c r="AR4657">
        <f t="shared" si="3331"/>
        <v>0</v>
      </c>
      <c r="AS4657">
        <f t="shared" si="3346"/>
        <v>6447.3325995389059</v>
      </c>
      <c r="AT4657">
        <f t="shared" si="3332"/>
        <v>0</v>
      </c>
      <c r="AU4657">
        <f t="shared" si="3347"/>
        <v>1.1714939918661229</v>
      </c>
      <c r="AV4657">
        <f t="shared" si="3348"/>
        <v>12.736986301369862</v>
      </c>
      <c r="AW4657">
        <f t="shared" si="3349"/>
        <v>1.0221159782966352E-2</v>
      </c>
      <c r="AX4657">
        <f t="shared" si="3350"/>
        <v>20</v>
      </c>
      <c r="AY4657">
        <f t="shared" si="3351"/>
        <v>10000</v>
      </c>
      <c r="AZ4657">
        <f t="shared" si="3352"/>
        <v>0</v>
      </c>
      <c r="BA4657">
        <f t="shared" si="3353"/>
        <v>0</v>
      </c>
      <c r="BB4657">
        <f t="shared" si="3354"/>
        <v>1.2566435730929248</v>
      </c>
    </row>
    <row r="4658" spans="6:54" x14ac:dyDescent="0.25">
      <c r="F4658">
        <v>4650</v>
      </c>
      <c r="G4658" t="b">
        <f t="shared" si="3315"/>
        <v>0</v>
      </c>
      <c r="H4658">
        <f t="shared" si="3316"/>
        <v>1.2999972428426583</v>
      </c>
      <c r="I4658">
        <f t="shared" si="3355"/>
        <v>5488.7887266640391</v>
      </c>
      <c r="J4658">
        <f t="shared" si="3356"/>
        <v>6447.3325995389059</v>
      </c>
      <c r="K4658" s="15">
        <f t="shared" si="3333"/>
        <v>11936.121326202945</v>
      </c>
      <c r="L4658">
        <f t="shared" si="3317"/>
        <v>0.98251912017216192</v>
      </c>
      <c r="M4658">
        <f t="shared" si="3334"/>
        <v>1.1746366859081945</v>
      </c>
      <c r="N4658">
        <f t="shared" si="3318"/>
        <v>0</v>
      </c>
      <c r="O4658">
        <f t="shared" si="3319"/>
        <v>1.0996957081301751E-3</v>
      </c>
      <c r="P4658">
        <f t="shared" si="3320"/>
        <v>2.9430626715373162E-6</v>
      </c>
      <c r="Q4658">
        <f t="shared" si="3357"/>
        <v>1.1026387708017124E-3</v>
      </c>
      <c r="R4658">
        <f t="shared" si="3358"/>
        <v>1.1020310880442974E-3</v>
      </c>
      <c r="S4658">
        <f t="shared" si="3359"/>
        <v>8.015942576367033E-4</v>
      </c>
      <c r="T4658" s="17">
        <f t="shared" si="3335"/>
        <v>43.42759891008167</v>
      </c>
      <c r="U4658" s="17">
        <f t="shared" si="3336"/>
        <v>24.268219939508125</v>
      </c>
      <c r="V4658">
        <f t="shared" si="3360"/>
        <v>19.159378970573545</v>
      </c>
      <c r="W4658">
        <f t="shared" si="3337"/>
        <v>688.07761167020999</v>
      </c>
      <c r="X4658">
        <f t="shared" si="3338"/>
        <v>0</v>
      </c>
      <c r="Y4658">
        <f t="shared" si="3321"/>
        <v>17.243441073516191</v>
      </c>
      <c r="Z4658">
        <f t="shared" si="3322"/>
        <v>5802.5993395850155</v>
      </c>
      <c r="AA4658">
        <f t="shared" si="3323"/>
        <v>6.38639579226128</v>
      </c>
      <c r="AB4658">
        <f t="shared" si="3339"/>
        <v>17.243441073516191</v>
      </c>
      <c r="AC4658">
        <v>0</v>
      </c>
      <c r="AD4658">
        <f t="shared" si="3340"/>
        <v>0</v>
      </c>
      <c r="AE4658">
        <f t="shared" si="3324"/>
        <v>0</v>
      </c>
      <c r="AF4658">
        <f t="shared" si="3341"/>
        <v>6464.5760406124218</v>
      </c>
      <c r="AG4658">
        <f t="shared" si="3342"/>
        <v>5488.7887266640391</v>
      </c>
      <c r="AH4658">
        <f t="shared" si="3343"/>
        <v>0.90598519906495756</v>
      </c>
      <c r="AI4658">
        <f t="shared" si="3325"/>
        <v>0.32499734097387661</v>
      </c>
      <c r="AJ4658">
        <f t="shared" si="3326"/>
        <v>0.67500265902612333</v>
      </c>
      <c r="AK4658">
        <f t="shared" si="3327"/>
        <v>6464.5760406124218</v>
      </c>
      <c r="AL4658">
        <f t="shared" si="3328"/>
        <v>5488.7887266640391</v>
      </c>
      <c r="AM4658">
        <f t="shared" si="3344"/>
        <v>0.90598519906495756</v>
      </c>
      <c r="AN4658">
        <f t="shared" si="3345"/>
        <v>6464.5760406124218</v>
      </c>
      <c r="AO4658">
        <f t="shared" si="3345"/>
        <v>5488.7887266640391</v>
      </c>
      <c r="AP4658">
        <f t="shared" si="3329"/>
        <v>1051.5675090791237</v>
      </c>
      <c r="AQ4658">
        <f t="shared" si="3330"/>
        <v>5034.466183118614</v>
      </c>
      <c r="AR4658">
        <f t="shared" si="3331"/>
        <v>0</v>
      </c>
      <c r="AS4658">
        <f t="shared" si="3346"/>
        <v>6464.5760406124218</v>
      </c>
      <c r="AT4658">
        <f t="shared" si="3332"/>
        <v>0</v>
      </c>
      <c r="AU4658">
        <f t="shared" si="3347"/>
        <v>1.1746366859081945</v>
      </c>
      <c r="AV4658">
        <f t="shared" si="3348"/>
        <v>12.739726027397261</v>
      </c>
      <c r="AW4658">
        <f t="shared" si="3349"/>
        <v>1.0212091227426494E-2</v>
      </c>
      <c r="AX4658">
        <f t="shared" si="3350"/>
        <v>20</v>
      </c>
      <c r="AY4658">
        <f t="shared" si="3351"/>
        <v>10000</v>
      </c>
      <c r="AZ4658">
        <f t="shared" si="3352"/>
        <v>0</v>
      </c>
      <c r="BA4658">
        <f t="shared" si="3353"/>
        <v>0</v>
      </c>
      <c r="BB4658">
        <f t="shared" si="3354"/>
        <v>1.2584622501350717</v>
      </c>
    </row>
    <row r="4659" spans="6:54" x14ac:dyDescent="0.25">
      <c r="F4659">
        <v>4651</v>
      </c>
      <c r="G4659" t="b">
        <f t="shared" si="3315"/>
        <v>0</v>
      </c>
      <c r="H4659">
        <f t="shared" si="3316"/>
        <v>1.2999972510212783</v>
      </c>
      <c r="I4659">
        <f t="shared" si="3355"/>
        <v>5488.7887266640391</v>
      </c>
      <c r="J4659">
        <f t="shared" si="3356"/>
        <v>6464.5760406124218</v>
      </c>
      <c r="K4659" s="15">
        <f t="shared" si="3333"/>
        <v>11953.36476727646</v>
      </c>
      <c r="L4659">
        <f t="shared" si="3317"/>
        <v>0.98251912017216192</v>
      </c>
      <c r="M4659">
        <f t="shared" si="3334"/>
        <v>1.1777782608407017</v>
      </c>
      <c r="N4659">
        <f t="shared" si="3318"/>
        <v>0</v>
      </c>
      <c r="O4659">
        <f t="shared" si="3319"/>
        <v>1.0996957081301751E-3</v>
      </c>
      <c r="P4659">
        <f t="shared" si="3320"/>
        <v>2.879048160276586E-6</v>
      </c>
      <c r="Q4659">
        <f t="shared" si="3357"/>
        <v>1.1025747562904518E-3</v>
      </c>
      <c r="R4659">
        <f t="shared" si="3358"/>
        <v>1.1019671440769541E-3</v>
      </c>
      <c r="S4659">
        <f t="shared" si="3359"/>
        <v>8.0071087584478986E-4</v>
      </c>
      <c r="T4659" s="17">
        <f t="shared" si="3335"/>
        <v>43.42759891008167</v>
      </c>
      <c r="U4659" s="17">
        <f t="shared" si="3336"/>
        <v>24.275042571291284</v>
      </c>
      <c r="V4659">
        <f t="shared" si="3360"/>
        <v>19.152556338790387</v>
      </c>
      <c r="W4659">
        <f t="shared" si="3337"/>
        <v>670.83421548741171</v>
      </c>
      <c r="X4659">
        <f t="shared" si="3338"/>
        <v>0</v>
      </c>
      <c r="Y4659">
        <f t="shared" si="3321"/>
        <v>17.237300704911348</v>
      </c>
      <c r="Z4659">
        <f t="shared" si="3322"/>
        <v>5818.1184365511799</v>
      </c>
      <c r="AA4659">
        <f t="shared" si="3323"/>
        <v>6.3841216044089997</v>
      </c>
      <c r="AB4659">
        <f t="shared" si="3339"/>
        <v>17.237300704911348</v>
      </c>
      <c r="AC4659">
        <v>0</v>
      </c>
      <c r="AD4659">
        <f t="shared" si="3340"/>
        <v>0</v>
      </c>
      <c r="AE4659">
        <f t="shared" si="3324"/>
        <v>0</v>
      </c>
      <c r="AF4659">
        <f t="shared" si="3341"/>
        <v>6481.8133413173327</v>
      </c>
      <c r="AG4659">
        <f t="shared" si="3342"/>
        <v>5488.7887266640391</v>
      </c>
      <c r="AH4659">
        <f t="shared" si="3343"/>
        <v>0.90840093402845878</v>
      </c>
      <c r="AI4659">
        <f t="shared" si="3325"/>
        <v>0.32499734235401584</v>
      </c>
      <c r="AJ4659">
        <f t="shared" si="3326"/>
        <v>0.67500265764598422</v>
      </c>
      <c r="AK4659">
        <f t="shared" si="3327"/>
        <v>6481.8133413173327</v>
      </c>
      <c r="AL4659">
        <f t="shared" si="3328"/>
        <v>5488.7887266640391</v>
      </c>
      <c r="AM4659">
        <f t="shared" si="3344"/>
        <v>0.90840093402845878</v>
      </c>
      <c r="AN4659">
        <f t="shared" si="3345"/>
        <v>6481.8133413173327</v>
      </c>
      <c r="AO4659">
        <f t="shared" si="3345"/>
        <v>5488.7887266640391</v>
      </c>
      <c r="AP4659">
        <f t="shared" si="3329"/>
        <v>1051.5675090791237</v>
      </c>
      <c r="AQ4659">
        <f t="shared" si="3330"/>
        <v>5047.8902045767791</v>
      </c>
      <c r="AR4659">
        <f t="shared" si="3331"/>
        <v>0</v>
      </c>
      <c r="AS4659">
        <f t="shared" si="3346"/>
        <v>6481.8133413173327</v>
      </c>
      <c r="AT4659">
        <f t="shared" si="3332"/>
        <v>0</v>
      </c>
      <c r="AU4659">
        <f t="shared" si="3347"/>
        <v>1.1777782608407017</v>
      </c>
      <c r="AV4659">
        <f t="shared" si="3348"/>
        <v>12.742465753424657</v>
      </c>
      <c r="AW4659">
        <f t="shared" si="3349"/>
        <v>1.0203030913846898E-2</v>
      </c>
      <c r="AX4659">
        <f t="shared" si="3350"/>
        <v>20</v>
      </c>
      <c r="AY4659">
        <f t="shared" si="3351"/>
        <v>10000</v>
      </c>
      <c r="AZ4659">
        <f t="shared" si="3352"/>
        <v>0</v>
      </c>
      <c r="BA4659">
        <f t="shared" si="3353"/>
        <v>0</v>
      </c>
      <c r="BB4659">
        <f t="shared" si="3354"/>
        <v>1.2602802795485135</v>
      </c>
    </row>
    <row r="4660" spans="6:54" x14ac:dyDescent="0.25">
      <c r="F4660">
        <v>4652</v>
      </c>
      <c r="G4660" t="b">
        <f t="shared" si="3315"/>
        <v>0</v>
      </c>
      <c r="H4660">
        <f t="shared" si="3316"/>
        <v>1.2999972591756384</v>
      </c>
      <c r="I4660">
        <f t="shared" si="3355"/>
        <v>5488.7887266640391</v>
      </c>
      <c r="J4660">
        <f t="shared" si="3356"/>
        <v>6481.8133413173327</v>
      </c>
      <c r="K4660" s="15">
        <f t="shared" si="3333"/>
        <v>11970.602067981372</v>
      </c>
      <c r="L4660">
        <f t="shared" si="3317"/>
        <v>0.98251912017216192</v>
      </c>
      <c r="M4660">
        <f t="shared" si="3334"/>
        <v>1.180918717062158</v>
      </c>
      <c r="N4660">
        <f t="shared" si="3318"/>
        <v>0</v>
      </c>
      <c r="O4660">
        <f t="shared" si="3319"/>
        <v>1.0996957081301751E-3</v>
      </c>
      <c r="P4660">
        <f t="shared" si="3320"/>
        <v>2.8164480831282987E-6</v>
      </c>
      <c r="Q4660">
        <f t="shared" si="3357"/>
        <v>1.1025121562133033E-3</v>
      </c>
      <c r="R4660">
        <f t="shared" si="3358"/>
        <v>1.1019046129810972E-3</v>
      </c>
      <c r="S4660">
        <f t="shared" si="3359"/>
        <v>7.9982851876770386E-4</v>
      </c>
      <c r="T4660" s="17">
        <f t="shared" si="3335"/>
        <v>43.42759891008167</v>
      </c>
      <c r="U4660" s="17">
        <f t="shared" si="3336"/>
        <v>24.28186277354348</v>
      </c>
      <c r="V4660">
        <f t="shared" si="3360"/>
        <v>19.14573613653819</v>
      </c>
      <c r="W4660">
        <f t="shared" si="3337"/>
        <v>653.5969595400602</v>
      </c>
      <c r="X4660">
        <f t="shared" si="3338"/>
        <v>0</v>
      </c>
      <c r="Y4660">
        <f t="shared" si="3321"/>
        <v>17.231162522884372</v>
      </c>
      <c r="Z4660">
        <f t="shared" si="3322"/>
        <v>5833.6320071855998</v>
      </c>
      <c r="AA4660">
        <f t="shared" si="3323"/>
        <v>6.3818482263922753</v>
      </c>
      <c r="AB4660">
        <f t="shared" si="3339"/>
        <v>17.231162522884372</v>
      </c>
      <c r="AC4660">
        <v>0</v>
      </c>
      <c r="AD4660">
        <f t="shared" si="3340"/>
        <v>0</v>
      </c>
      <c r="AE4660">
        <f t="shared" si="3324"/>
        <v>0</v>
      </c>
      <c r="AF4660">
        <f t="shared" si="3341"/>
        <v>6499.0445038402167</v>
      </c>
      <c r="AG4660">
        <f t="shared" si="3342"/>
        <v>5488.7887266640391</v>
      </c>
      <c r="AH4660">
        <f t="shared" si="3343"/>
        <v>0.91081580873622503</v>
      </c>
      <c r="AI4660">
        <f t="shared" si="3325"/>
        <v>0.32499734373006117</v>
      </c>
      <c r="AJ4660">
        <f t="shared" si="3326"/>
        <v>0.67500265626993883</v>
      </c>
      <c r="AK4660">
        <f t="shared" si="3327"/>
        <v>6499.0445038402167</v>
      </c>
      <c r="AL4660">
        <f t="shared" si="3328"/>
        <v>5488.7887266640391</v>
      </c>
      <c r="AM4660">
        <f t="shared" si="3344"/>
        <v>0.91081580873622503</v>
      </c>
      <c r="AN4660">
        <f t="shared" si="3345"/>
        <v>6499.0445038402167</v>
      </c>
      <c r="AO4660">
        <f t="shared" si="3345"/>
        <v>5488.7887266640391</v>
      </c>
      <c r="AP4660">
        <f t="shared" si="3329"/>
        <v>1051.5675090791237</v>
      </c>
      <c r="AQ4660">
        <f t="shared" si="3330"/>
        <v>5061.309445757066</v>
      </c>
      <c r="AR4660">
        <f t="shared" si="3331"/>
        <v>0</v>
      </c>
      <c r="AS4660">
        <f t="shared" si="3346"/>
        <v>6499.0445038402167</v>
      </c>
      <c r="AT4660">
        <f t="shared" si="3332"/>
        <v>0</v>
      </c>
      <c r="AU4660">
        <f t="shared" si="3347"/>
        <v>1.180918717062158</v>
      </c>
      <c r="AV4660">
        <f t="shared" si="3348"/>
        <v>12.745205479452055</v>
      </c>
      <c r="AW4660">
        <f t="shared" si="3349"/>
        <v>1.0193978820020161E-2</v>
      </c>
      <c r="AX4660">
        <f t="shared" si="3350"/>
        <v>20</v>
      </c>
      <c r="AY4660">
        <f t="shared" si="3351"/>
        <v>10000</v>
      </c>
      <c r="AZ4660">
        <f t="shared" si="3352"/>
        <v>0</v>
      </c>
      <c r="BA4660">
        <f t="shared" si="3353"/>
        <v>0</v>
      </c>
      <c r="BB4660">
        <f t="shared" si="3354"/>
        <v>1.2620976615638704</v>
      </c>
    </row>
    <row r="4661" spans="6:54" x14ac:dyDescent="0.25">
      <c r="F4661">
        <v>4653</v>
      </c>
      <c r="G4661" t="b">
        <f t="shared" si="3315"/>
        <v>0</v>
      </c>
      <c r="H4661">
        <f t="shared" si="3316"/>
        <v>1.29999726730581</v>
      </c>
      <c r="I4661">
        <f t="shared" si="3355"/>
        <v>5488.7887266640391</v>
      </c>
      <c r="J4661">
        <f t="shared" si="3356"/>
        <v>6499.0445038402167</v>
      </c>
      <c r="K4661" s="15">
        <f t="shared" si="3333"/>
        <v>11987.833230504257</v>
      </c>
      <c r="L4661">
        <f t="shared" si="3317"/>
        <v>0.98251912017216192</v>
      </c>
      <c r="M4661">
        <f t="shared" si="3334"/>
        <v>1.184058054970935</v>
      </c>
      <c r="N4661">
        <f t="shared" si="3318"/>
        <v>0</v>
      </c>
      <c r="O4661">
        <f t="shared" si="3319"/>
        <v>1.0996957081301751E-3</v>
      </c>
      <c r="P4661">
        <f t="shared" si="3320"/>
        <v>2.7552307081255852E-6</v>
      </c>
      <c r="Q4661">
        <f t="shared" si="3357"/>
        <v>1.1024509388383008E-3</v>
      </c>
      <c r="R4661">
        <f t="shared" si="3358"/>
        <v>1.1018434630599705E-3</v>
      </c>
      <c r="S4661">
        <f t="shared" si="3359"/>
        <v>7.9894718403327987E-4</v>
      </c>
      <c r="T4661" s="17">
        <f t="shared" si="3335"/>
        <v>43.42759891008167</v>
      </c>
      <c r="U4661" s="17">
        <f t="shared" si="3336"/>
        <v>24.288680547129864</v>
      </c>
      <c r="V4661">
        <f t="shared" si="3360"/>
        <v>19.138918362951806</v>
      </c>
      <c r="W4661">
        <f t="shared" si="3337"/>
        <v>636.36584164197029</v>
      </c>
      <c r="X4661">
        <f t="shared" si="3338"/>
        <v>0</v>
      </c>
      <c r="Y4661">
        <f t="shared" si="3321"/>
        <v>17.225026526656627</v>
      </c>
      <c r="Z4661">
        <f t="shared" si="3322"/>
        <v>5849.1400534561953</v>
      </c>
      <c r="AA4661">
        <f t="shared" si="3323"/>
        <v>6.3795756579227261</v>
      </c>
      <c r="AB4661">
        <f t="shared" si="3339"/>
        <v>17.225026526656627</v>
      </c>
      <c r="AC4661">
        <v>0</v>
      </c>
      <c r="AD4661">
        <f t="shared" si="3340"/>
        <v>0</v>
      </c>
      <c r="AE4661">
        <f t="shared" si="3324"/>
        <v>-3.5527136788005009E-15</v>
      </c>
      <c r="AF4661">
        <f t="shared" si="3341"/>
        <v>6516.2695303668734</v>
      </c>
      <c r="AG4661">
        <f t="shared" si="3342"/>
        <v>5488.7887266640391</v>
      </c>
      <c r="AH4661">
        <f t="shared" si="3343"/>
        <v>0.91322982349468862</v>
      </c>
      <c r="AI4661">
        <f t="shared" si="3325"/>
        <v>0.32499734510202466</v>
      </c>
      <c r="AJ4661">
        <f t="shared" si="3326"/>
        <v>0.67500265489797528</v>
      </c>
      <c r="AK4661">
        <f t="shared" si="3327"/>
        <v>6516.2695303668734</v>
      </c>
      <c r="AL4661">
        <f t="shared" si="3328"/>
        <v>5488.7887266640391</v>
      </c>
      <c r="AM4661">
        <f t="shared" si="3344"/>
        <v>0.91322982349468862</v>
      </c>
      <c r="AN4661">
        <f t="shared" si="3345"/>
        <v>6516.2695303668734</v>
      </c>
      <c r="AO4661">
        <f t="shared" si="3345"/>
        <v>5488.7887266640391</v>
      </c>
      <c r="AP4661">
        <f t="shared" si="3329"/>
        <v>1051.5675090791237</v>
      </c>
      <c r="AQ4661">
        <f t="shared" si="3330"/>
        <v>5074.7239083617251</v>
      </c>
      <c r="AR4661">
        <f t="shared" si="3331"/>
        <v>0</v>
      </c>
      <c r="AS4661">
        <f t="shared" si="3346"/>
        <v>6516.2695303668734</v>
      </c>
      <c r="AT4661">
        <f t="shared" si="3332"/>
        <v>0</v>
      </c>
      <c r="AU4661">
        <f t="shared" si="3347"/>
        <v>1.184058054970935</v>
      </c>
      <c r="AV4661">
        <f t="shared" si="3348"/>
        <v>12.747945205479452</v>
      </c>
      <c r="AW4661">
        <f t="shared" si="3349"/>
        <v>1.0184934924128359E-2</v>
      </c>
      <c r="AX4661">
        <f t="shared" si="3350"/>
        <v>20</v>
      </c>
      <c r="AY4661">
        <f t="shared" si="3351"/>
        <v>10000</v>
      </c>
      <c r="AZ4661">
        <f t="shared" si="3352"/>
        <v>0</v>
      </c>
      <c r="BA4661">
        <f t="shared" si="3353"/>
        <v>0</v>
      </c>
      <c r="BB4661">
        <f t="shared" si="3354"/>
        <v>1.2639143964116797</v>
      </c>
    </row>
    <row r="4662" spans="6:54" x14ac:dyDescent="0.25">
      <c r="F4662">
        <v>4654</v>
      </c>
      <c r="G4662" t="b">
        <f t="shared" si="3315"/>
        <v>0</v>
      </c>
      <c r="H4662">
        <f t="shared" si="3316"/>
        <v>1.2999972754118647</v>
      </c>
      <c r="I4662">
        <f t="shared" si="3355"/>
        <v>5488.7887266640391</v>
      </c>
      <c r="J4662">
        <f t="shared" si="3356"/>
        <v>6516.2695303668734</v>
      </c>
      <c r="K4662" s="15">
        <f t="shared" si="3333"/>
        <v>12005.058257030913</v>
      </c>
      <c r="L4662">
        <f t="shared" si="3317"/>
        <v>0.98251912017216192</v>
      </c>
      <c r="M4662">
        <f t="shared" si="3334"/>
        <v>1.1871962749652625</v>
      </c>
      <c r="N4662">
        <f t="shared" si="3318"/>
        <v>0</v>
      </c>
      <c r="O4662">
        <f t="shared" si="3319"/>
        <v>1.0996957081301751E-3</v>
      </c>
      <c r="P4662">
        <f t="shared" si="3320"/>
        <v>2.6953650257728737E-6</v>
      </c>
      <c r="Q4662">
        <f t="shared" si="3357"/>
        <v>1.102391073155948E-3</v>
      </c>
      <c r="R4662">
        <f t="shared" si="3358"/>
        <v>1.1017836633384626E-3</v>
      </c>
      <c r="S4662">
        <f t="shared" si="3359"/>
        <v>7.9806686930122264E-4</v>
      </c>
      <c r="T4662" s="17">
        <f t="shared" si="3335"/>
        <v>43.42759891008167</v>
      </c>
      <c r="U4662" s="17">
        <f t="shared" si="3336"/>
        <v>24.295495892915284</v>
      </c>
      <c r="V4662">
        <f t="shared" si="3360"/>
        <v>19.132103017166386</v>
      </c>
      <c r="W4662">
        <f t="shared" si="3337"/>
        <v>619.14085960773536</v>
      </c>
      <c r="X4662">
        <f t="shared" si="3338"/>
        <v>0</v>
      </c>
      <c r="Y4662">
        <f t="shared" si="3321"/>
        <v>17.218892715449748</v>
      </c>
      <c r="Z4662">
        <f t="shared" si="3322"/>
        <v>5864.6425773301862</v>
      </c>
      <c r="AA4662">
        <f t="shared" si="3323"/>
        <v>6.3773038987120723</v>
      </c>
      <c r="AB4662">
        <f t="shared" si="3339"/>
        <v>17.218892715449748</v>
      </c>
      <c r="AC4662">
        <v>0</v>
      </c>
      <c r="AD4662">
        <f t="shared" si="3340"/>
        <v>0</v>
      </c>
      <c r="AE4662">
        <f t="shared" si="3324"/>
        <v>0</v>
      </c>
      <c r="AF4662">
        <f t="shared" si="3341"/>
        <v>6533.4884230823227</v>
      </c>
      <c r="AG4662">
        <f t="shared" si="3342"/>
        <v>5488.7887266640391</v>
      </c>
      <c r="AH4662">
        <f t="shared" si="3343"/>
        <v>0.9156429786101723</v>
      </c>
      <c r="AI4662">
        <f t="shared" si="3325"/>
        <v>0.32499734646991851</v>
      </c>
      <c r="AJ4662">
        <f t="shared" si="3326"/>
        <v>0.67500265353008138</v>
      </c>
      <c r="AK4662">
        <f t="shared" si="3327"/>
        <v>6533.4884230823227</v>
      </c>
      <c r="AL4662">
        <f t="shared" si="3328"/>
        <v>5488.7887266640391</v>
      </c>
      <c r="AM4662">
        <f t="shared" si="3344"/>
        <v>0.9156429786101723</v>
      </c>
      <c r="AN4662">
        <f t="shared" si="3345"/>
        <v>6533.4884230823227</v>
      </c>
      <c r="AO4662">
        <f t="shared" si="3345"/>
        <v>5488.7887266640391</v>
      </c>
      <c r="AP4662">
        <f t="shared" si="3329"/>
        <v>1051.5675090791237</v>
      </c>
      <c r="AQ4662">
        <f t="shared" si="3330"/>
        <v>5088.1335940924027</v>
      </c>
      <c r="AR4662">
        <f t="shared" si="3331"/>
        <v>0</v>
      </c>
      <c r="AS4662">
        <f t="shared" si="3346"/>
        <v>6533.4884230823227</v>
      </c>
      <c r="AT4662">
        <f t="shared" si="3332"/>
        <v>0</v>
      </c>
      <c r="AU4662">
        <f t="shared" si="3347"/>
        <v>1.1871962749652625</v>
      </c>
      <c r="AV4662">
        <f t="shared" si="3348"/>
        <v>12.75068493150685</v>
      </c>
      <c r="AW4662">
        <f t="shared" si="3349"/>
        <v>1.0175899204733945E-2</v>
      </c>
      <c r="AX4662">
        <f t="shared" si="3350"/>
        <v>20</v>
      </c>
      <c r="AY4662">
        <f t="shared" si="3351"/>
        <v>10000</v>
      </c>
      <c r="AZ4662">
        <f t="shared" si="3352"/>
        <v>0</v>
      </c>
      <c r="BA4662">
        <f t="shared" si="3353"/>
        <v>0</v>
      </c>
      <c r="BB4662">
        <f t="shared" si="3354"/>
        <v>1.2657304843223969</v>
      </c>
    </row>
    <row r="4663" spans="6:54" x14ac:dyDescent="0.25">
      <c r="F4663">
        <v>4655</v>
      </c>
      <c r="G4663" t="b">
        <f t="shared" si="3315"/>
        <v>0</v>
      </c>
      <c r="H4663">
        <f t="shared" si="3316"/>
        <v>1.2999972834938744</v>
      </c>
      <c r="I4663">
        <f t="shared" si="3355"/>
        <v>5488.7887266640391</v>
      </c>
      <c r="J4663">
        <f t="shared" si="3356"/>
        <v>6533.4884230823227</v>
      </c>
      <c r="K4663" s="15">
        <f t="shared" si="3333"/>
        <v>12022.277149746362</v>
      </c>
      <c r="L4663">
        <f t="shared" si="3317"/>
        <v>0.98251912017216192</v>
      </c>
      <c r="M4663">
        <f t="shared" si="3334"/>
        <v>1.1903333774432283</v>
      </c>
      <c r="N4663">
        <f t="shared" si="3318"/>
        <v>0</v>
      </c>
      <c r="O4663">
        <f t="shared" si="3319"/>
        <v>1.0996957081301751E-3</v>
      </c>
      <c r="P4663">
        <f t="shared" si="3320"/>
        <v>2.63682073235937E-6</v>
      </c>
      <c r="Q4663">
        <f t="shared" si="3357"/>
        <v>1.1023325288625344E-3</v>
      </c>
      <c r="R4663">
        <f t="shared" si="3358"/>
        <v>1.1017251835464537E-3</v>
      </c>
      <c r="S4663">
        <f t="shared" si="3359"/>
        <v>7.9718757226237484E-4</v>
      </c>
      <c r="T4663" s="17">
        <f t="shared" si="3335"/>
        <v>43.42759891008167</v>
      </c>
      <c r="U4663" s="17">
        <f t="shared" si="3336"/>
        <v>24.302308811764274</v>
      </c>
      <c r="V4663">
        <f t="shared" si="3360"/>
        <v>19.125290098317397</v>
      </c>
      <c r="W4663">
        <f t="shared" si="3337"/>
        <v>601.92201125273004</v>
      </c>
      <c r="X4663">
        <f t="shared" si="3338"/>
        <v>0</v>
      </c>
      <c r="Y4663">
        <f t="shared" si="3321"/>
        <v>17.212761088485657</v>
      </c>
      <c r="Z4663">
        <f t="shared" si="3322"/>
        <v>5880.139580774091</v>
      </c>
      <c r="AA4663">
        <f t="shared" si="3323"/>
        <v>6.3750329484721382</v>
      </c>
      <c r="AB4663">
        <f t="shared" si="3339"/>
        <v>17.212761088485657</v>
      </c>
      <c r="AC4663">
        <v>0</v>
      </c>
      <c r="AD4663">
        <f t="shared" si="3340"/>
        <v>0</v>
      </c>
      <c r="AE4663">
        <f t="shared" si="3324"/>
        <v>0</v>
      </c>
      <c r="AF4663">
        <f t="shared" si="3341"/>
        <v>6550.7011841708081</v>
      </c>
      <c r="AG4663">
        <f t="shared" si="3342"/>
        <v>5488.7887266640391</v>
      </c>
      <c r="AH4663">
        <f t="shared" si="3343"/>
        <v>0.9180552743888889</v>
      </c>
      <c r="AI4663">
        <f t="shared" si="3325"/>
        <v>0.32499734783375478</v>
      </c>
      <c r="AJ4663">
        <f t="shared" si="3326"/>
        <v>0.67500265216624533</v>
      </c>
      <c r="AK4663">
        <f t="shared" si="3327"/>
        <v>6550.7011841708081</v>
      </c>
      <c r="AL4663">
        <f t="shared" si="3328"/>
        <v>5488.7887266640391</v>
      </c>
      <c r="AM4663">
        <f t="shared" si="3344"/>
        <v>0.9180552743888889</v>
      </c>
      <c r="AN4663">
        <f t="shared" si="3345"/>
        <v>6550.7011841708081</v>
      </c>
      <c r="AO4663">
        <f t="shared" si="3345"/>
        <v>5488.7887266640391</v>
      </c>
      <c r="AP4663">
        <f t="shared" si="3329"/>
        <v>1051.5675090791237</v>
      </c>
      <c r="AQ4663">
        <f t="shared" si="3330"/>
        <v>5101.538504650136</v>
      </c>
      <c r="AR4663">
        <f t="shared" si="3331"/>
        <v>0</v>
      </c>
      <c r="AS4663">
        <f t="shared" si="3346"/>
        <v>6550.7011841708081</v>
      </c>
      <c r="AT4663">
        <f t="shared" si="3332"/>
        <v>0</v>
      </c>
      <c r="AU4663">
        <f t="shared" si="3347"/>
        <v>1.1903333774432283</v>
      </c>
      <c r="AV4663">
        <f t="shared" si="3348"/>
        <v>12.753424657534246</v>
      </c>
      <c r="AW4663">
        <f t="shared" si="3349"/>
        <v>1.0166871640770835E-2</v>
      </c>
      <c r="AX4663">
        <f t="shared" si="3350"/>
        <v>20</v>
      </c>
      <c r="AY4663">
        <f t="shared" si="3351"/>
        <v>10000</v>
      </c>
      <c r="AZ4663">
        <f t="shared" si="3352"/>
        <v>0</v>
      </c>
      <c r="BA4663">
        <f t="shared" si="3353"/>
        <v>0</v>
      </c>
      <c r="BB4663">
        <f t="shared" si="3354"/>
        <v>1.2675459255263959</v>
      </c>
    </row>
    <row r="4664" spans="6:54" x14ac:dyDescent="0.25">
      <c r="F4664">
        <v>4656</v>
      </c>
      <c r="G4664" t="b">
        <f t="shared" si="3315"/>
        <v>0</v>
      </c>
      <c r="H4664">
        <f t="shared" si="3316"/>
        <v>1.2999972915519105</v>
      </c>
      <c r="I4664">
        <f t="shared" si="3355"/>
        <v>5488.7887266640391</v>
      </c>
      <c r="J4664">
        <f t="shared" si="3356"/>
        <v>6550.7011841708081</v>
      </c>
      <c r="K4664" s="15">
        <f t="shared" si="3333"/>
        <v>12039.489910834847</v>
      </c>
      <c r="L4664">
        <f t="shared" si="3317"/>
        <v>0.98251912017216192</v>
      </c>
      <c r="M4664">
        <f t="shared" si="3334"/>
        <v>1.193469362802779</v>
      </c>
      <c r="N4664">
        <f t="shared" si="3318"/>
        <v>0</v>
      </c>
      <c r="O4664">
        <f t="shared" si="3319"/>
        <v>1.0996957081301751E-3</v>
      </c>
      <c r="P4664">
        <f t="shared" si="3320"/>
        <v>2.5795682136633348E-6</v>
      </c>
      <c r="Q4664">
        <f t="shared" si="3357"/>
        <v>1.1022752763438384E-3</v>
      </c>
      <c r="R4664">
        <f t="shared" si="3358"/>
        <v>1.1016679941026064E-3</v>
      </c>
      <c r="S4664">
        <f t="shared" si="3359"/>
        <v>7.9630929063800317E-4</v>
      </c>
      <c r="T4664" s="17">
        <f t="shared" si="3335"/>
        <v>43.42759891008167</v>
      </c>
      <c r="U4664" s="17">
        <f t="shared" si="3336"/>
        <v>24.309119304541063</v>
      </c>
      <c r="V4664">
        <f t="shared" si="3360"/>
        <v>19.118479605540607</v>
      </c>
      <c r="W4664">
        <f t="shared" si="3337"/>
        <v>584.70929439310203</v>
      </c>
      <c r="X4664">
        <f t="shared" si="3338"/>
        <v>0</v>
      </c>
      <c r="Y4664">
        <f t="shared" si="3321"/>
        <v>17.206631644986548</v>
      </c>
      <c r="Z4664">
        <f t="shared" si="3322"/>
        <v>5895.6310657537279</v>
      </c>
      <c r="AA4664">
        <f t="shared" si="3323"/>
        <v>6.3727628069148503</v>
      </c>
      <c r="AB4664">
        <f t="shared" si="3339"/>
        <v>17.206631644986548</v>
      </c>
      <c r="AC4664">
        <v>0</v>
      </c>
      <c r="AD4664">
        <f t="shared" si="3340"/>
        <v>0</v>
      </c>
      <c r="AE4664">
        <f t="shared" si="3324"/>
        <v>0</v>
      </c>
      <c r="AF4664">
        <f t="shared" si="3341"/>
        <v>6567.9078158157945</v>
      </c>
      <c r="AG4664">
        <f t="shared" si="3342"/>
        <v>5488.7887266640391</v>
      </c>
      <c r="AH4664">
        <f t="shared" si="3343"/>
        <v>0.92046671113694178</v>
      </c>
      <c r="AI4664">
        <f t="shared" si="3325"/>
        <v>0.32499734919354539</v>
      </c>
      <c r="AJ4664">
        <f t="shared" si="3326"/>
        <v>0.67500265080645461</v>
      </c>
      <c r="AK4664">
        <f t="shared" si="3327"/>
        <v>6567.9078158157945</v>
      </c>
      <c r="AL4664">
        <f t="shared" si="3328"/>
        <v>5488.7887266640391</v>
      </c>
      <c r="AM4664">
        <f t="shared" si="3344"/>
        <v>0.92046671113694178</v>
      </c>
      <c r="AN4664">
        <f t="shared" si="3345"/>
        <v>6567.9078158157945</v>
      </c>
      <c r="AO4664">
        <f t="shared" si="3345"/>
        <v>5488.7887266640391</v>
      </c>
      <c r="AP4664">
        <f t="shared" si="3329"/>
        <v>1051.5675090791237</v>
      </c>
      <c r="AQ4664">
        <f t="shared" si="3330"/>
        <v>5114.9386417353608</v>
      </c>
      <c r="AR4664">
        <f t="shared" si="3331"/>
        <v>0</v>
      </c>
      <c r="AS4664">
        <f t="shared" si="3346"/>
        <v>6567.9078158157945</v>
      </c>
      <c r="AT4664">
        <f t="shared" si="3332"/>
        <v>0</v>
      </c>
      <c r="AU4664">
        <f t="shared" si="3347"/>
        <v>1.193469362802779</v>
      </c>
      <c r="AV4664">
        <f t="shared" si="3348"/>
        <v>12.756164383561643</v>
      </c>
      <c r="AW4664">
        <f t="shared" si="3349"/>
        <v>1.0157852211535734E-2</v>
      </c>
      <c r="AX4664">
        <f t="shared" si="3350"/>
        <v>20</v>
      </c>
      <c r="AY4664">
        <f t="shared" si="3351"/>
        <v>10000</v>
      </c>
      <c r="AZ4664">
        <f t="shared" si="3352"/>
        <v>0</v>
      </c>
      <c r="BA4664">
        <f t="shared" si="3353"/>
        <v>0</v>
      </c>
      <c r="BB4664">
        <f t="shared" si="3354"/>
        <v>1.2693607202539676</v>
      </c>
    </row>
    <row r="4665" spans="6:54" x14ac:dyDescent="0.25">
      <c r="F4665">
        <v>4657</v>
      </c>
      <c r="G4665" t="b">
        <f t="shared" si="3315"/>
        <v>0</v>
      </c>
      <c r="H4665">
        <f t="shared" si="3316"/>
        <v>1.2999972995860436</v>
      </c>
      <c r="I4665">
        <f t="shared" si="3355"/>
        <v>5488.7887266640391</v>
      </c>
      <c r="J4665">
        <f t="shared" si="3356"/>
        <v>6567.9078158157945</v>
      </c>
      <c r="K4665" s="15">
        <f t="shared" si="3333"/>
        <v>12056.696542479833</v>
      </c>
      <c r="L4665">
        <f t="shared" si="3317"/>
        <v>0.98251912017216192</v>
      </c>
      <c r="M4665">
        <f t="shared" si="3334"/>
        <v>1.1966042314417191</v>
      </c>
      <c r="N4665">
        <f t="shared" si="3318"/>
        <v>0</v>
      </c>
      <c r="O4665">
        <f t="shared" si="3319"/>
        <v>1.0996957081301751E-3</v>
      </c>
      <c r="P4665">
        <f t="shared" si="3320"/>
        <v>2.5235785290378702E-6</v>
      </c>
      <c r="Q4665">
        <f t="shared" si="3357"/>
        <v>1.1022192866592131E-3</v>
      </c>
      <c r="R4665">
        <f t="shared" si="3358"/>
        <v>1.1016120660984896E-3</v>
      </c>
      <c r="S4665">
        <f t="shared" si="3359"/>
        <v>7.9543202217910078E-4</v>
      </c>
      <c r="T4665" s="17">
        <f t="shared" si="3335"/>
        <v>43.42759891008167</v>
      </c>
      <c r="U4665" s="17">
        <f t="shared" si="3336"/>
        <v>24.315927372109581</v>
      </c>
      <c r="V4665">
        <f t="shared" si="3360"/>
        <v>19.111671537972089</v>
      </c>
      <c r="W4665">
        <f t="shared" si="3337"/>
        <v>567.50270684577481</v>
      </c>
      <c r="X4665">
        <f t="shared" si="3338"/>
        <v>0</v>
      </c>
      <c r="Y4665">
        <f t="shared" si="3321"/>
        <v>17.200504384174881</v>
      </c>
      <c r="Z4665">
        <f t="shared" si="3322"/>
        <v>5911.1170342342148</v>
      </c>
      <c r="AA4665">
        <f t="shared" si="3323"/>
        <v>6.3704934737522372</v>
      </c>
      <c r="AB4665">
        <f t="shared" si="3339"/>
        <v>17.200504384174881</v>
      </c>
      <c r="AC4665">
        <v>0</v>
      </c>
      <c r="AD4665">
        <f t="shared" si="3340"/>
        <v>0</v>
      </c>
      <c r="AE4665">
        <f t="shared" si="3324"/>
        <v>0</v>
      </c>
      <c r="AF4665">
        <f t="shared" si="3341"/>
        <v>6585.1083201999691</v>
      </c>
      <c r="AG4665">
        <f t="shared" si="3342"/>
        <v>5488.7887266640391</v>
      </c>
      <c r="AH4665">
        <f t="shared" si="3343"/>
        <v>0.9228772891603253</v>
      </c>
      <c r="AI4665">
        <f t="shared" si="3325"/>
        <v>0.32499735054930246</v>
      </c>
      <c r="AJ4665">
        <f t="shared" si="3326"/>
        <v>0.67500264945069754</v>
      </c>
      <c r="AK4665">
        <f t="shared" si="3327"/>
        <v>6585.1083201999691</v>
      </c>
      <c r="AL4665">
        <f t="shared" si="3328"/>
        <v>5488.7887266640391</v>
      </c>
      <c r="AM4665">
        <f t="shared" si="3344"/>
        <v>0.9228772891603253</v>
      </c>
      <c r="AN4665">
        <f t="shared" si="3345"/>
        <v>6585.1083201999691</v>
      </c>
      <c r="AO4665">
        <f t="shared" si="3345"/>
        <v>5488.7887266640391</v>
      </c>
      <c r="AP4665">
        <f t="shared" si="3329"/>
        <v>1051.5675090791237</v>
      </c>
      <c r="AQ4665">
        <f t="shared" si="3330"/>
        <v>5128.3340070479026</v>
      </c>
      <c r="AR4665">
        <f t="shared" si="3331"/>
        <v>0</v>
      </c>
      <c r="AS4665">
        <f t="shared" si="3346"/>
        <v>6585.1083201999691</v>
      </c>
      <c r="AT4665">
        <f t="shared" si="3332"/>
        <v>0</v>
      </c>
      <c r="AU4665">
        <f t="shared" si="3347"/>
        <v>1.1966042314417191</v>
      </c>
      <c r="AV4665">
        <f t="shared" si="3348"/>
        <v>12.758904109589041</v>
      </c>
      <c r="AW4665">
        <f t="shared" si="3349"/>
        <v>1.014884089667965E-2</v>
      </c>
      <c r="AX4665">
        <f t="shared" si="3350"/>
        <v>20</v>
      </c>
      <c r="AY4665">
        <f t="shared" si="3351"/>
        <v>10000</v>
      </c>
      <c r="AZ4665">
        <f t="shared" si="3352"/>
        <v>0</v>
      </c>
      <c r="BA4665">
        <f t="shared" si="3353"/>
        <v>0</v>
      </c>
      <c r="BB4665">
        <f t="shared" si="3354"/>
        <v>1.2711748687353224</v>
      </c>
    </row>
    <row r="4666" spans="6:54" x14ac:dyDescent="0.25">
      <c r="F4666">
        <v>4658</v>
      </c>
      <c r="G4666" t="b">
        <f t="shared" si="3315"/>
        <v>0</v>
      </c>
      <c r="H4666">
        <f t="shared" si="3316"/>
        <v>1.2999973075963449</v>
      </c>
      <c r="I4666">
        <f t="shared" si="3355"/>
        <v>5488.7887266640391</v>
      </c>
      <c r="J4666">
        <f t="shared" si="3356"/>
        <v>6585.1083201999691</v>
      </c>
      <c r="K4666" s="15">
        <f t="shared" si="3333"/>
        <v>12073.897046864007</v>
      </c>
      <c r="L4666">
        <f t="shared" si="3317"/>
        <v>0.98251912017216192</v>
      </c>
      <c r="M4666">
        <f t="shared" si="3334"/>
        <v>1.1997379837577111</v>
      </c>
      <c r="N4666">
        <f t="shared" si="3318"/>
        <v>0</v>
      </c>
      <c r="O4666">
        <f t="shared" si="3319"/>
        <v>1.0996957081301751E-3</v>
      </c>
      <c r="P4666">
        <f t="shared" si="3320"/>
        <v>2.4688233958691818E-6</v>
      </c>
      <c r="Q4666">
        <f t="shared" si="3357"/>
        <v>1.1021645315260442E-3</v>
      </c>
      <c r="R4666">
        <f t="shared" si="3358"/>
        <v>1.101557371282702E-3</v>
      </c>
      <c r="S4666">
        <f t="shared" si="3359"/>
        <v>7.9455576466570712E-4</v>
      </c>
      <c r="T4666" s="17">
        <f t="shared" si="3335"/>
        <v>43.42759891008167</v>
      </c>
      <c r="U4666" s="17">
        <f t="shared" si="3336"/>
        <v>24.32273301533343</v>
      </c>
      <c r="V4666">
        <f t="shared" si="3360"/>
        <v>19.10486589474824</v>
      </c>
      <c r="W4666">
        <f t="shared" si="3337"/>
        <v>550.30224642845224</v>
      </c>
      <c r="X4666">
        <f t="shared" si="3338"/>
        <v>0</v>
      </c>
      <c r="Y4666">
        <f t="shared" si="3321"/>
        <v>17.194379305273415</v>
      </c>
      <c r="Z4666">
        <f t="shared" si="3322"/>
        <v>5926.5974881799721</v>
      </c>
      <c r="AA4666">
        <f t="shared" si="3323"/>
        <v>6.3682249486964313</v>
      </c>
      <c r="AB4666">
        <f t="shared" si="3339"/>
        <v>17.194379305273415</v>
      </c>
      <c r="AC4666">
        <v>0</v>
      </c>
      <c r="AD4666">
        <f t="shared" si="3340"/>
        <v>0</v>
      </c>
      <c r="AE4666">
        <f t="shared" si="3324"/>
        <v>0</v>
      </c>
      <c r="AF4666">
        <f t="shared" si="3341"/>
        <v>6602.3026995052423</v>
      </c>
      <c r="AG4666">
        <f t="shared" si="3342"/>
        <v>5488.7887266640391</v>
      </c>
      <c r="AH4666">
        <f t="shared" si="3343"/>
        <v>0.92528700876492387</v>
      </c>
      <c r="AI4666">
        <f t="shared" si="3325"/>
        <v>0.3249973519010379</v>
      </c>
      <c r="AJ4666">
        <f t="shared" si="3326"/>
        <v>0.67500264809896215</v>
      </c>
      <c r="AK4666">
        <f t="shared" si="3327"/>
        <v>6602.3026995052423</v>
      </c>
      <c r="AL4666">
        <f t="shared" si="3328"/>
        <v>5488.7887266640391</v>
      </c>
      <c r="AM4666">
        <f t="shared" si="3344"/>
        <v>0.92528700876492387</v>
      </c>
      <c r="AN4666">
        <f t="shared" si="3345"/>
        <v>6602.3026995052423</v>
      </c>
      <c r="AO4666">
        <f t="shared" si="3345"/>
        <v>5488.7887266640391</v>
      </c>
      <c r="AP4666">
        <f t="shared" si="3329"/>
        <v>1051.5675090791237</v>
      </c>
      <c r="AQ4666">
        <f t="shared" si="3330"/>
        <v>5141.7246022869858</v>
      </c>
      <c r="AR4666">
        <f t="shared" si="3331"/>
        <v>0</v>
      </c>
      <c r="AS4666">
        <f t="shared" si="3346"/>
        <v>6602.3026995052423</v>
      </c>
      <c r="AT4666">
        <f t="shared" si="3332"/>
        <v>0</v>
      </c>
      <c r="AU4666">
        <f t="shared" si="3347"/>
        <v>1.1997379837577111</v>
      </c>
      <c r="AV4666">
        <f t="shared" si="3348"/>
        <v>12.761643835616438</v>
      </c>
      <c r="AW4666">
        <f t="shared" si="3349"/>
        <v>1.0139837676199626E-2</v>
      </c>
      <c r="AX4666">
        <f t="shared" si="3350"/>
        <v>20</v>
      </c>
      <c r="AY4666">
        <f t="shared" si="3351"/>
        <v>10000</v>
      </c>
      <c r="AZ4666">
        <f t="shared" si="3352"/>
        <v>0</v>
      </c>
      <c r="BA4666">
        <f t="shared" si="3353"/>
        <v>0</v>
      </c>
      <c r="BB4666">
        <f t="shared" si="3354"/>
        <v>1.2729883712005869</v>
      </c>
    </row>
    <row r="4667" spans="6:54" x14ac:dyDescent="0.25">
      <c r="F4667">
        <v>4659</v>
      </c>
      <c r="G4667" t="b">
        <f t="shared" si="3315"/>
        <v>0</v>
      </c>
      <c r="H4667">
        <f t="shared" si="3316"/>
        <v>1.2999973155828854</v>
      </c>
      <c r="I4667">
        <f t="shared" si="3355"/>
        <v>5488.7887266640391</v>
      </c>
      <c r="J4667">
        <f t="shared" si="3356"/>
        <v>6602.3026995052423</v>
      </c>
      <c r="K4667" s="15">
        <f t="shared" si="3333"/>
        <v>12091.091426169281</v>
      </c>
      <c r="L4667">
        <f t="shared" si="3317"/>
        <v>0.98251912017216192</v>
      </c>
      <c r="M4667">
        <f t="shared" si="3334"/>
        <v>1.2028706201482766</v>
      </c>
      <c r="N4667">
        <f t="shared" si="3318"/>
        <v>0</v>
      </c>
      <c r="O4667">
        <f t="shared" si="3319"/>
        <v>1.0996957081301751E-3</v>
      </c>
      <c r="P4667">
        <f t="shared" si="3320"/>
        <v>2.4152751743984946E-6</v>
      </c>
      <c r="Q4667">
        <f t="shared" si="3357"/>
        <v>1.1021109833045735E-3</v>
      </c>
      <c r="R4667">
        <f t="shared" si="3358"/>
        <v>1.1015038820463285E-3</v>
      </c>
      <c r="S4667">
        <f t="shared" si="3359"/>
        <v>7.9368051590624443E-4</v>
      </c>
      <c r="T4667" s="17">
        <f t="shared" si="3335"/>
        <v>43.42759891008167</v>
      </c>
      <c r="U4667" s="17">
        <f t="shared" si="3336"/>
        <v>24.329536235075924</v>
      </c>
      <c r="V4667">
        <f t="shared" si="3360"/>
        <v>19.098062675005746</v>
      </c>
      <c r="W4667">
        <f t="shared" si="3337"/>
        <v>533.10791095961213</v>
      </c>
      <c r="X4667">
        <f t="shared" si="3338"/>
        <v>0</v>
      </c>
      <c r="Y4667">
        <f t="shared" si="3321"/>
        <v>17.188256407505172</v>
      </c>
      <c r="Z4667">
        <f t="shared" si="3322"/>
        <v>5942.0724295547179</v>
      </c>
      <c r="AA4667">
        <f t="shared" si="3323"/>
        <v>6.3659572314596655</v>
      </c>
      <c r="AB4667">
        <f t="shared" si="3339"/>
        <v>17.188256407505172</v>
      </c>
      <c r="AC4667">
        <v>0</v>
      </c>
      <c r="AD4667">
        <f t="shared" si="3340"/>
        <v>0</v>
      </c>
      <c r="AE4667">
        <f t="shared" si="3324"/>
        <v>0</v>
      </c>
      <c r="AF4667">
        <f t="shared" si="3341"/>
        <v>6619.4909559127473</v>
      </c>
      <c r="AG4667">
        <f t="shared" si="3342"/>
        <v>5488.7887266640391</v>
      </c>
      <c r="AH4667">
        <f t="shared" si="3343"/>
        <v>0.92769587025651257</v>
      </c>
      <c r="AI4667">
        <f t="shared" si="3325"/>
        <v>0.32499735324876367</v>
      </c>
      <c r="AJ4667">
        <f t="shared" si="3326"/>
        <v>0.67500264675123622</v>
      </c>
      <c r="AK4667">
        <f t="shared" si="3327"/>
        <v>6619.4909559127473</v>
      </c>
      <c r="AL4667">
        <f t="shared" si="3328"/>
        <v>5488.7887266640391</v>
      </c>
      <c r="AM4667">
        <f t="shared" si="3344"/>
        <v>0.92769587025651257</v>
      </c>
      <c r="AN4667">
        <f t="shared" si="3345"/>
        <v>6619.4909559127473</v>
      </c>
      <c r="AO4667">
        <f t="shared" si="3345"/>
        <v>5488.7887266640391</v>
      </c>
      <c r="AP4667">
        <f t="shared" si="3329"/>
        <v>1051.5675090791237</v>
      </c>
      <c r="AQ4667">
        <f t="shared" si="3330"/>
        <v>5155.1104291512256</v>
      </c>
      <c r="AR4667">
        <f t="shared" si="3331"/>
        <v>0</v>
      </c>
      <c r="AS4667">
        <f t="shared" si="3346"/>
        <v>6619.4909559127473</v>
      </c>
      <c r="AT4667">
        <f t="shared" si="3332"/>
        <v>0</v>
      </c>
      <c r="AU4667">
        <f t="shared" si="3347"/>
        <v>1.2028706201482766</v>
      </c>
      <c r="AV4667">
        <f t="shared" si="3348"/>
        <v>12.764383561643836</v>
      </c>
      <c r="AW4667">
        <f t="shared" si="3349"/>
        <v>1.0130842530430666E-2</v>
      </c>
      <c r="AX4667">
        <f t="shared" si="3350"/>
        <v>20</v>
      </c>
      <c r="AY4667">
        <f t="shared" si="3351"/>
        <v>10000</v>
      </c>
      <c r="AZ4667">
        <f t="shared" si="3352"/>
        <v>0</v>
      </c>
      <c r="BA4667">
        <f t="shared" si="3353"/>
        <v>0</v>
      </c>
      <c r="BB4667">
        <f t="shared" si="3354"/>
        <v>1.2748012278798071</v>
      </c>
    </row>
    <row r="4668" spans="6:54" x14ac:dyDescent="0.25">
      <c r="F4668">
        <v>4660</v>
      </c>
      <c r="G4668" t="b">
        <f t="shared" si="3315"/>
        <v>0</v>
      </c>
      <c r="H4668">
        <f t="shared" si="3316"/>
        <v>1.2999973235457352</v>
      </c>
      <c r="I4668">
        <f t="shared" si="3355"/>
        <v>5488.7887266640391</v>
      </c>
      <c r="J4668">
        <f t="shared" si="3356"/>
        <v>6619.4909559127473</v>
      </c>
      <c r="K4668" s="15">
        <f t="shared" si="3333"/>
        <v>12108.279682576787</v>
      </c>
      <c r="L4668">
        <f t="shared" si="3317"/>
        <v>0.98251912017216192</v>
      </c>
      <c r="M4668">
        <f t="shared" si="3334"/>
        <v>1.2060021410107951</v>
      </c>
      <c r="N4668">
        <f t="shared" si="3318"/>
        <v>0</v>
      </c>
      <c r="O4668">
        <f t="shared" si="3319"/>
        <v>1.0996957081301751E-3</v>
      </c>
      <c r="P4668">
        <f t="shared" si="3320"/>
        <v>2.362906852898952E-6</v>
      </c>
      <c r="Q4668">
        <f t="shared" si="3357"/>
        <v>1.102058614983074E-3</v>
      </c>
      <c r="R4668">
        <f t="shared" si="3358"/>
        <v>1.1014515714072859E-3</v>
      </c>
      <c r="S4668">
        <f t="shared" si="3359"/>
        <v>7.9280627373686918E-4</v>
      </c>
      <c r="T4668" s="17">
        <f t="shared" si="3335"/>
        <v>43.42759891008167</v>
      </c>
      <c r="U4668" s="17">
        <f t="shared" si="3336"/>
        <v>24.336337032200053</v>
      </c>
      <c r="V4668">
        <f t="shared" si="3360"/>
        <v>19.091261877881617</v>
      </c>
      <c r="W4668">
        <f t="shared" si="3337"/>
        <v>515.9196982585072</v>
      </c>
      <c r="X4668">
        <f t="shared" si="3338"/>
        <v>0</v>
      </c>
      <c r="Y4668">
        <f t="shared" si="3321"/>
        <v>17.182135690093457</v>
      </c>
      <c r="Z4668">
        <f t="shared" si="3322"/>
        <v>5957.541860321473</v>
      </c>
      <c r="AA4668">
        <f t="shared" si="3323"/>
        <v>6.3636903217542802</v>
      </c>
      <c r="AB4668">
        <f t="shared" si="3339"/>
        <v>17.182135690093457</v>
      </c>
      <c r="AC4668">
        <v>0</v>
      </c>
      <c r="AD4668">
        <f t="shared" si="3340"/>
        <v>0</v>
      </c>
      <c r="AE4668">
        <f t="shared" si="3324"/>
        <v>0</v>
      </c>
      <c r="AF4668">
        <f t="shared" si="3341"/>
        <v>6636.6730916028409</v>
      </c>
      <c r="AG4668">
        <f t="shared" si="3342"/>
        <v>5488.7887266640391</v>
      </c>
      <c r="AH4668">
        <f t="shared" si="3343"/>
        <v>0.93010387394075777</v>
      </c>
      <c r="AI4668">
        <f t="shared" si="3325"/>
        <v>0.32499735459249168</v>
      </c>
      <c r="AJ4668">
        <f t="shared" si="3326"/>
        <v>0.67500264540750832</v>
      </c>
      <c r="AK4668">
        <f t="shared" si="3327"/>
        <v>6636.6730916028409</v>
      </c>
      <c r="AL4668">
        <f t="shared" si="3328"/>
        <v>5488.7887266640391</v>
      </c>
      <c r="AM4668">
        <f t="shared" si="3344"/>
        <v>0.93010387394075777</v>
      </c>
      <c r="AN4668">
        <f t="shared" si="3345"/>
        <v>6636.6730916028409</v>
      </c>
      <c r="AO4668">
        <f t="shared" si="3345"/>
        <v>5488.7887266640391</v>
      </c>
      <c r="AP4668">
        <f t="shared" si="3329"/>
        <v>1051.5675090791237</v>
      </c>
      <c r="AQ4668">
        <f t="shared" si="3330"/>
        <v>5168.4914893386376</v>
      </c>
      <c r="AR4668">
        <f t="shared" si="3331"/>
        <v>0</v>
      </c>
      <c r="AS4668">
        <f t="shared" si="3346"/>
        <v>6636.6730916028409</v>
      </c>
      <c r="AT4668">
        <f t="shared" si="3332"/>
        <v>0</v>
      </c>
      <c r="AU4668">
        <f t="shared" si="3347"/>
        <v>1.2060021410107951</v>
      </c>
      <c r="AV4668">
        <f t="shared" si="3348"/>
        <v>12.767123287671232</v>
      </c>
      <c r="AW4668">
        <f t="shared" si="3349"/>
        <v>1.0121855440037837E-2</v>
      </c>
      <c r="AX4668">
        <f t="shared" si="3350"/>
        <v>20</v>
      </c>
      <c r="AY4668">
        <f t="shared" si="3351"/>
        <v>10000</v>
      </c>
      <c r="AZ4668">
        <f t="shared" si="3352"/>
        <v>0</v>
      </c>
      <c r="BA4668">
        <f t="shared" si="3353"/>
        <v>0</v>
      </c>
      <c r="BB4668">
        <f t="shared" si="3354"/>
        <v>1.2766134390029467</v>
      </c>
    </row>
    <row r="4669" spans="6:54" x14ac:dyDescent="0.25">
      <c r="F4669">
        <v>4661</v>
      </c>
      <c r="G4669" t="b">
        <f t="shared" si="3315"/>
        <v>0</v>
      </c>
      <c r="H4669">
        <f t="shared" si="3316"/>
        <v>1.2999973314849644</v>
      </c>
      <c r="I4669">
        <f t="shared" si="3355"/>
        <v>5488.7887266640391</v>
      </c>
      <c r="J4669">
        <f t="shared" si="3356"/>
        <v>6636.6730916028409</v>
      </c>
      <c r="K4669" s="15">
        <f t="shared" si="3333"/>
        <v>12125.46181826688</v>
      </c>
      <c r="L4669">
        <f t="shared" si="3317"/>
        <v>0.98251912017216192</v>
      </c>
      <c r="M4669">
        <f t="shared" si="3334"/>
        <v>1.2091325467425049</v>
      </c>
      <c r="N4669">
        <f t="shared" si="3318"/>
        <v>0</v>
      </c>
      <c r="O4669">
        <f t="shared" si="3319"/>
        <v>1.0996957081301751E-3</v>
      </c>
      <c r="P4669">
        <f t="shared" si="3320"/>
        <v>2.311692033199118E-6</v>
      </c>
      <c r="Q4669">
        <f t="shared" si="3357"/>
        <v>1.1020074001633741E-3</v>
      </c>
      <c r="R4669">
        <f t="shared" si="3358"/>
        <v>1.1014004129970001E-3</v>
      </c>
      <c r="S4669">
        <f t="shared" si="3359"/>
        <v>7.9193303602084016E-4</v>
      </c>
      <c r="T4669" s="17">
        <f t="shared" si="3335"/>
        <v>43.42759891008167</v>
      </c>
      <c r="U4669" s="17">
        <f t="shared" si="3336"/>
        <v>24.343135407568521</v>
      </c>
      <c r="V4669">
        <f t="shared" si="3360"/>
        <v>19.084463502513149</v>
      </c>
      <c r="W4669">
        <f t="shared" si="3337"/>
        <v>498.73760614516596</v>
      </c>
      <c r="X4669">
        <f t="shared" si="3338"/>
        <v>0</v>
      </c>
      <c r="Y4669">
        <f t="shared" si="3321"/>
        <v>17.176017152261835</v>
      </c>
      <c r="Z4669">
        <f t="shared" si="3322"/>
        <v>5973.0057824425567</v>
      </c>
      <c r="AA4669">
        <f t="shared" si="3323"/>
        <v>6.361424219292708</v>
      </c>
      <c r="AB4669">
        <f t="shared" si="3339"/>
        <v>17.176017152261835</v>
      </c>
      <c r="AC4669">
        <v>0</v>
      </c>
      <c r="AD4669">
        <f t="shared" si="3340"/>
        <v>0</v>
      </c>
      <c r="AE4669">
        <f t="shared" si="3324"/>
        <v>0</v>
      </c>
      <c r="AF4669">
        <f t="shared" si="3341"/>
        <v>6653.8491087551029</v>
      </c>
      <c r="AG4669">
        <f t="shared" si="3342"/>
        <v>5488.7887266640391</v>
      </c>
      <c r="AH4669">
        <f t="shared" si="3343"/>
        <v>0.93251102012321596</v>
      </c>
      <c r="AI4669">
        <f t="shared" si="3325"/>
        <v>0.32499735593223372</v>
      </c>
      <c r="AJ4669">
        <f t="shared" si="3326"/>
        <v>0.67500264406776622</v>
      </c>
      <c r="AK4669">
        <f t="shared" si="3327"/>
        <v>6653.8491087551029</v>
      </c>
      <c r="AL4669">
        <f t="shared" si="3328"/>
        <v>5488.7887266640391</v>
      </c>
      <c r="AM4669">
        <f t="shared" si="3344"/>
        <v>0.93251102012321596</v>
      </c>
      <c r="AN4669">
        <f t="shared" si="3345"/>
        <v>6653.8491087551029</v>
      </c>
      <c r="AO4669">
        <f t="shared" si="3345"/>
        <v>5488.7887266640391</v>
      </c>
      <c r="AP4669">
        <f t="shared" si="3329"/>
        <v>1051.5675090791237</v>
      </c>
      <c r="AQ4669">
        <f t="shared" si="3330"/>
        <v>5181.8677845466273</v>
      </c>
      <c r="AR4669">
        <f t="shared" si="3331"/>
        <v>0</v>
      </c>
      <c r="AS4669">
        <f t="shared" si="3346"/>
        <v>6653.8491087551029</v>
      </c>
      <c r="AT4669">
        <f t="shared" si="3332"/>
        <v>0</v>
      </c>
      <c r="AU4669">
        <f t="shared" si="3347"/>
        <v>1.2091325467425049</v>
      </c>
      <c r="AV4669">
        <f t="shared" si="3348"/>
        <v>12.769863013698631</v>
      </c>
      <c r="AW4669">
        <f t="shared" si="3349"/>
        <v>1.0112876386008591E-2</v>
      </c>
      <c r="AX4669">
        <f t="shared" si="3350"/>
        <v>20</v>
      </c>
      <c r="AY4669">
        <f t="shared" si="3351"/>
        <v>10000</v>
      </c>
      <c r="AZ4669">
        <f t="shared" si="3352"/>
        <v>0</v>
      </c>
      <c r="BA4669">
        <f t="shared" si="3353"/>
        <v>0</v>
      </c>
      <c r="BB4669">
        <f t="shared" si="3354"/>
        <v>1.2784250047998873</v>
      </c>
    </row>
    <row r="4670" spans="6:54" x14ac:dyDescent="0.25">
      <c r="F4670">
        <v>4662</v>
      </c>
      <c r="G4670" t="b">
        <f t="shared" si="3315"/>
        <v>0</v>
      </c>
      <c r="H4670">
        <f t="shared" si="3316"/>
        <v>1.2999973394006437</v>
      </c>
      <c r="I4670">
        <f t="shared" si="3355"/>
        <v>5488.7887266640391</v>
      </c>
      <c r="J4670">
        <f t="shared" si="3356"/>
        <v>6653.8491087551029</v>
      </c>
      <c r="K4670" s="15">
        <f t="shared" si="3333"/>
        <v>12142.637835419142</v>
      </c>
      <c r="L4670">
        <f t="shared" si="3317"/>
        <v>0.98251912017216192</v>
      </c>
      <c r="M4670">
        <f t="shared" si="3334"/>
        <v>1.2122618377405028</v>
      </c>
      <c r="N4670">
        <f t="shared" si="3318"/>
        <v>0</v>
      </c>
      <c r="O4670">
        <f t="shared" si="3319"/>
        <v>1.0996957081301751E-3</v>
      </c>
      <c r="P4670">
        <f t="shared" si="3320"/>
        <v>2.261604916544874E-6</v>
      </c>
      <c r="Q4670">
        <f t="shared" si="3357"/>
        <v>1.10195731304672E-3</v>
      </c>
      <c r="R4670">
        <f t="shared" si="3358"/>
        <v>1.1013503810449743E-3</v>
      </c>
      <c r="S4670">
        <f t="shared" si="3359"/>
        <v>7.9106080064790085E-4</v>
      </c>
      <c r="T4670" s="17">
        <f t="shared" si="3335"/>
        <v>43.42759891008167</v>
      </c>
      <c r="U4670" s="17">
        <f t="shared" si="3336"/>
        <v>24.349931362043709</v>
      </c>
      <c r="V4670">
        <f t="shared" si="3360"/>
        <v>19.077667548037962</v>
      </c>
      <c r="W4670">
        <f t="shared" si="3337"/>
        <v>481.56163244039453</v>
      </c>
      <c r="X4670">
        <f t="shared" si="3338"/>
        <v>0</v>
      </c>
      <c r="Y4670">
        <f t="shared" si="3321"/>
        <v>17.169900793234167</v>
      </c>
      <c r="Z4670">
        <f t="shared" si="3322"/>
        <v>5988.4641978795926</v>
      </c>
      <c r="AA4670">
        <f t="shared" si="3323"/>
        <v>6.3591589237874944</v>
      </c>
      <c r="AB4670">
        <f t="shared" si="3339"/>
        <v>17.169900793234167</v>
      </c>
      <c r="AC4670">
        <v>0</v>
      </c>
      <c r="AD4670">
        <f t="shared" si="3340"/>
        <v>0</v>
      </c>
      <c r="AE4670">
        <f t="shared" si="3324"/>
        <v>0</v>
      </c>
      <c r="AF4670">
        <f t="shared" si="3341"/>
        <v>6671.0190095483367</v>
      </c>
      <c r="AG4670">
        <f t="shared" si="3342"/>
        <v>5488.7887266640391</v>
      </c>
      <c r="AH4670">
        <f t="shared" si="3343"/>
        <v>0.93491730910933446</v>
      </c>
      <c r="AI4670">
        <f t="shared" si="3325"/>
        <v>0.32499735726800172</v>
      </c>
      <c r="AJ4670">
        <f t="shared" si="3326"/>
        <v>0.67500264273199828</v>
      </c>
      <c r="AK4670">
        <f t="shared" si="3327"/>
        <v>6671.0190095483367</v>
      </c>
      <c r="AL4670">
        <f t="shared" si="3328"/>
        <v>5488.7887266640391</v>
      </c>
      <c r="AM4670">
        <f t="shared" si="3344"/>
        <v>0.93491730910933446</v>
      </c>
      <c r="AN4670">
        <f t="shared" si="3345"/>
        <v>6671.0190095483367</v>
      </c>
      <c r="AO4670">
        <f t="shared" si="3345"/>
        <v>5488.7887266640391</v>
      </c>
      <c r="AP4670">
        <f t="shared" si="3329"/>
        <v>1051.5675090791237</v>
      </c>
      <c r="AQ4670">
        <f t="shared" si="3330"/>
        <v>5195.2393164719979</v>
      </c>
      <c r="AR4670">
        <f t="shared" si="3331"/>
        <v>0</v>
      </c>
      <c r="AS4670">
        <f t="shared" si="3346"/>
        <v>6671.0190095483367</v>
      </c>
      <c r="AT4670">
        <f t="shared" si="3332"/>
        <v>0</v>
      </c>
      <c r="AU4670">
        <f t="shared" si="3347"/>
        <v>1.2122618377405028</v>
      </c>
      <c r="AV4670">
        <f t="shared" si="3348"/>
        <v>12.772602739726027</v>
      </c>
      <c r="AW4670">
        <f t="shared" si="3349"/>
        <v>1.0103905349645243E-2</v>
      </c>
      <c r="AX4670">
        <f t="shared" si="3350"/>
        <v>20</v>
      </c>
      <c r="AY4670">
        <f t="shared" si="3351"/>
        <v>10000</v>
      </c>
      <c r="AZ4670">
        <f t="shared" si="3352"/>
        <v>0</v>
      </c>
      <c r="BA4670">
        <f t="shared" si="3353"/>
        <v>0</v>
      </c>
      <c r="BB4670">
        <f t="shared" si="3354"/>
        <v>1.2802359255004288</v>
      </c>
    </row>
    <row r="4671" spans="6:54" x14ac:dyDescent="0.25">
      <c r="F4671">
        <v>4663</v>
      </c>
      <c r="G4671" t="b">
        <f t="shared" si="3315"/>
        <v>0</v>
      </c>
      <c r="H4671">
        <f t="shared" si="3316"/>
        <v>1.2999973472928423</v>
      </c>
      <c r="I4671">
        <f t="shared" si="3355"/>
        <v>5488.7887266640391</v>
      </c>
      <c r="J4671">
        <f t="shared" si="3356"/>
        <v>6671.0190095483367</v>
      </c>
      <c r="K4671" s="15">
        <f t="shared" si="3333"/>
        <v>12159.807736212377</v>
      </c>
      <c r="L4671">
        <f t="shared" si="3317"/>
        <v>0.98251912017216192</v>
      </c>
      <c r="M4671">
        <f t="shared" si="3334"/>
        <v>1.215390014401744</v>
      </c>
      <c r="N4671">
        <f t="shared" si="3318"/>
        <v>0</v>
      </c>
      <c r="O4671">
        <f t="shared" si="3319"/>
        <v>1.0996957081301751E-3</v>
      </c>
      <c r="P4671">
        <f t="shared" si="3320"/>
        <v>2.2126202897916654E-6</v>
      </c>
      <c r="Q4671">
        <f t="shared" si="3357"/>
        <v>1.1019083284199668E-3</v>
      </c>
      <c r="R4671">
        <f t="shared" si="3358"/>
        <v>1.1013014503663543E-3</v>
      </c>
      <c r="S4671">
        <f t="shared" si="3359"/>
        <v>7.9018956553367757E-4</v>
      </c>
      <c r="T4671" s="17">
        <f t="shared" si="3335"/>
        <v>43.42759891008167</v>
      </c>
      <c r="U4671" s="17">
        <f t="shared" si="3336"/>
        <v>24.35672489648768</v>
      </c>
      <c r="V4671">
        <f t="shared" si="3360"/>
        <v>19.07087401359399</v>
      </c>
      <c r="W4671">
        <f t="shared" si="3337"/>
        <v>464.39177496577213</v>
      </c>
      <c r="X4671">
        <f t="shared" si="3338"/>
        <v>0</v>
      </c>
      <c r="Y4671">
        <f t="shared" si="3321"/>
        <v>17.163786612234592</v>
      </c>
      <c r="Z4671">
        <f t="shared" si="3322"/>
        <v>6003.9171085935031</v>
      </c>
      <c r="AA4671">
        <f t="shared" si="3323"/>
        <v>6.3568944349512853</v>
      </c>
      <c r="AB4671">
        <f t="shared" si="3339"/>
        <v>17.163786612234592</v>
      </c>
      <c r="AC4671">
        <v>0</v>
      </c>
      <c r="AD4671">
        <f t="shared" si="3340"/>
        <v>0</v>
      </c>
      <c r="AE4671">
        <f t="shared" si="3324"/>
        <v>0</v>
      </c>
      <c r="AF4671">
        <f t="shared" si="3341"/>
        <v>6688.1827961605713</v>
      </c>
      <c r="AG4671">
        <f t="shared" si="3342"/>
        <v>5488.7887266640391</v>
      </c>
      <c r="AH4671">
        <f t="shared" si="3343"/>
        <v>0.93732274120445158</v>
      </c>
      <c r="AI4671">
        <f t="shared" si="3325"/>
        <v>0.32499735859980733</v>
      </c>
      <c r="AJ4671">
        <f t="shared" si="3326"/>
        <v>0.67500264140019262</v>
      </c>
      <c r="AK4671">
        <f t="shared" si="3327"/>
        <v>6688.1827961605713</v>
      </c>
      <c r="AL4671">
        <f t="shared" si="3328"/>
        <v>5488.7887266640391</v>
      </c>
      <c r="AM4671">
        <f t="shared" si="3344"/>
        <v>0.93732274120445158</v>
      </c>
      <c r="AN4671">
        <f t="shared" si="3345"/>
        <v>6688.1827961605713</v>
      </c>
      <c r="AO4671">
        <f t="shared" si="3345"/>
        <v>5488.7887266640391</v>
      </c>
      <c r="AP4671">
        <f t="shared" si="3329"/>
        <v>1051.5675090791237</v>
      </c>
      <c r="AQ4671">
        <f t="shared" si="3330"/>
        <v>5208.6060868109498</v>
      </c>
      <c r="AR4671">
        <f t="shared" si="3331"/>
        <v>0</v>
      </c>
      <c r="AS4671">
        <f t="shared" si="3346"/>
        <v>6688.1827961605713</v>
      </c>
      <c r="AT4671">
        <f t="shared" si="3332"/>
        <v>0</v>
      </c>
      <c r="AU4671">
        <f t="shared" si="3347"/>
        <v>1.215390014401744</v>
      </c>
      <c r="AV4671">
        <f t="shared" si="3348"/>
        <v>12.775342465753425</v>
      </c>
      <c r="AW4671">
        <f t="shared" si="3349"/>
        <v>1.009494231255764E-2</v>
      </c>
      <c r="AX4671">
        <f t="shared" si="3350"/>
        <v>20</v>
      </c>
      <c r="AY4671">
        <f t="shared" si="3351"/>
        <v>10000</v>
      </c>
      <c r="AZ4671">
        <f t="shared" si="3352"/>
        <v>0</v>
      </c>
      <c r="BA4671">
        <f t="shared" si="3353"/>
        <v>0</v>
      </c>
      <c r="BB4671">
        <f t="shared" si="3354"/>
        <v>1.2820462013342888</v>
      </c>
    </row>
    <row r="4672" spans="6:54" x14ac:dyDescent="0.25">
      <c r="F4672">
        <v>4664</v>
      </c>
      <c r="G4672" t="b">
        <f t="shared" si="3315"/>
        <v>0</v>
      </c>
      <c r="H4672">
        <f t="shared" si="3316"/>
        <v>1.2999973551616302</v>
      </c>
      <c r="I4672">
        <f t="shared" si="3355"/>
        <v>5488.7887266640391</v>
      </c>
      <c r="J4672">
        <f t="shared" si="3356"/>
        <v>6688.1827961605713</v>
      </c>
      <c r="K4672" s="15">
        <f t="shared" si="3333"/>
        <v>12176.97152282461</v>
      </c>
      <c r="L4672">
        <f t="shared" si="3317"/>
        <v>0.98251912017216192</v>
      </c>
      <c r="M4672">
        <f t="shared" si="3334"/>
        <v>1.2185170771230425</v>
      </c>
      <c r="N4672">
        <f t="shared" si="3318"/>
        <v>0</v>
      </c>
      <c r="O4672">
        <f t="shared" si="3319"/>
        <v>1.0996957081301751E-3</v>
      </c>
      <c r="P4672">
        <f t="shared" si="3320"/>
        <v>2.1647135119192575E-6</v>
      </c>
      <c r="Q4672">
        <f t="shared" si="3357"/>
        <v>1.1018604216420944E-3</v>
      </c>
      <c r="R4672">
        <f t="shared" si="3358"/>
        <v>1.1012535963470516E-3</v>
      </c>
      <c r="S4672">
        <f t="shared" si="3359"/>
        <v>7.8931932861909095E-4</v>
      </c>
      <c r="T4672" s="17">
        <f t="shared" si="3335"/>
        <v>43.42759891008167</v>
      </c>
      <c r="U4672" s="17">
        <f t="shared" si="3336"/>
        <v>24.363516011762222</v>
      </c>
      <c r="V4672">
        <f t="shared" si="3360"/>
        <v>19.064082898319448</v>
      </c>
      <c r="W4672">
        <f t="shared" si="3337"/>
        <v>447.22803154365101</v>
      </c>
      <c r="X4672">
        <f t="shared" si="3338"/>
        <v>0</v>
      </c>
      <c r="Y4672">
        <f t="shared" si="3321"/>
        <v>17.157674608487504</v>
      </c>
      <c r="Z4672">
        <f t="shared" si="3322"/>
        <v>6019.3645165445141</v>
      </c>
      <c r="AA4672">
        <f t="shared" si="3323"/>
        <v>6.3546307524968215</v>
      </c>
      <c r="AB4672">
        <f t="shared" si="3339"/>
        <v>17.157674608487504</v>
      </c>
      <c r="AC4672">
        <v>0</v>
      </c>
      <c r="AD4672">
        <f t="shared" si="3340"/>
        <v>0</v>
      </c>
      <c r="AE4672">
        <f t="shared" si="3324"/>
        <v>0</v>
      </c>
      <c r="AF4672">
        <f t="shared" si="3341"/>
        <v>6705.3404707690588</v>
      </c>
      <c r="AG4672">
        <f t="shared" si="3342"/>
        <v>5488.7887266640391</v>
      </c>
      <c r="AH4672">
        <f t="shared" si="3343"/>
        <v>0.93972731671379639</v>
      </c>
      <c r="AI4672">
        <f t="shared" si="3325"/>
        <v>0.32499735992766243</v>
      </c>
      <c r="AJ4672">
        <f t="shared" si="3326"/>
        <v>0.67500264007233768</v>
      </c>
      <c r="AK4672">
        <f t="shared" si="3327"/>
        <v>6705.3404707690588</v>
      </c>
      <c r="AL4672">
        <f t="shared" si="3328"/>
        <v>5488.7887266640391</v>
      </c>
      <c r="AM4672">
        <f t="shared" si="3344"/>
        <v>0.93972731671379639</v>
      </c>
      <c r="AN4672">
        <f t="shared" si="3345"/>
        <v>6705.3404707690588</v>
      </c>
      <c r="AO4672">
        <f t="shared" si="3345"/>
        <v>5488.7887266640391</v>
      </c>
      <c r="AP4672">
        <f t="shared" si="3329"/>
        <v>1051.5675090791237</v>
      </c>
      <c r="AQ4672">
        <f t="shared" si="3330"/>
        <v>5221.9680972590786</v>
      </c>
      <c r="AR4672">
        <f t="shared" si="3331"/>
        <v>0</v>
      </c>
      <c r="AS4672">
        <f t="shared" si="3346"/>
        <v>6705.3404707690588</v>
      </c>
      <c r="AT4672">
        <f t="shared" si="3332"/>
        <v>0</v>
      </c>
      <c r="AU4672">
        <f t="shared" si="3347"/>
        <v>1.2185170771230425</v>
      </c>
      <c r="AV4672">
        <f t="shared" si="3348"/>
        <v>12.778082191780822</v>
      </c>
      <c r="AW4672">
        <f t="shared" si="3349"/>
        <v>1.0085987256656E-2</v>
      </c>
      <c r="AX4672">
        <f t="shared" si="3350"/>
        <v>20</v>
      </c>
      <c r="AY4672">
        <f t="shared" si="3351"/>
        <v>10000</v>
      </c>
      <c r="AZ4672">
        <f t="shared" si="3352"/>
        <v>0</v>
      </c>
      <c r="BA4672">
        <f t="shared" si="3353"/>
        <v>0</v>
      </c>
      <c r="BB4672">
        <f t="shared" si="3354"/>
        <v>1.2838558325311042</v>
      </c>
    </row>
    <row r="4673" spans="6:54" x14ac:dyDescent="0.25">
      <c r="F4673">
        <v>4665</v>
      </c>
      <c r="G4673" t="b">
        <f t="shared" si="3315"/>
        <v>0</v>
      </c>
      <c r="H4673">
        <f t="shared" si="3316"/>
        <v>1.2999973630070769</v>
      </c>
      <c r="I4673">
        <f t="shared" si="3355"/>
        <v>5488.7887266640391</v>
      </c>
      <c r="J4673">
        <f t="shared" si="3356"/>
        <v>6705.3404707690588</v>
      </c>
      <c r="K4673" s="15">
        <f t="shared" si="3333"/>
        <v>12194.129197433098</v>
      </c>
      <c r="L4673">
        <f t="shared" si="3317"/>
        <v>0.98251912017216192</v>
      </c>
      <c r="M4673">
        <f t="shared" si="3334"/>
        <v>1.2216430263010709</v>
      </c>
      <c r="N4673">
        <f t="shared" si="3318"/>
        <v>0</v>
      </c>
      <c r="O4673">
        <f t="shared" si="3319"/>
        <v>1.0996957081301751E-3</v>
      </c>
      <c r="P4673">
        <f t="shared" si="3320"/>
        <v>2.1178605008614485E-6</v>
      </c>
      <c r="Q4673">
        <f t="shared" si="3357"/>
        <v>1.1018135686310365E-3</v>
      </c>
      <c r="R4673">
        <f t="shared" si="3358"/>
        <v>1.1012067949319748E-3</v>
      </c>
      <c r="S4673">
        <f t="shared" si="3359"/>
        <v>7.8845008786978296E-4</v>
      </c>
      <c r="T4673" s="17">
        <f t="shared" si="3335"/>
        <v>43.42759891008167</v>
      </c>
      <c r="U4673" s="17">
        <f t="shared" si="3336"/>
        <v>24.370304708728789</v>
      </c>
      <c r="V4673">
        <f t="shared" si="3360"/>
        <v>19.057294201352882</v>
      </c>
      <c r="W4673">
        <f t="shared" si="3337"/>
        <v>430.0703999971638</v>
      </c>
      <c r="X4673">
        <f t="shared" si="3338"/>
        <v>0</v>
      </c>
      <c r="Y4673">
        <f t="shared" si="3321"/>
        <v>17.151564781217594</v>
      </c>
      <c r="Z4673">
        <f t="shared" si="3322"/>
        <v>6034.8064236921527</v>
      </c>
      <c r="AA4673">
        <f t="shared" si="3323"/>
        <v>6.352367876136956</v>
      </c>
      <c r="AB4673">
        <f t="shared" si="3339"/>
        <v>17.151564781217594</v>
      </c>
      <c r="AC4673">
        <v>0</v>
      </c>
      <c r="AD4673">
        <f t="shared" si="3340"/>
        <v>0</v>
      </c>
      <c r="AE4673">
        <f t="shared" si="3324"/>
        <v>0</v>
      </c>
      <c r="AF4673">
        <f t="shared" si="3341"/>
        <v>6722.4920355502763</v>
      </c>
      <c r="AG4673">
        <f t="shared" si="3342"/>
        <v>5488.7887266640391</v>
      </c>
      <c r="AH4673">
        <f t="shared" si="3343"/>
        <v>0.94213103594248859</v>
      </c>
      <c r="AI4673">
        <f t="shared" si="3325"/>
        <v>0.32499736125157869</v>
      </c>
      <c r="AJ4673">
        <f t="shared" si="3326"/>
        <v>0.67500263874842137</v>
      </c>
      <c r="AK4673">
        <f t="shared" si="3327"/>
        <v>6722.4920355502763</v>
      </c>
      <c r="AL4673">
        <f t="shared" si="3328"/>
        <v>5488.7887266640391</v>
      </c>
      <c r="AM4673">
        <f t="shared" si="3344"/>
        <v>0.94213103594248859</v>
      </c>
      <c r="AN4673">
        <f t="shared" si="3345"/>
        <v>6722.4920355502763</v>
      </c>
      <c r="AO4673">
        <f t="shared" si="3345"/>
        <v>5488.7887266640391</v>
      </c>
      <c r="AP4673">
        <f t="shared" si="3329"/>
        <v>1051.5675090791237</v>
      </c>
      <c r="AQ4673">
        <f t="shared" si="3330"/>
        <v>5235.325349511374</v>
      </c>
      <c r="AR4673">
        <f t="shared" si="3331"/>
        <v>0</v>
      </c>
      <c r="AS4673">
        <f t="shared" si="3346"/>
        <v>6722.4920355502763</v>
      </c>
      <c r="AT4673">
        <f t="shared" si="3332"/>
        <v>0</v>
      </c>
      <c r="AU4673">
        <f t="shared" si="3347"/>
        <v>1.2216430263010709</v>
      </c>
      <c r="AV4673">
        <f t="shared" si="3348"/>
        <v>12.780821917808218</v>
      </c>
      <c r="AW4673">
        <f t="shared" si="3349"/>
        <v>1.0077040164143937E-2</v>
      </c>
      <c r="AX4673">
        <f t="shared" si="3350"/>
        <v>20</v>
      </c>
      <c r="AY4673">
        <f t="shared" si="3351"/>
        <v>10000</v>
      </c>
      <c r="AZ4673">
        <f t="shared" si="3352"/>
        <v>0</v>
      </c>
      <c r="BA4673">
        <f t="shared" si="3353"/>
        <v>0</v>
      </c>
      <c r="BB4673">
        <f t="shared" si="3354"/>
        <v>1.2856648193204292</v>
      </c>
    </row>
    <row r="4674" spans="6:54" x14ac:dyDescent="0.25">
      <c r="F4674">
        <v>4666</v>
      </c>
      <c r="G4674" t="b">
        <f t="shared" si="3315"/>
        <v>0</v>
      </c>
      <c r="H4674">
        <f t="shared" si="3316"/>
        <v>1.2999973708292514</v>
      </c>
      <c r="I4674">
        <f t="shared" si="3355"/>
        <v>5488.7887266640391</v>
      </c>
      <c r="J4674">
        <f t="shared" si="3356"/>
        <v>6722.4920355502763</v>
      </c>
      <c r="K4674" s="15">
        <f t="shared" si="3333"/>
        <v>12211.280762214315</v>
      </c>
      <c r="L4674">
        <f t="shared" si="3317"/>
        <v>0.98251912017216192</v>
      </c>
      <c r="M4674">
        <f t="shared" si="3334"/>
        <v>1.2247678623323608</v>
      </c>
      <c r="N4674">
        <f t="shared" si="3318"/>
        <v>0</v>
      </c>
      <c r="O4674">
        <f t="shared" si="3319"/>
        <v>1.0996957081301751E-3</v>
      </c>
      <c r="P4674">
        <f t="shared" si="3320"/>
        <v>2.0720377206431774E-6</v>
      </c>
      <c r="Q4674">
        <f t="shared" si="3357"/>
        <v>1.1017677458508182E-3</v>
      </c>
      <c r="R4674">
        <f t="shared" si="3358"/>
        <v>1.1011610226110413E-3</v>
      </c>
      <c r="S4674">
        <f t="shared" si="3359"/>
        <v>7.8758184127555603E-4</v>
      </c>
      <c r="T4674" s="17">
        <f t="shared" si="3335"/>
        <v>43.42759891008167</v>
      </c>
      <c r="U4674" s="17">
        <f t="shared" si="3336"/>
        <v>24.37709098824854</v>
      </c>
      <c r="V4674">
        <f t="shared" si="3360"/>
        <v>19.05050792183313</v>
      </c>
      <c r="W4674">
        <f t="shared" si="3337"/>
        <v>412.91887815020891</v>
      </c>
      <c r="X4674">
        <f t="shared" si="3338"/>
        <v>0</v>
      </c>
      <c r="Y4674">
        <f t="shared" si="3321"/>
        <v>17.145457129649817</v>
      </c>
      <c r="Z4674">
        <f t="shared" si="3322"/>
        <v>6050.2428319952487</v>
      </c>
      <c r="AA4674">
        <f t="shared" si="3323"/>
        <v>6.3501058055846373</v>
      </c>
      <c r="AB4674">
        <f t="shared" si="3339"/>
        <v>17.145457129649817</v>
      </c>
      <c r="AC4674">
        <v>0</v>
      </c>
      <c r="AD4674">
        <f t="shared" si="3340"/>
        <v>0</v>
      </c>
      <c r="AE4674">
        <f t="shared" si="3324"/>
        <v>0</v>
      </c>
      <c r="AF4674">
        <f t="shared" si="3341"/>
        <v>6739.6374926799263</v>
      </c>
      <c r="AG4674">
        <f t="shared" si="3342"/>
        <v>5488.7887266640391</v>
      </c>
      <c r="AH4674">
        <f t="shared" si="3343"/>
        <v>0.94453389919553943</v>
      </c>
      <c r="AI4674">
        <f t="shared" si="3325"/>
        <v>0.32499736257156769</v>
      </c>
      <c r="AJ4674">
        <f t="shared" si="3326"/>
        <v>0.67500263742843225</v>
      </c>
      <c r="AK4674">
        <f t="shared" si="3327"/>
        <v>6739.6374926799263</v>
      </c>
      <c r="AL4674">
        <f t="shared" si="3328"/>
        <v>5488.7887266640391</v>
      </c>
      <c r="AM4674">
        <f t="shared" si="3344"/>
        <v>0.94453389919553943</v>
      </c>
      <c r="AN4674">
        <f t="shared" si="3345"/>
        <v>6739.6374926799263</v>
      </c>
      <c r="AO4674">
        <f t="shared" si="3345"/>
        <v>5488.7887266640391</v>
      </c>
      <c r="AP4674">
        <f t="shared" si="3329"/>
        <v>1051.5675090791237</v>
      </c>
      <c r="AQ4674">
        <f t="shared" si="3330"/>
        <v>5248.6778452622257</v>
      </c>
      <c r="AR4674">
        <f t="shared" si="3331"/>
        <v>0</v>
      </c>
      <c r="AS4674">
        <f t="shared" si="3346"/>
        <v>6739.6374926799263</v>
      </c>
      <c r="AT4674">
        <f t="shared" si="3332"/>
        <v>0</v>
      </c>
      <c r="AU4674">
        <f t="shared" si="3347"/>
        <v>1.2247678623323608</v>
      </c>
      <c r="AV4674">
        <f t="shared" si="3348"/>
        <v>12.783561643835617</v>
      </c>
      <c r="AW4674">
        <f t="shared" si="3349"/>
        <v>1.0068101017511629E-2</v>
      </c>
      <c r="AX4674">
        <f t="shared" si="3350"/>
        <v>20</v>
      </c>
      <c r="AY4674">
        <f t="shared" si="3351"/>
        <v>10000</v>
      </c>
      <c r="AZ4674">
        <f t="shared" si="3352"/>
        <v>0</v>
      </c>
      <c r="BA4674">
        <f t="shared" si="3353"/>
        <v>0</v>
      </c>
      <c r="BB4674">
        <f t="shared" si="3354"/>
        <v>1.2874731619317368</v>
      </c>
    </row>
    <row r="4675" spans="6:54" x14ac:dyDescent="0.25">
      <c r="F4675">
        <v>4667</v>
      </c>
      <c r="G4675" t="b">
        <f t="shared" si="3315"/>
        <v>0</v>
      </c>
      <c r="H4675">
        <f t="shared" si="3316"/>
        <v>1.2999973786282228</v>
      </c>
      <c r="I4675">
        <f t="shared" si="3355"/>
        <v>5488.7887266640391</v>
      </c>
      <c r="J4675">
        <f t="shared" si="3356"/>
        <v>6739.6374926799263</v>
      </c>
      <c r="K4675" s="15">
        <f t="shared" si="3333"/>
        <v>12228.426219343964</v>
      </c>
      <c r="L4675">
        <f t="shared" si="3317"/>
        <v>0.98251912017216192</v>
      </c>
      <c r="M4675">
        <f t="shared" si="3334"/>
        <v>1.2278915856133024</v>
      </c>
      <c r="N4675">
        <f t="shared" si="3318"/>
        <v>0</v>
      </c>
      <c r="O4675">
        <f t="shared" si="3319"/>
        <v>1.0996957081301751E-3</v>
      </c>
      <c r="P4675">
        <f t="shared" si="3320"/>
        <v>2.0272221688178228E-6</v>
      </c>
      <c r="Q4675">
        <f t="shared" si="3357"/>
        <v>1.1017229302989929E-3</v>
      </c>
      <c r="R4675">
        <f t="shared" si="3358"/>
        <v>1.1011162564074084E-3</v>
      </c>
      <c r="S4675">
        <f t="shared" si="3359"/>
        <v>7.8671458684982719E-4</v>
      </c>
      <c r="T4675" s="17">
        <f t="shared" si="3335"/>
        <v>43.42759891008167</v>
      </c>
      <c r="U4675" s="17">
        <f t="shared" si="3336"/>
        <v>24.383874851182327</v>
      </c>
      <c r="V4675">
        <f t="shared" si="3360"/>
        <v>19.043724058899343</v>
      </c>
      <c r="W4675">
        <f t="shared" si="3337"/>
        <v>395.773463827466</v>
      </c>
      <c r="X4675">
        <f t="shared" si="3338"/>
        <v>0</v>
      </c>
      <c r="Y4675">
        <f t="shared" si="3321"/>
        <v>17.13935165300941</v>
      </c>
      <c r="Z4675">
        <f t="shared" si="3322"/>
        <v>6065.6737434119341</v>
      </c>
      <c r="AA4675">
        <f t="shared" si="3323"/>
        <v>6.3478445405529182</v>
      </c>
      <c r="AB4675">
        <f t="shared" si="3339"/>
        <v>17.13935165300941</v>
      </c>
      <c r="AC4675">
        <v>0</v>
      </c>
      <c r="AD4675">
        <f t="shared" si="3340"/>
        <v>0</v>
      </c>
      <c r="AE4675">
        <f t="shared" si="3324"/>
        <v>0</v>
      </c>
      <c r="AF4675">
        <f t="shared" si="3341"/>
        <v>6756.776844332936</v>
      </c>
      <c r="AG4675">
        <f t="shared" si="3342"/>
        <v>5488.7887266640391</v>
      </c>
      <c r="AH4675">
        <f t="shared" si="3343"/>
        <v>0.94693590677785033</v>
      </c>
      <c r="AI4675">
        <f t="shared" si="3325"/>
        <v>0.32499736388764128</v>
      </c>
      <c r="AJ4675">
        <f t="shared" si="3326"/>
        <v>0.67500263611235878</v>
      </c>
      <c r="AK4675">
        <f t="shared" si="3327"/>
        <v>6756.776844332936</v>
      </c>
      <c r="AL4675">
        <f t="shared" si="3328"/>
        <v>5488.7887266640391</v>
      </c>
      <c r="AM4675">
        <f t="shared" si="3344"/>
        <v>0.94693590677785033</v>
      </c>
      <c r="AN4675">
        <f t="shared" si="3345"/>
        <v>6756.776844332936</v>
      </c>
      <c r="AO4675">
        <f t="shared" si="3345"/>
        <v>5488.7887266640391</v>
      </c>
      <c r="AP4675">
        <f t="shared" si="3329"/>
        <v>1051.5675090791237</v>
      </c>
      <c r="AQ4675">
        <f t="shared" si="3330"/>
        <v>5262.0255862054164</v>
      </c>
      <c r="AR4675">
        <f t="shared" si="3331"/>
        <v>0</v>
      </c>
      <c r="AS4675">
        <f t="shared" si="3346"/>
        <v>6756.776844332936</v>
      </c>
      <c r="AT4675">
        <f t="shared" si="3332"/>
        <v>0</v>
      </c>
      <c r="AU4675">
        <f t="shared" si="3347"/>
        <v>1.2278915856133024</v>
      </c>
      <c r="AV4675">
        <f t="shared" si="3348"/>
        <v>12.786301369863013</v>
      </c>
      <c r="AW4675">
        <f t="shared" si="3349"/>
        <v>1.005916979952916E-2</v>
      </c>
      <c r="AX4675">
        <f t="shared" si="3350"/>
        <v>20</v>
      </c>
      <c r="AY4675">
        <f t="shared" si="3351"/>
        <v>10000</v>
      </c>
      <c r="AZ4675">
        <f t="shared" si="3352"/>
        <v>0</v>
      </c>
      <c r="BA4675">
        <f t="shared" si="3353"/>
        <v>0</v>
      </c>
      <c r="BB4675">
        <f t="shared" si="3354"/>
        <v>1.2892808605944175</v>
      </c>
    </row>
    <row r="4676" spans="6:54" x14ac:dyDescent="0.25">
      <c r="F4676">
        <v>4668</v>
      </c>
      <c r="G4676" t="b">
        <f t="shared" si="3315"/>
        <v>0</v>
      </c>
      <c r="H4676">
        <f t="shared" si="3316"/>
        <v>1.2999973864040599</v>
      </c>
      <c r="I4676">
        <f t="shared" si="3355"/>
        <v>5488.7887266640391</v>
      </c>
      <c r="J4676">
        <f t="shared" si="3356"/>
        <v>6756.776844332936</v>
      </c>
      <c r="K4676" s="15">
        <f t="shared" si="3333"/>
        <v>12245.565570996976</v>
      </c>
      <c r="L4676">
        <f t="shared" si="3317"/>
        <v>0.98251912017216192</v>
      </c>
      <c r="M4676">
        <f t="shared" si="3334"/>
        <v>1.2310141965401447</v>
      </c>
      <c r="N4676">
        <f t="shared" si="3318"/>
        <v>0</v>
      </c>
      <c r="O4676">
        <f t="shared" si="3319"/>
        <v>1.0996957081301751E-3</v>
      </c>
      <c r="P4676">
        <f t="shared" si="3320"/>
        <v>1.9833913641975628E-6</v>
      </c>
      <c r="Q4676">
        <f t="shared" si="3357"/>
        <v>1.1016790994943727E-3</v>
      </c>
      <c r="R4676">
        <f t="shared" si="3358"/>
        <v>1.1010724738645949E-3</v>
      </c>
      <c r="S4676">
        <f t="shared" si="3359"/>
        <v>7.8584832262909403E-4</v>
      </c>
      <c r="T4676" s="17">
        <f t="shared" si="3335"/>
        <v>43.42759891008167</v>
      </c>
      <c r="U4676" s="17">
        <f t="shared" si="3336"/>
        <v>24.390656298390688</v>
      </c>
      <c r="V4676">
        <f t="shared" si="3360"/>
        <v>19.036942611690982</v>
      </c>
      <c r="W4676">
        <f t="shared" si="3337"/>
        <v>378.63415485438327</v>
      </c>
      <c r="X4676">
        <f t="shared" si="3338"/>
        <v>0</v>
      </c>
      <c r="Y4676">
        <f t="shared" si="3321"/>
        <v>17.133248350521885</v>
      </c>
      <c r="Z4676">
        <f t="shared" si="3322"/>
        <v>6081.0991598996425</v>
      </c>
      <c r="AA4676">
        <f t="shared" si="3323"/>
        <v>6.3455840807549553</v>
      </c>
      <c r="AB4676">
        <f t="shared" si="3339"/>
        <v>17.133248350521885</v>
      </c>
      <c r="AC4676">
        <v>0</v>
      </c>
      <c r="AD4676">
        <f t="shared" si="3340"/>
        <v>0</v>
      </c>
      <c r="AE4676">
        <f t="shared" si="3324"/>
        <v>0</v>
      </c>
      <c r="AF4676">
        <f t="shared" si="3341"/>
        <v>6773.9100926834581</v>
      </c>
      <c r="AG4676">
        <f t="shared" si="3342"/>
        <v>5488.7887266640391</v>
      </c>
      <c r="AH4676">
        <f t="shared" si="3343"/>
        <v>0.94933705899421439</v>
      </c>
      <c r="AI4676">
        <f t="shared" si="3325"/>
        <v>0.32499736519981093</v>
      </c>
      <c r="AJ4676">
        <f t="shared" si="3326"/>
        <v>0.67500263480018907</v>
      </c>
      <c r="AK4676">
        <f t="shared" si="3327"/>
        <v>6773.9100926834581</v>
      </c>
      <c r="AL4676">
        <f t="shared" si="3328"/>
        <v>5488.7887266640391</v>
      </c>
      <c r="AM4676">
        <f t="shared" si="3344"/>
        <v>0.94933705899421439</v>
      </c>
      <c r="AN4676">
        <f t="shared" si="3345"/>
        <v>6773.9100926834581</v>
      </c>
      <c r="AO4676">
        <f t="shared" si="3345"/>
        <v>5488.7887266640391</v>
      </c>
      <c r="AP4676">
        <f t="shared" si="3329"/>
        <v>1051.5675090791237</v>
      </c>
      <c r="AQ4676">
        <f t="shared" si="3330"/>
        <v>5275.3685740341289</v>
      </c>
      <c r="AR4676">
        <f t="shared" si="3331"/>
        <v>0</v>
      </c>
      <c r="AS4676">
        <f t="shared" si="3346"/>
        <v>6773.9100926834581</v>
      </c>
      <c r="AT4676">
        <f t="shared" si="3332"/>
        <v>0</v>
      </c>
      <c r="AU4676">
        <f t="shared" si="3347"/>
        <v>1.2310141965401447</v>
      </c>
      <c r="AV4676">
        <f t="shared" si="3348"/>
        <v>12.789041095890411</v>
      </c>
      <c r="AW4676">
        <f t="shared" si="3349"/>
        <v>1.0050246493240031E-2</v>
      </c>
      <c r="AX4676">
        <f t="shared" si="3350"/>
        <v>20</v>
      </c>
      <c r="AY4676">
        <f t="shared" si="3351"/>
        <v>10000</v>
      </c>
      <c r="AZ4676">
        <f t="shared" si="3352"/>
        <v>0</v>
      </c>
      <c r="BA4676">
        <f t="shared" si="3353"/>
        <v>0</v>
      </c>
      <c r="BB4676">
        <f t="shared" si="3354"/>
        <v>1.2910879155377815</v>
      </c>
    </row>
    <row r="4677" spans="6:54" x14ac:dyDescent="0.25">
      <c r="F4677">
        <v>4669</v>
      </c>
      <c r="G4677" t="b">
        <f t="shared" si="3315"/>
        <v>0</v>
      </c>
      <c r="H4677">
        <f t="shared" si="3316"/>
        <v>1.2999973941568317</v>
      </c>
      <c r="I4677">
        <f t="shared" si="3355"/>
        <v>5488.7887266640391</v>
      </c>
      <c r="J4677">
        <f t="shared" si="3356"/>
        <v>6773.9100926834581</v>
      </c>
      <c r="K4677" s="15">
        <f t="shared" si="3333"/>
        <v>12262.698819347497</v>
      </c>
      <c r="L4677">
        <f t="shared" si="3317"/>
        <v>0.98251912017216192</v>
      </c>
      <c r="M4677">
        <f t="shared" si="3334"/>
        <v>1.2341356955089955</v>
      </c>
      <c r="N4677">
        <f t="shared" si="3318"/>
        <v>0</v>
      </c>
      <c r="O4677">
        <f t="shared" si="3319"/>
        <v>1.0996957081301751E-3</v>
      </c>
      <c r="P4677">
        <f t="shared" si="3320"/>
        <v>1.9405233348699084E-6</v>
      </c>
      <c r="Q4677">
        <f t="shared" si="3357"/>
        <v>1.1016362314650451E-3</v>
      </c>
      <c r="R4677">
        <f t="shared" si="3358"/>
        <v>1.1010296530351571E-3</v>
      </c>
      <c r="S4677">
        <f t="shared" si="3359"/>
        <v>7.8498304667241447E-4</v>
      </c>
      <c r="T4677" s="17">
        <f t="shared" si="3335"/>
        <v>43.42759891008167</v>
      </c>
      <c r="U4677" s="17">
        <f t="shared" si="3336"/>
        <v>24.397435330733863</v>
      </c>
      <c r="V4677">
        <f t="shared" si="3360"/>
        <v>19.030163579347807</v>
      </c>
      <c r="W4677">
        <f t="shared" si="3337"/>
        <v>361.50094905718743</v>
      </c>
      <c r="X4677">
        <f t="shared" si="3338"/>
        <v>0</v>
      </c>
      <c r="Y4677">
        <f t="shared" si="3321"/>
        <v>17.127147221413026</v>
      </c>
      <c r="Z4677">
        <f t="shared" si="3322"/>
        <v>6096.5190834151126</v>
      </c>
      <c r="AA4677">
        <f t="shared" si="3323"/>
        <v>6.3433244259040045</v>
      </c>
      <c r="AB4677">
        <f t="shared" si="3339"/>
        <v>17.127147221413026</v>
      </c>
      <c r="AC4677">
        <v>0</v>
      </c>
      <c r="AD4677">
        <f t="shared" si="3340"/>
        <v>0</v>
      </c>
      <c r="AE4677">
        <f t="shared" si="3324"/>
        <v>0</v>
      </c>
      <c r="AF4677">
        <f t="shared" si="3341"/>
        <v>6791.0372399048711</v>
      </c>
      <c r="AG4677">
        <f t="shared" si="3342"/>
        <v>5488.7887266640391</v>
      </c>
      <c r="AH4677">
        <f t="shared" si="3343"/>
        <v>0.95173735614931498</v>
      </c>
      <c r="AI4677">
        <f t="shared" si="3325"/>
        <v>0.3249973665080883</v>
      </c>
      <c r="AJ4677">
        <f t="shared" si="3326"/>
        <v>0.67500263349191181</v>
      </c>
      <c r="AK4677">
        <f t="shared" si="3327"/>
        <v>6791.0372399048711</v>
      </c>
      <c r="AL4677">
        <f t="shared" si="3328"/>
        <v>5488.7887266640391</v>
      </c>
      <c r="AM4677">
        <f t="shared" si="3344"/>
        <v>0.95173735614931498</v>
      </c>
      <c r="AN4677">
        <f t="shared" si="3345"/>
        <v>6791.0372399048711</v>
      </c>
      <c r="AO4677">
        <f t="shared" si="3345"/>
        <v>5488.7887266640391</v>
      </c>
      <c r="AP4677">
        <f t="shared" si="3329"/>
        <v>1051.5675090791237</v>
      </c>
      <c r="AQ4677">
        <f t="shared" si="3330"/>
        <v>5288.70681044094</v>
      </c>
      <c r="AR4677">
        <f t="shared" si="3331"/>
        <v>0</v>
      </c>
      <c r="AS4677">
        <f t="shared" si="3346"/>
        <v>6791.0372399048711</v>
      </c>
      <c r="AT4677">
        <f t="shared" si="3332"/>
        <v>0</v>
      </c>
      <c r="AU4677">
        <f t="shared" si="3347"/>
        <v>1.2341356955089955</v>
      </c>
      <c r="AV4677">
        <f t="shared" si="3348"/>
        <v>12.791780821917808</v>
      </c>
      <c r="AW4677">
        <f t="shared" si="3349"/>
        <v>1.0041331081954803E-2</v>
      </c>
      <c r="AX4677">
        <f t="shared" si="3350"/>
        <v>20</v>
      </c>
      <c r="AY4677">
        <f t="shared" si="3351"/>
        <v>10000</v>
      </c>
      <c r="AZ4677">
        <f t="shared" si="3352"/>
        <v>0</v>
      </c>
      <c r="BA4677">
        <f t="shared" si="3353"/>
        <v>0</v>
      </c>
      <c r="BB4677">
        <f t="shared" si="3354"/>
        <v>1.2928943269910551</v>
      </c>
    </row>
    <row r="4678" spans="6:54" x14ac:dyDescent="0.25">
      <c r="F4678">
        <v>4670</v>
      </c>
      <c r="G4678" t="b">
        <f t="shared" si="3315"/>
        <v>0</v>
      </c>
      <c r="H4678">
        <f t="shared" si="3316"/>
        <v>1.2999974018866061</v>
      </c>
      <c r="I4678">
        <f t="shared" si="3355"/>
        <v>5488.7887266640391</v>
      </c>
      <c r="J4678">
        <f t="shared" si="3356"/>
        <v>6791.0372399048711</v>
      </c>
      <c r="K4678" s="15">
        <f t="shared" si="3333"/>
        <v>12279.825966568911</v>
      </c>
      <c r="L4678">
        <f t="shared" si="3317"/>
        <v>0.98251912017216192</v>
      </c>
      <c r="M4678">
        <f t="shared" si="3334"/>
        <v>1.2372560829158219</v>
      </c>
      <c r="N4678">
        <f t="shared" si="3318"/>
        <v>0</v>
      </c>
      <c r="O4678">
        <f t="shared" si="3319"/>
        <v>1.0996957081301751E-3</v>
      </c>
      <c r="P4678">
        <f t="shared" si="3320"/>
        <v>1.8985966064935395E-6</v>
      </c>
      <c r="Q4678">
        <f t="shared" si="3357"/>
        <v>1.1015943047366686E-3</v>
      </c>
      <c r="R4678">
        <f t="shared" si="3358"/>
        <v>1.1009877724684758E-3</v>
      </c>
      <c r="S4678">
        <f t="shared" si="3359"/>
        <v>7.8411875706089823E-4</v>
      </c>
      <c r="T4678" s="17">
        <f t="shared" si="3335"/>
        <v>43.42759891008167</v>
      </c>
      <c r="U4678" s="17">
        <f t="shared" si="3336"/>
        <v>24.404211949071787</v>
      </c>
      <c r="V4678">
        <f t="shared" si="3360"/>
        <v>19.023386961009884</v>
      </c>
      <c r="W4678">
        <f t="shared" si="3337"/>
        <v>344.37384426287281</v>
      </c>
      <c r="X4678">
        <f t="shared" si="3338"/>
        <v>0</v>
      </c>
      <c r="Y4678">
        <f t="shared" si="3321"/>
        <v>17.121048264908897</v>
      </c>
      <c r="Z4678">
        <f t="shared" si="3322"/>
        <v>6111.9335159143839</v>
      </c>
      <c r="AA4678">
        <f t="shared" si="3323"/>
        <v>6.3410655757134249</v>
      </c>
      <c r="AB4678">
        <f t="shared" si="3339"/>
        <v>17.121048264908897</v>
      </c>
      <c r="AC4678">
        <v>0</v>
      </c>
      <c r="AD4678">
        <f t="shared" si="3340"/>
        <v>0</v>
      </c>
      <c r="AE4678">
        <f t="shared" si="3324"/>
        <v>0</v>
      </c>
      <c r="AF4678">
        <f t="shared" si="3341"/>
        <v>6808.1582881697796</v>
      </c>
      <c r="AG4678">
        <f t="shared" si="3342"/>
        <v>5488.7887266640391</v>
      </c>
      <c r="AH4678">
        <f t="shared" si="3343"/>
        <v>0.95413679854772737</v>
      </c>
      <c r="AI4678">
        <f t="shared" si="3325"/>
        <v>0.32499736781248478</v>
      </c>
      <c r="AJ4678">
        <f t="shared" si="3326"/>
        <v>0.67500263218751522</v>
      </c>
      <c r="AK4678">
        <f t="shared" si="3327"/>
        <v>6808.1582881697796</v>
      </c>
      <c r="AL4678">
        <f t="shared" si="3328"/>
        <v>5488.7887266640391</v>
      </c>
      <c r="AM4678">
        <f t="shared" si="3344"/>
        <v>0.95413679854772737</v>
      </c>
      <c r="AN4678">
        <f t="shared" si="3345"/>
        <v>6808.1582881697796</v>
      </c>
      <c r="AO4678">
        <f t="shared" si="3345"/>
        <v>5488.7887266640391</v>
      </c>
      <c r="AP4678">
        <f t="shared" si="3329"/>
        <v>1051.5675090791237</v>
      </c>
      <c r="AQ4678">
        <f t="shared" si="3330"/>
        <v>5302.0402971178264</v>
      </c>
      <c r="AR4678">
        <f t="shared" si="3331"/>
        <v>0</v>
      </c>
      <c r="AS4678">
        <f t="shared" si="3346"/>
        <v>6808.1582881697796</v>
      </c>
      <c r="AT4678">
        <f t="shared" si="3332"/>
        <v>0</v>
      </c>
      <c r="AU4678">
        <f t="shared" si="3347"/>
        <v>1.2372560829158219</v>
      </c>
      <c r="AV4678">
        <f t="shared" si="3348"/>
        <v>12.794520547945206</v>
      </c>
      <c r="AW4678">
        <f t="shared" si="3349"/>
        <v>1.0032423549244917E-2</v>
      </c>
      <c r="AX4678">
        <f t="shared" si="3350"/>
        <v>20</v>
      </c>
      <c r="AY4678">
        <f t="shared" si="3351"/>
        <v>10000</v>
      </c>
      <c r="AZ4678">
        <f t="shared" si="3352"/>
        <v>0</v>
      </c>
      <c r="BA4678">
        <f t="shared" si="3353"/>
        <v>0</v>
      </c>
      <c r="BB4678">
        <f t="shared" si="3354"/>
        <v>1.2947000951833856</v>
      </c>
    </row>
    <row r="4679" spans="6:54" x14ac:dyDescent="0.25">
      <c r="F4679">
        <v>4671</v>
      </c>
      <c r="G4679" t="b">
        <f t="shared" si="3315"/>
        <v>0</v>
      </c>
      <c r="H4679">
        <f t="shared" si="3316"/>
        <v>1.2999974095934514</v>
      </c>
      <c r="I4679">
        <f t="shared" si="3355"/>
        <v>5488.7887266640391</v>
      </c>
      <c r="J4679">
        <f t="shared" si="3356"/>
        <v>6808.1582881697796</v>
      </c>
      <c r="K4679" s="15">
        <f t="shared" si="3333"/>
        <v>12296.947014833819</v>
      </c>
      <c r="L4679">
        <f t="shared" si="3317"/>
        <v>0.98251912017216192</v>
      </c>
      <c r="M4679">
        <f t="shared" si="3334"/>
        <v>1.2403753591564497</v>
      </c>
      <c r="N4679">
        <f t="shared" si="3318"/>
        <v>0</v>
      </c>
      <c r="O4679">
        <f t="shared" si="3319"/>
        <v>1.0996957081301751E-3</v>
      </c>
      <c r="P4679">
        <f t="shared" si="3320"/>
        <v>1.857590190866995E-6</v>
      </c>
      <c r="Q4679">
        <f t="shared" si="3357"/>
        <v>1.101553298321042E-3</v>
      </c>
      <c r="R4679">
        <f t="shared" si="3358"/>
        <v>1.1009468111995435E-3</v>
      </c>
      <c r="S4679">
        <f t="shared" si="3359"/>
        <v>7.8325545189721101E-4</v>
      </c>
      <c r="T4679" s="17">
        <f t="shared" si="3335"/>
        <v>43.42759891008167</v>
      </c>
      <c r="U4679" s="17">
        <f t="shared" si="3336"/>
        <v>24.41098615426408</v>
      </c>
      <c r="V4679">
        <f t="shared" si="3360"/>
        <v>19.01661275581759</v>
      </c>
      <c r="W4679">
        <f t="shared" si="3337"/>
        <v>327.25283829921045</v>
      </c>
      <c r="X4679">
        <f t="shared" si="3338"/>
        <v>0</v>
      </c>
      <c r="Y4679">
        <f t="shared" si="3321"/>
        <v>17.114951480235831</v>
      </c>
      <c r="Z4679">
        <f t="shared" si="3322"/>
        <v>6127.3424593528016</v>
      </c>
      <c r="AA4679">
        <f t="shared" si="3323"/>
        <v>6.3388075298966777</v>
      </c>
      <c r="AB4679">
        <f t="shared" si="3339"/>
        <v>17.114951480235831</v>
      </c>
      <c r="AC4679">
        <v>0</v>
      </c>
      <c r="AD4679">
        <f t="shared" si="3340"/>
        <v>0</v>
      </c>
      <c r="AE4679">
        <f t="shared" si="3324"/>
        <v>0</v>
      </c>
      <c r="AF4679">
        <f t="shared" si="3341"/>
        <v>6825.2732396500151</v>
      </c>
      <c r="AG4679">
        <f t="shared" si="3342"/>
        <v>5488.7887266640391</v>
      </c>
      <c r="AH4679">
        <f t="shared" si="3343"/>
        <v>0.95653538649391756</v>
      </c>
      <c r="AI4679">
        <f t="shared" si="3325"/>
        <v>0.32499736911301214</v>
      </c>
      <c r="AJ4679">
        <f t="shared" si="3326"/>
        <v>0.67500263088698798</v>
      </c>
      <c r="AK4679">
        <f t="shared" si="3327"/>
        <v>6825.2732396500151</v>
      </c>
      <c r="AL4679">
        <f t="shared" si="3328"/>
        <v>5488.7887266640391</v>
      </c>
      <c r="AM4679">
        <f t="shared" si="3344"/>
        <v>0.95653538649391756</v>
      </c>
      <c r="AN4679">
        <f t="shared" si="3345"/>
        <v>6825.2732396500151</v>
      </c>
      <c r="AO4679">
        <f t="shared" si="3345"/>
        <v>5488.7887266640391</v>
      </c>
      <c r="AP4679">
        <f t="shared" si="3329"/>
        <v>1051.5675090791237</v>
      </c>
      <c r="AQ4679">
        <f t="shared" si="3330"/>
        <v>5315.3690357561609</v>
      </c>
      <c r="AR4679">
        <f t="shared" si="3331"/>
        <v>0</v>
      </c>
      <c r="AS4679">
        <f t="shared" si="3346"/>
        <v>6825.2732396500151</v>
      </c>
      <c r="AT4679">
        <f t="shared" si="3332"/>
        <v>0</v>
      </c>
      <c r="AU4679">
        <f t="shared" si="3347"/>
        <v>1.2403753591564497</v>
      </c>
      <c r="AV4679">
        <f t="shared" si="3348"/>
        <v>12.797260273972602</v>
      </c>
      <c r="AW4679">
        <f t="shared" si="3349"/>
        <v>1.0023523878936636E-2</v>
      </c>
      <c r="AX4679">
        <f t="shared" si="3350"/>
        <v>20</v>
      </c>
      <c r="AY4679">
        <f t="shared" si="3351"/>
        <v>10000</v>
      </c>
      <c r="AZ4679">
        <f t="shared" si="3352"/>
        <v>0</v>
      </c>
      <c r="BA4679">
        <f t="shared" si="3353"/>
        <v>0</v>
      </c>
      <c r="BB4679">
        <f t="shared" si="3354"/>
        <v>1.296505220343837</v>
      </c>
    </row>
    <row r="4680" spans="6:54" x14ac:dyDescent="0.25">
      <c r="F4680">
        <v>4672</v>
      </c>
      <c r="G4680" t="b">
        <f t="shared" si="3315"/>
        <v>0</v>
      </c>
      <c r="H4680">
        <f t="shared" si="3316"/>
        <v>1.299997417277436</v>
      </c>
      <c r="I4680">
        <f t="shared" si="3355"/>
        <v>5488.7887266640391</v>
      </c>
      <c r="J4680">
        <f t="shared" si="3356"/>
        <v>6825.2732396500151</v>
      </c>
      <c r="K4680" s="15">
        <f t="shared" si="3333"/>
        <v>12314.061966314053</v>
      </c>
      <c r="L4680">
        <f t="shared" si="3317"/>
        <v>0.98251912017216192</v>
      </c>
      <c r="M4680">
        <f t="shared" si="3334"/>
        <v>1.2434935246265637</v>
      </c>
      <c r="N4680">
        <f t="shared" si="3318"/>
        <v>0</v>
      </c>
      <c r="O4680">
        <f t="shared" si="3319"/>
        <v>1.0996957081301751E-3</v>
      </c>
      <c r="P4680">
        <f t="shared" si="3320"/>
        <v>1.8174835747636397E-6</v>
      </c>
      <c r="Q4680">
        <f t="shared" si="3357"/>
        <v>1.1015131917049387E-3</v>
      </c>
      <c r="R4680">
        <f t="shared" si="3358"/>
        <v>1.1009067487379731E-3</v>
      </c>
      <c r="S4680">
        <f t="shared" si="3359"/>
        <v>7.8239312930509012E-4</v>
      </c>
      <c r="T4680" s="17">
        <f t="shared" si="3335"/>
        <v>43.42759891008167</v>
      </c>
      <c r="U4680" s="17">
        <f t="shared" si="3336"/>
        <v>24.417757947170053</v>
      </c>
      <c r="V4680">
        <f t="shared" si="3360"/>
        <v>19.009840962911618</v>
      </c>
      <c r="W4680">
        <f t="shared" si="3337"/>
        <v>310.13792899474265</v>
      </c>
      <c r="X4680">
        <f t="shared" si="3338"/>
        <v>0</v>
      </c>
      <c r="Y4680">
        <f t="shared" si="3321"/>
        <v>17.108856866620457</v>
      </c>
      <c r="Z4680">
        <f t="shared" si="3322"/>
        <v>6142.7459156850136</v>
      </c>
      <c r="AA4680">
        <f t="shared" si="3323"/>
        <v>6.3365502881673299</v>
      </c>
      <c r="AB4680">
        <f t="shared" si="3339"/>
        <v>17.108856866620457</v>
      </c>
      <c r="AC4680">
        <v>0</v>
      </c>
      <c r="AD4680">
        <f t="shared" si="3340"/>
        <v>0</v>
      </c>
      <c r="AE4680">
        <f t="shared" si="3324"/>
        <v>0</v>
      </c>
      <c r="AF4680">
        <f t="shared" si="3341"/>
        <v>6842.3820965166351</v>
      </c>
      <c r="AG4680">
        <f t="shared" si="3342"/>
        <v>5488.7887266640391</v>
      </c>
      <c r="AH4680">
        <f t="shared" si="3343"/>
        <v>0.95893312029224276</v>
      </c>
      <c r="AI4680">
        <f t="shared" si="3325"/>
        <v>0.32499737040968163</v>
      </c>
      <c r="AJ4680">
        <f t="shared" si="3326"/>
        <v>0.67500262959031831</v>
      </c>
      <c r="AK4680">
        <f t="shared" si="3327"/>
        <v>6842.3820965166351</v>
      </c>
      <c r="AL4680">
        <f t="shared" si="3328"/>
        <v>5488.7887266640391</v>
      </c>
      <c r="AM4680">
        <f t="shared" si="3344"/>
        <v>0.95893312029224276</v>
      </c>
      <c r="AN4680">
        <f t="shared" si="3345"/>
        <v>6842.3820965166351</v>
      </c>
      <c r="AO4680">
        <f t="shared" si="3345"/>
        <v>5488.7887266640391</v>
      </c>
      <c r="AP4680">
        <f t="shared" si="3329"/>
        <v>1051.5675090791237</v>
      </c>
      <c r="AQ4680">
        <f t="shared" si="3330"/>
        <v>5328.6930280467141</v>
      </c>
      <c r="AR4680">
        <f t="shared" si="3331"/>
        <v>0</v>
      </c>
      <c r="AS4680">
        <f t="shared" si="3346"/>
        <v>6842.3820965166351</v>
      </c>
      <c r="AT4680">
        <f t="shared" si="3332"/>
        <v>0</v>
      </c>
      <c r="AU4680">
        <f t="shared" si="3347"/>
        <v>1.2434935246265637</v>
      </c>
      <c r="AV4680">
        <f t="shared" si="3348"/>
        <v>12.8</v>
      </c>
      <c r="AW4680">
        <f t="shared" si="3349"/>
        <v>1.0014632055105154E-2</v>
      </c>
      <c r="AX4680">
        <f t="shared" si="3350"/>
        <v>20</v>
      </c>
      <c r="AY4680">
        <f t="shared" si="3351"/>
        <v>10000</v>
      </c>
      <c r="AZ4680">
        <f t="shared" si="3352"/>
        <v>0</v>
      </c>
      <c r="BA4680">
        <f t="shared" si="3353"/>
        <v>0</v>
      </c>
      <c r="BB4680">
        <f t="shared" si="3354"/>
        <v>1.2983097027013919</v>
      </c>
    </row>
    <row r="4681" spans="6:54" x14ac:dyDescent="0.25">
      <c r="F4681">
        <v>4673</v>
      </c>
      <c r="G4681" t="b">
        <f t="shared" ref="G4681:G4744" si="3361">(MOD(F4681,365)=0)</f>
        <v>0</v>
      </c>
      <c r="H4681">
        <f t="shared" ref="H4681:H4744" si="3362">$D$10+($D$11-$D$10)*EXP(0.001*$D$29*MIN(F4681-100*$D$30,1000000))/(1+EXP(0.001*$D$29*MIN(F4681-100*$D$30,1000000)))</f>
        <v>1.2999974249386275</v>
      </c>
      <c r="I4681">
        <f t="shared" si="3355"/>
        <v>5488.7887266640391</v>
      </c>
      <c r="J4681">
        <f t="shared" si="3356"/>
        <v>6842.3820965166351</v>
      </c>
      <c r="K4681" s="15">
        <f t="shared" si="3333"/>
        <v>12331.170823180673</v>
      </c>
      <c r="L4681">
        <f t="shared" ref="L4681:L4744" si="3363">(I4681/$D$20)^(1/3)</f>
        <v>0.98251912017216192</v>
      </c>
      <c r="M4681">
        <f t="shared" si="3334"/>
        <v>1.2466105797217084</v>
      </c>
      <c r="N4681">
        <f t="shared" ref="N4681:N4744" si="3364">$D$26/(1+EXP(-$D$28*(L4681-$D$27)))</f>
        <v>0</v>
      </c>
      <c r="O4681">
        <f t="shared" ref="O4681:O4744" si="3365">$D$21+($D$22-$D$21)*EXP(-$D$23*L4681)</f>
        <v>1.0996957081301751E-3</v>
      </c>
      <c r="P4681">
        <f t="shared" ref="P4681:P4744" si="3366">$D$24*EXP(-$D$25*M4681)</f>
        <v>1.7782567090266663E-6</v>
      </c>
      <c r="Q4681">
        <f t="shared" si="3357"/>
        <v>1.1014739648392018E-3</v>
      </c>
      <c r="R4681">
        <f t="shared" si="3358"/>
        <v>1.1008675650565625E-3</v>
      </c>
      <c r="S4681">
        <f t="shared" si="3359"/>
        <v>7.8153178742887191E-4</v>
      </c>
      <c r="T4681" s="17">
        <f t="shared" si="3335"/>
        <v>43.42759891008167</v>
      </c>
      <c r="U4681" s="17">
        <f t="shared" si="3336"/>
        <v>24.424527328648733</v>
      </c>
      <c r="V4681">
        <f t="shared" si="3360"/>
        <v>19.003071581432938</v>
      </c>
      <c r="W4681">
        <f t="shared" si="3337"/>
        <v>293.02911417878386</v>
      </c>
      <c r="X4681">
        <f t="shared" si="3338"/>
        <v>0</v>
      </c>
      <c r="Y4681">
        <f t="shared" ref="Y4681:Y4744" si="3367">IF(V4681&gt;0,V4681*$D$17,0)</f>
        <v>17.102764423289646</v>
      </c>
      <c r="Z4681">
        <f t="shared" ref="Z4681:Z4744" si="3368">J4681*$D$17</f>
        <v>6158.143886864972</v>
      </c>
      <c r="AA4681">
        <f t="shared" ref="AA4681:AA4744" si="3369">$D$16*V4681</f>
        <v>6.3342938502390416</v>
      </c>
      <c r="AB4681">
        <f t="shared" si="3339"/>
        <v>17.102764423289646</v>
      </c>
      <c r="AC4681">
        <v>0</v>
      </c>
      <c r="AD4681">
        <f t="shared" si="3340"/>
        <v>0</v>
      </c>
      <c r="AE4681">
        <f t="shared" ref="AE4681:AE4744" si="3370">V4681-AB4681/$D$17-AD4681/$D$16</f>
        <v>0</v>
      </c>
      <c r="AF4681">
        <f t="shared" si="3341"/>
        <v>6859.4848609399251</v>
      </c>
      <c r="AG4681">
        <f t="shared" si="3342"/>
        <v>5488.7887266640391</v>
      </c>
      <c r="AH4681">
        <f t="shared" si="3343"/>
        <v>0.96133000024695114</v>
      </c>
      <c r="AI4681">
        <f t="shared" ref="AI4681:AI4744" si="3371">H4681*$D$16/(H4681*$D$16 + $D$17)</f>
        <v>0.32499737170250487</v>
      </c>
      <c r="AJ4681">
        <f t="shared" ref="AJ4681:AJ4744" si="3372">$D$17/(H4681*$D$16+$D$17)</f>
        <v>0.67500262829749524</v>
      </c>
      <c r="AK4681">
        <f t="shared" ref="AK4681:AK4744" si="3373">AF4681+AI4681*AE4681*$D$17</f>
        <v>6859.4848609399251</v>
      </c>
      <c r="AL4681">
        <f t="shared" ref="AL4681:AL4744" si="3374">AG4681+AJ4681*AE4681*$D$16</f>
        <v>5488.7887266640391</v>
      </c>
      <c r="AM4681">
        <f t="shared" si="3344"/>
        <v>0.96133000024695114</v>
      </c>
      <c r="AN4681">
        <f t="shared" si="3345"/>
        <v>6859.4848609399251</v>
      </c>
      <c r="AO4681">
        <f t="shared" si="3345"/>
        <v>5488.7887266640391</v>
      </c>
      <c r="AP4681">
        <f t="shared" ref="AP4681:AP4744" si="3375">$D$18*AO4681^$D$19</f>
        <v>1051.5675090791237</v>
      </c>
      <c r="AQ4681">
        <f t="shared" ref="AQ4681:AQ4744" si="3376">$D$31*AN4681</f>
        <v>5342.0122756796554</v>
      </c>
      <c r="AR4681">
        <f t="shared" ref="AR4681:AR4744" si="3377">IF(G4681,MAX(0, $D$31*AN4681-AP4681),0)</f>
        <v>0</v>
      </c>
      <c r="AS4681">
        <f t="shared" si="3346"/>
        <v>6859.4848609399251</v>
      </c>
      <c r="AT4681">
        <f t="shared" ref="AT4681:AT4744" si="3378">AR4681*S4681</f>
        <v>0</v>
      </c>
      <c r="AU4681">
        <f t="shared" si="3347"/>
        <v>1.2466105797217084</v>
      </c>
      <c r="AV4681">
        <f t="shared" si="3348"/>
        <v>12.802739726027397</v>
      </c>
      <c r="AW4681">
        <f t="shared" si="3349"/>
        <v>1.0005748062068817E-2</v>
      </c>
      <c r="AX4681">
        <f t="shared" si="3350"/>
        <v>20</v>
      </c>
      <c r="AY4681">
        <f t="shared" si="3351"/>
        <v>10000</v>
      </c>
      <c r="AZ4681">
        <f t="shared" si="3352"/>
        <v>0</v>
      </c>
      <c r="BA4681">
        <f t="shared" si="3353"/>
        <v>0</v>
      </c>
      <c r="BB4681">
        <f t="shared" si="3354"/>
        <v>1.3001135424849519</v>
      </c>
    </row>
    <row r="4682" spans="6:54" x14ac:dyDescent="0.25">
      <c r="F4682">
        <v>4674</v>
      </c>
      <c r="G4682" t="b">
        <f t="shared" si="3361"/>
        <v>0</v>
      </c>
      <c r="H4682">
        <f t="shared" si="3362"/>
        <v>1.2999974325770931</v>
      </c>
      <c r="I4682">
        <f t="shared" si="3355"/>
        <v>5488.7887266640391</v>
      </c>
      <c r="J4682">
        <f t="shared" si="3356"/>
        <v>6859.4848609399251</v>
      </c>
      <c r="K4682" s="15">
        <f t="shared" ref="K4682:K4745" si="3379">I4682+J4682</f>
        <v>12348.273587603964</v>
      </c>
      <c r="L4682">
        <f t="shared" si="3363"/>
        <v>0.98251912017216192</v>
      </c>
      <c r="M4682">
        <f t="shared" ref="M4682:M4745" si="3380">J4682/I4682</f>
        <v>1.2497265248372866</v>
      </c>
      <c r="N4682">
        <f t="shared" si="3364"/>
        <v>0</v>
      </c>
      <c r="O4682">
        <f t="shared" si="3365"/>
        <v>1.0996957081301751E-3</v>
      </c>
      <c r="P4682">
        <f t="shared" si="3366"/>
        <v>1.7398899979180496E-6</v>
      </c>
      <c r="Q4682">
        <f t="shared" si="3357"/>
        <v>1.1014355981280931E-3</v>
      </c>
      <c r="R4682">
        <f t="shared" si="3358"/>
        <v>1.1008292405814135E-3</v>
      </c>
      <c r="S4682">
        <f t="shared" si="3359"/>
        <v>7.8067142443303075E-4</v>
      </c>
      <c r="T4682" s="17">
        <f t="shared" ref="T4682:T4745" si="3381">($D$12*(I4682^$D$13))*$D$47*(I4682^($D$50*($D$41-$D$42)))</f>
        <v>43.42759891008167</v>
      </c>
      <c r="U4682" s="17">
        <f t="shared" ref="U4682:U4745" si="3382">($D$14*I4682+$D$15*J4682)*$D$46*((I4682+J4682)^($D$49*($D$41-$D$42)))</f>
        <v>24.431294299558814</v>
      </c>
      <c r="V4682">
        <f t="shared" si="3360"/>
        <v>18.996304610522856</v>
      </c>
      <c r="W4682">
        <f t="shared" ref="W4682:W4745" si="3383">MAX(H4682*I4682-J4682,0)</f>
        <v>275.92639168141795</v>
      </c>
      <c r="X4682">
        <f t="shared" ref="X4682:X4745" si="3384">MAX(J4682/H4682-I4682,0)</f>
        <v>0</v>
      </c>
      <c r="Y4682">
        <f t="shared" si="3367"/>
        <v>17.096674149470569</v>
      </c>
      <c r="Z4682">
        <f t="shared" si="3368"/>
        <v>6173.5363748459331</v>
      </c>
      <c r="AA4682">
        <f t="shared" si="3369"/>
        <v>6.3320382158255839</v>
      </c>
      <c r="AB4682">
        <f t="shared" ref="AB4682:AB4745" si="3385">MIN(W4682,Y4682)</f>
        <v>17.096674149470569</v>
      </c>
      <c r="AC4682">
        <v>0</v>
      </c>
      <c r="AD4682">
        <f t="shared" ref="AD4682:AD4745" si="3386">MIN(X4682,AA4682)</f>
        <v>0</v>
      </c>
      <c r="AE4682">
        <f t="shared" si="3370"/>
        <v>0</v>
      </c>
      <c r="AF4682">
        <f t="shared" ref="AF4682:AF4745" si="3387">J4682+AB4682-AC4682</f>
        <v>6876.5815350893954</v>
      </c>
      <c r="AG4682">
        <f t="shared" ref="AG4682:AG4745" si="3388">I4682+AD4682</f>
        <v>5488.7887266640391</v>
      </c>
      <c r="AH4682">
        <f t="shared" ref="AH4682:AH4745" si="3389">(AF4682/AG4682)/H4682</f>
        <v>0.96372602666218288</v>
      </c>
      <c r="AI4682">
        <f t="shared" si="3371"/>
        <v>0.32499737299149306</v>
      </c>
      <c r="AJ4682">
        <f t="shared" si="3372"/>
        <v>0.67500262700850688</v>
      </c>
      <c r="AK4682">
        <f t="shared" si="3373"/>
        <v>6876.5815350893954</v>
      </c>
      <c r="AL4682">
        <f t="shared" si="3374"/>
        <v>5488.7887266640391</v>
      </c>
      <c r="AM4682">
        <f t="shared" ref="AM4682:AM4745" si="3390">(AK4682/AL4682)/H4682</f>
        <v>0.96372602666218288</v>
      </c>
      <c r="AN4682">
        <f t="shared" ref="AN4682:AO4745" si="3391">AK4682</f>
        <v>6876.5815350893954</v>
      </c>
      <c r="AO4682">
        <f t="shared" si="3391"/>
        <v>5488.7887266640391</v>
      </c>
      <c r="AP4682">
        <f t="shared" si="3375"/>
        <v>1051.5675090791237</v>
      </c>
      <c r="AQ4682">
        <f t="shared" si="3376"/>
        <v>5355.3267803445515</v>
      </c>
      <c r="AR4682">
        <f t="shared" si="3377"/>
        <v>0</v>
      </c>
      <c r="AS4682">
        <f t="shared" ref="AS4682:AS4745" si="3392">IF(AR4682&gt;0,AN4682-AP4682-AR4682,AN4682)</f>
        <v>6876.5815350893954</v>
      </c>
      <c r="AT4682">
        <f t="shared" si="3378"/>
        <v>0</v>
      </c>
      <c r="AU4682">
        <f t="shared" ref="AU4682:AU4745" si="3393">J4682/I4682</f>
        <v>1.2497265248372866</v>
      </c>
      <c r="AV4682">
        <f t="shared" ref="AV4682:AV4745" si="3394">F4682/365</f>
        <v>12.805479452054794</v>
      </c>
      <c r="AW4682">
        <f t="shared" ref="AW4682:AW4745" si="3395">S4682*AV4682</f>
        <v>9.9968718843835222E-3</v>
      </c>
      <c r="AX4682">
        <f t="shared" ref="AX4682:AX4745" si="3396">IF(G4682,IF(AR4682&gt;0,AV4682,20),20)</f>
        <v>20</v>
      </c>
      <c r="AY4682">
        <f t="shared" ref="AY4682:AY4745" si="3397">IF(G4682,IF(AR4682&gt;0,K4682,10000),10000)</f>
        <v>10000</v>
      </c>
      <c r="AZ4682">
        <f t="shared" ref="AZ4682:AZ4745" si="3398">IF(G4682+G4682,S4682,0)</f>
        <v>0</v>
      </c>
      <c r="BA4682">
        <f t="shared" ref="BA4682:BA4745" si="3399">IF(G4682,K4682*S4682,0)</f>
        <v>0</v>
      </c>
      <c r="BB4682">
        <f t="shared" ref="BB4682:BB4745" si="3400">100*K4682/((100*L4682)^3)</f>
        <v>1.3019167399233373</v>
      </c>
    </row>
    <row r="4683" spans="6:54" x14ac:dyDescent="0.25">
      <c r="F4683">
        <v>4675</v>
      </c>
      <c r="G4683" t="b">
        <f t="shared" si="3361"/>
        <v>0</v>
      </c>
      <c r="H4683">
        <f t="shared" si="3362"/>
        <v>1.2999974401929011</v>
      </c>
      <c r="I4683">
        <f t="shared" ref="I4683:I4746" si="3401">AO4682</f>
        <v>5488.7887266640391</v>
      </c>
      <c r="J4683">
        <f t="shared" ref="J4683:J4746" si="3402">AS4682</f>
        <v>6876.5815350893954</v>
      </c>
      <c r="K4683" s="15">
        <f t="shared" si="3379"/>
        <v>12365.370261753435</v>
      </c>
      <c r="L4683">
        <f t="shared" si="3363"/>
        <v>0.98251912017216192</v>
      </c>
      <c r="M4683">
        <f t="shared" si="3380"/>
        <v>1.2528413603685609</v>
      </c>
      <c r="N4683">
        <f t="shared" si="3364"/>
        <v>0</v>
      </c>
      <c r="O4683">
        <f t="shared" si="3365"/>
        <v>1.0996957081301751E-3</v>
      </c>
      <c r="P4683">
        <f t="shared" si="3366"/>
        <v>1.7023642887153281E-6</v>
      </c>
      <c r="Q4683">
        <f t="shared" ref="Q4683:Q4746" si="3403">N4683+O4683+P4683</f>
        <v>1.1013980724188905E-3</v>
      </c>
      <c r="R4683">
        <f t="shared" ref="R4683:R4746" si="3404">1-EXP(-Q4683)</f>
        <v>1.10079175618083E-3</v>
      </c>
      <c r="S4683">
        <f t="shared" ref="S4683:S4746" si="3405">S4682*(1-R4682)</f>
        <v>7.7981203850172856E-4</v>
      </c>
      <c r="T4683" s="17">
        <f t="shared" si="3381"/>
        <v>43.42759891008167</v>
      </c>
      <c r="U4683" s="17">
        <f t="shared" si="3382"/>
        <v>24.438058860758701</v>
      </c>
      <c r="V4683">
        <f t="shared" ref="V4683:V4746" si="3406">T4683-U4683</f>
        <v>18.989540049322969</v>
      </c>
      <c r="W4683">
        <f t="shared" si="3383"/>
        <v>258.82975933350826</v>
      </c>
      <c r="X4683">
        <f t="shared" si="3384"/>
        <v>0</v>
      </c>
      <c r="Y4683">
        <f t="shared" si="3367"/>
        <v>17.090586044390673</v>
      </c>
      <c r="Z4683">
        <f t="shared" si="3368"/>
        <v>6188.9233815804564</v>
      </c>
      <c r="AA4683">
        <f t="shared" si="3369"/>
        <v>6.3297833846408258</v>
      </c>
      <c r="AB4683">
        <f t="shared" si="3385"/>
        <v>17.090586044390673</v>
      </c>
      <c r="AC4683">
        <v>0</v>
      </c>
      <c r="AD4683">
        <f t="shared" si="3386"/>
        <v>0</v>
      </c>
      <c r="AE4683">
        <f t="shared" si="3370"/>
        <v>0</v>
      </c>
      <c r="AF4683">
        <f t="shared" si="3387"/>
        <v>6893.6721211337863</v>
      </c>
      <c r="AG4683">
        <f t="shared" si="3388"/>
        <v>5488.7887266640391</v>
      </c>
      <c r="AH4683">
        <f t="shared" si="3389"/>
        <v>0.96612119984196798</v>
      </c>
      <c r="AI4683">
        <f t="shared" si="3371"/>
        <v>0.32499737427665787</v>
      </c>
      <c r="AJ4683">
        <f t="shared" si="3372"/>
        <v>0.67500262572334224</v>
      </c>
      <c r="AK4683">
        <f t="shared" si="3373"/>
        <v>6893.6721211337863</v>
      </c>
      <c r="AL4683">
        <f t="shared" si="3374"/>
        <v>5488.7887266640391</v>
      </c>
      <c r="AM4683">
        <f t="shared" si="3390"/>
        <v>0.96612119984196798</v>
      </c>
      <c r="AN4683">
        <f t="shared" si="3391"/>
        <v>6893.6721211337863</v>
      </c>
      <c r="AO4683">
        <f t="shared" si="3391"/>
        <v>5488.7887266640391</v>
      </c>
      <c r="AP4683">
        <f t="shared" si="3375"/>
        <v>1051.5675090791237</v>
      </c>
      <c r="AQ4683">
        <f t="shared" si="3376"/>
        <v>5368.6365437303666</v>
      </c>
      <c r="AR4683">
        <f t="shared" si="3377"/>
        <v>0</v>
      </c>
      <c r="AS4683">
        <f t="shared" si="3392"/>
        <v>6893.6721211337863</v>
      </c>
      <c r="AT4683">
        <f t="shared" si="3378"/>
        <v>0</v>
      </c>
      <c r="AU4683">
        <f t="shared" si="3393"/>
        <v>1.2528413603685609</v>
      </c>
      <c r="AV4683">
        <f t="shared" si="3394"/>
        <v>12.808219178082192</v>
      </c>
      <c r="AW4683">
        <f t="shared" si="3395"/>
        <v>9.9880035068372081E-3</v>
      </c>
      <c r="AX4683">
        <f t="shared" si="3396"/>
        <v>20</v>
      </c>
      <c r="AY4683">
        <f t="shared" si="3397"/>
        <v>10000</v>
      </c>
      <c r="AZ4683">
        <f t="shared" si="3398"/>
        <v>0</v>
      </c>
      <c r="BA4683">
        <f t="shared" si="3399"/>
        <v>0</v>
      </c>
      <c r="BB4683">
        <f t="shared" si="3400"/>
        <v>1.3037192952452856</v>
      </c>
    </row>
    <row r="4684" spans="6:54" x14ac:dyDescent="0.25">
      <c r="F4684">
        <v>4676</v>
      </c>
      <c r="G4684" t="b">
        <f t="shared" si="3361"/>
        <v>0</v>
      </c>
      <c r="H4684">
        <f t="shared" si="3362"/>
        <v>1.2999974477861178</v>
      </c>
      <c r="I4684">
        <f t="shared" si="3401"/>
        <v>5488.7887266640391</v>
      </c>
      <c r="J4684">
        <f t="shared" si="3402"/>
        <v>6893.6721211337863</v>
      </c>
      <c r="K4684" s="15">
        <f t="shared" si="3379"/>
        <v>12382.460847797825</v>
      </c>
      <c r="L4684">
        <f t="shared" si="3363"/>
        <v>0.98251912017216192</v>
      </c>
      <c r="M4684">
        <f t="shared" si="3380"/>
        <v>1.2559550867106526</v>
      </c>
      <c r="N4684">
        <f t="shared" si="3364"/>
        <v>0</v>
      </c>
      <c r="O4684">
        <f t="shared" si="3365"/>
        <v>1.0996957081301751E-3</v>
      </c>
      <c r="P4684">
        <f t="shared" si="3366"/>
        <v>1.6656608615505282E-6</v>
      </c>
      <c r="Q4684">
        <f t="shared" si="3403"/>
        <v>1.1013613689917255E-3</v>
      </c>
      <c r="R4684">
        <f t="shared" si="3404"/>
        <v>1.1007550931558807E-3</v>
      </c>
      <c r="S4684">
        <f t="shared" si="3405"/>
        <v>7.7895362783837524E-4</v>
      </c>
      <c r="T4684" s="17">
        <f t="shared" si="3381"/>
        <v>43.42759891008167</v>
      </c>
      <c r="U4684" s="17">
        <f t="shared" si="3382"/>
        <v>24.444821013106495</v>
      </c>
      <c r="V4684">
        <f t="shared" si="3406"/>
        <v>18.982777896975175</v>
      </c>
      <c r="W4684">
        <f t="shared" si="3383"/>
        <v>241.73921496668027</v>
      </c>
      <c r="X4684">
        <f t="shared" si="3384"/>
        <v>0</v>
      </c>
      <c r="Y4684">
        <f t="shared" si="3367"/>
        <v>17.084500107277659</v>
      </c>
      <c r="Z4684">
        <f t="shared" si="3368"/>
        <v>6204.3049090204076</v>
      </c>
      <c r="AA4684">
        <f t="shared" si="3369"/>
        <v>6.3275293563987356</v>
      </c>
      <c r="AB4684">
        <f t="shared" si="3385"/>
        <v>17.084500107277659</v>
      </c>
      <c r="AC4684">
        <v>0</v>
      </c>
      <c r="AD4684">
        <f t="shared" si="3386"/>
        <v>0</v>
      </c>
      <c r="AE4684">
        <f t="shared" si="3370"/>
        <v>0</v>
      </c>
      <c r="AF4684">
        <f t="shared" si="3387"/>
        <v>6910.7566212410638</v>
      </c>
      <c r="AG4684">
        <f t="shared" si="3388"/>
        <v>5488.7887266640391</v>
      </c>
      <c r="AH4684">
        <f t="shared" si="3389"/>
        <v>0.96851552009022979</v>
      </c>
      <c r="AI4684">
        <f t="shared" si="3371"/>
        <v>0.32499737555801034</v>
      </c>
      <c r="AJ4684">
        <f t="shared" si="3372"/>
        <v>0.67500262444198977</v>
      </c>
      <c r="AK4684">
        <f t="shared" si="3373"/>
        <v>6910.7566212410638</v>
      </c>
      <c r="AL4684">
        <f t="shared" si="3374"/>
        <v>5488.7887266640391</v>
      </c>
      <c r="AM4684">
        <f t="shared" si="3390"/>
        <v>0.96851552009022979</v>
      </c>
      <c r="AN4684">
        <f t="shared" si="3391"/>
        <v>6910.7566212410638</v>
      </c>
      <c r="AO4684">
        <f t="shared" si="3391"/>
        <v>5488.7887266640391</v>
      </c>
      <c r="AP4684">
        <f t="shared" si="3375"/>
        <v>1051.5675090791237</v>
      </c>
      <c r="AQ4684">
        <f t="shared" si="3376"/>
        <v>5381.9415675254659</v>
      </c>
      <c r="AR4684">
        <f t="shared" si="3377"/>
        <v>0</v>
      </c>
      <c r="AS4684">
        <f t="shared" si="3392"/>
        <v>6910.7566212410638</v>
      </c>
      <c r="AT4684">
        <f t="shared" si="3378"/>
        <v>0</v>
      </c>
      <c r="AU4684">
        <f t="shared" si="3393"/>
        <v>1.2559550867106526</v>
      </c>
      <c r="AV4684">
        <f t="shared" si="3394"/>
        <v>12.810958904109588</v>
      </c>
      <c r="AW4684">
        <f t="shared" si="3395"/>
        <v>9.9791429144444992E-3</v>
      </c>
      <c r="AX4684">
        <f t="shared" si="3396"/>
        <v>20</v>
      </c>
      <c r="AY4684">
        <f t="shared" si="3397"/>
        <v>10000</v>
      </c>
      <c r="AZ4684">
        <f t="shared" si="3398"/>
        <v>0</v>
      </c>
      <c r="BA4684">
        <f t="shared" si="3399"/>
        <v>0</v>
      </c>
      <c r="BB4684">
        <f t="shared" si="3400"/>
        <v>1.3055212086794541</v>
      </c>
    </row>
    <row r="4685" spans="6:54" x14ac:dyDescent="0.25">
      <c r="F4685">
        <v>4677</v>
      </c>
      <c r="G4685" t="b">
        <f t="shared" si="3361"/>
        <v>0</v>
      </c>
      <c r="H4685">
        <f t="shared" si="3362"/>
        <v>1.2999974553568108</v>
      </c>
      <c r="I4685">
        <f t="shared" si="3401"/>
        <v>5488.7887266640391</v>
      </c>
      <c r="J4685">
        <f t="shared" si="3402"/>
        <v>6910.7566212410638</v>
      </c>
      <c r="K4685" s="15">
        <f t="shared" si="3379"/>
        <v>12399.545347905103</v>
      </c>
      <c r="L4685">
        <f t="shared" si="3363"/>
        <v>0.98251912017216192</v>
      </c>
      <c r="M4685">
        <f t="shared" si="3380"/>
        <v>1.2590677042585432</v>
      </c>
      <c r="N4685">
        <f t="shared" si="3364"/>
        <v>0</v>
      </c>
      <c r="O4685">
        <f t="shared" si="3365"/>
        <v>1.0996957081301751E-3</v>
      </c>
      <c r="P4685">
        <f t="shared" si="3366"/>
        <v>1.6297614194853452E-6</v>
      </c>
      <c r="Q4685">
        <f t="shared" si="3403"/>
        <v>1.1013254695496604E-3</v>
      </c>
      <c r="R4685">
        <f t="shared" si="3404"/>
        <v>1.1007192332296301E-3</v>
      </c>
      <c r="S4685">
        <f t="shared" si="3405"/>
        <v>7.7809619066519992E-4</v>
      </c>
      <c r="T4685" s="17">
        <f t="shared" si="3381"/>
        <v>43.42759891008167</v>
      </c>
      <c r="U4685" s="17">
        <f t="shared" si="3382"/>
        <v>24.451580757459976</v>
      </c>
      <c r="V4685">
        <f t="shared" si="3406"/>
        <v>18.976018152621695</v>
      </c>
      <c r="W4685">
        <f t="shared" si="3383"/>
        <v>224.65475641333705</v>
      </c>
      <c r="X4685">
        <f t="shared" si="3384"/>
        <v>0</v>
      </c>
      <c r="Y4685">
        <f t="shared" si="3367"/>
        <v>17.078416337359524</v>
      </c>
      <c r="Z4685">
        <f t="shared" si="3368"/>
        <v>6219.6809591169576</v>
      </c>
      <c r="AA4685">
        <f t="shared" si="3369"/>
        <v>6.32527613081339</v>
      </c>
      <c r="AB4685">
        <f t="shared" si="3385"/>
        <v>17.078416337359524</v>
      </c>
      <c r="AC4685">
        <v>0</v>
      </c>
      <c r="AD4685">
        <f t="shared" si="3386"/>
        <v>0</v>
      </c>
      <c r="AE4685">
        <f t="shared" si="3370"/>
        <v>0</v>
      </c>
      <c r="AF4685">
        <f t="shared" si="3387"/>
        <v>6927.835037578423</v>
      </c>
      <c r="AG4685">
        <f t="shared" si="3388"/>
        <v>5488.7887266640391</v>
      </c>
      <c r="AH4685">
        <f t="shared" si="3389"/>
        <v>0.97090898771078105</v>
      </c>
      <c r="AI4685">
        <f t="shared" si="3371"/>
        <v>0.32499737683556185</v>
      </c>
      <c r="AJ4685">
        <f t="shared" si="3372"/>
        <v>0.67500262316443804</v>
      </c>
      <c r="AK4685">
        <f t="shared" si="3373"/>
        <v>6927.835037578423</v>
      </c>
      <c r="AL4685">
        <f t="shared" si="3374"/>
        <v>5488.7887266640391</v>
      </c>
      <c r="AM4685">
        <f t="shared" si="3390"/>
        <v>0.97090898771078105</v>
      </c>
      <c r="AN4685">
        <f t="shared" si="3391"/>
        <v>6927.835037578423</v>
      </c>
      <c r="AO4685">
        <f t="shared" si="3391"/>
        <v>5488.7887266640391</v>
      </c>
      <c r="AP4685">
        <f t="shared" si="3375"/>
        <v>1051.5675090791237</v>
      </c>
      <c r="AQ4685">
        <f t="shared" si="3376"/>
        <v>5395.2418534176113</v>
      </c>
      <c r="AR4685">
        <f t="shared" si="3377"/>
        <v>0</v>
      </c>
      <c r="AS4685">
        <f t="shared" si="3392"/>
        <v>6927.835037578423</v>
      </c>
      <c r="AT4685">
        <f t="shared" si="3378"/>
        <v>0</v>
      </c>
      <c r="AU4685">
        <f t="shared" si="3393"/>
        <v>1.2590677042585432</v>
      </c>
      <c r="AV4685">
        <f t="shared" si="3394"/>
        <v>12.813698630136987</v>
      </c>
      <c r="AW4685">
        <f t="shared" si="3395"/>
        <v>9.9702900924414795E-3</v>
      </c>
      <c r="AX4685">
        <f t="shared" si="3396"/>
        <v>20</v>
      </c>
      <c r="AY4685">
        <f t="shared" si="3397"/>
        <v>10000</v>
      </c>
      <c r="AZ4685">
        <f t="shared" si="3398"/>
        <v>0</v>
      </c>
      <c r="BA4685">
        <f t="shared" si="3399"/>
        <v>0</v>
      </c>
      <c r="BB4685">
        <f t="shared" si="3400"/>
        <v>1.3073224804544183</v>
      </c>
    </row>
    <row r="4686" spans="6:54" x14ac:dyDescent="0.25">
      <c r="F4686">
        <v>4678</v>
      </c>
      <c r="G4686" t="b">
        <f t="shared" si="3361"/>
        <v>0</v>
      </c>
      <c r="H4686">
        <f t="shared" si="3362"/>
        <v>1.2999974629050466</v>
      </c>
      <c r="I4686">
        <f t="shared" si="3401"/>
        <v>5488.7887266640391</v>
      </c>
      <c r="J4686">
        <f t="shared" si="3402"/>
        <v>6927.835037578423</v>
      </c>
      <c r="K4686" s="15">
        <f t="shared" si="3379"/>
        <v>12416.623764242462</v>
      </c>
      <c r="L4686">
        <f t="shared" si="3363"/>
        <v>0.98251912017216192</v>
      </c>
      <c r="M4686">
        <f t="shared" si="3380"/>
        <v>1.2621792134070724</v>
      </c>
      <c r="N4686">
        <f t="shared" si="3364"/>
        <v>0</v>
      </c>
      <c r="O4686">
        <f t="shared" si="3365"/>
        <v>1.0996957081301751E-3</v>
      </c>
      <c r="P4686">
        <f t="shared" si="3366"/>
        <v>1.5946480788171967E-6</v>
      </c>
      <c r="Q4686">
        <f t="shared" si="3403"/>
        <v>1.1012903562089922E-3</v>
      </c>
      <c r="R4686">
        <f t="shared" si="3404"/>
        <v>1.1006841585382565E-3</v>
      </c>
      <c r="S4686">
        <f t="shared" si="3405"/>
        <v>7.7723972522283208E-4</v>
      </c>
      <c r="T4686" s="17">
        <f t="shared" si="3381"/>
        <v>43.42759891008167</v>
      </c>
      <c r="U4686" s="17">
        <f t="shared" si="3382"/>
        <v>24.458338094676634</v>
      </c>
      <c r="V4686">
        <f t="shared" si="3406"/>
        <v>18.969260815405036</v>
      </c>
      <c r="W4686">
        <f t="shared" si="3383"/>
        <v>207.57638150664934</v>
      </c>
      <c r="X4686">
        <f t="shared" si="3384"/>
        <v>0</v>
      </c>
      <c r="Y4686">
        <f t="shared" si="3367"/>
        <v>17.072334733864533</v>
      </c>
      <c r="Z4686">
        <f t="shared" si="3368"/>
        <v>6235.0515338205805</v>
      </c>
      <c r="AA4686">
        <f t="shared" si="3369"/>
        <v>6.3230237075989608</v>
      </c>
      <c r="AB4686">
        <f t="shared" si="3385"/>
        <v>17.072334733864533</v>
      </c>
      <c r="AC4686">
        <v>0</v>
      </c>
      <c r="AD4686">
        <f t="shared" si="3386"/>
        <v>0</v>
      </c>
      <c r="AE4686">
        <f t="shared" si="3370"/>
        <v>0</v>
      </c>
      <c r="AF4686">
        <f t="shared" si="3387"/>
        <v>6944.9073723122874</v>
      </c>
      <c r="AG4686">
        <f t="shared" si="3388"/>
        <v>5488.7887266640391</v>
      </c>
      <c r="AH4686">
        <f t="shared" si="3389"/>
        <v>0.97330160300732704</v>
      </c>
      <c r="AI4686">
        <f t="shared" si="3371"/>
        <v>0.32499737810932389</v>
      </c>
      <c r="AJ4686">
        <f t="shared" si="3372"/>
        <v>0.67500262189067617</v>
      </c>
      <c r="AK4686">
        <f t="shared" si="3373"/>
        <v>6944.9073723122874</v>
      </c>
      <c r="AL4686">
        <f t="shared" si="3374"/>
        <v>5488.7887266640391</v>
      </c>
      <c r="AM4686">
        <f t="shared" si="3390"/>
        <v>0.97330160300732704</v>
      </c>
      <c r="AN4686">
        <f t="shared" si="3391"/>
        <v>6944.9073723122874</v>
      </c>
      <c r="AO4686">
        <f t="shared" si="3391"/>
        <v>5488.7887266640391</v>
      </c>
      <c r="AP4686">
        <f t="shared" si="3375"/>
        <v>1051.5675090791237</v>
      </c>
      <c r="AQ4686">
        <f t="shared" si="3376"/>
        <v>5408.5374030939638</v>
      </c>
      <c r="AR4686">
        <f t="shared" si="3377"/>
        <v>0</v>
      </c>
      <c r="AS4686">
        <f t="shared" si="3392"/>
        <v>6944.9073723122874</v>
      </c>
      <c r="AT4686">
        <f t="shared" si="3378"/>
        <v>0</v>
      </c>
      <c r="AU4686">
        <f t="shared" si="3393"/>
        <v>1.2621792134070724</v>
      </c>
      <c r="AV4686">
        <f t="shared" si="3394"/>
        <v>12.816438356164383</v>
      </c>
      <c r="AW4686">
        <f t="shared" si="3395"/>
        <v>9.9614450262805708E-3</v>
      </c>
      <c r="AX4686">
        <f t="shared" si="3396"/>
        <v>20</v>
      </c>
      <c r="AY4686">
        <f t="shared" si="3397"/>
        <v>10000</v>
      </c>
      <c r="AZ4686">
        <f t="shared" si="3398"/>
        <v>0</v>
      </c>
      <c r="BA4686">
        <f t="shared" si="3399"/>
        <v>0</v>
      </c>
      <c r="BB4686">
        <f t="shared" si="3400"/>
        <v>1.3091231107986723</v>
      </c>
    </row>
    <row r="4687" spans="6:54" x14ac:dyDescent="0.25">
      <c r="F4687">
        <v>4679</v>
      </c>
      <c r="G4687" t="b">
        <f t="shared" si="3361"/>
        <v>0</v>
      </c>
      <c r="H4687">
        <f t="shared" si="3362"/>
        <v>1.2999974704308919</v>
      </c>
      <c r="I4687">
        <f t="shared" si="3401"/>
        <v>5488.7887266640391</v>
      </c>
      <c r="J4687">
        <f t="shared" si="3402"/>
        <v>6944.9073723122874</v>
      </c>
      <c r="K4687" s="15">
        <f t="shared" si="3379"/>
        <v>12433.696098976327</v>
      </c>
      <c r="L4687">
        <f t="shared" si="3363"/>
        <v>0.98251912017216192</v>
      </c>
      <c r="M4687">
        <f t="shared" si="3380"/>
        <v>1.26528961455094</v>
      </c>
      <c r="N4687">
        <f t="shared" si="3364"/>
        <v>0</v>
      </c>
      <c r="O4687">
        <f t="shared" si="3365"/>
        <v>1.0996957081301751E-3</v>
      </c>
      <c r="P4687">
        <f t="shared" si="3366"/>
        <v>1.5603033596105184E-6</v>
      </c>
      <c r="Q4687">
        <f t="shared" si="3403"/>
        <v>1.1012560114897856E-3</v>
      </c>
      <c r="R4687">
        <f t="shared" si="3404"/>
        <v>1.1006498516211716E-3</v>
      </c>
      <c r="S4687">
        <f t="shared" si="3405"/>
        <v>7.7638422976989265E-4</v>
      </c>
      <c r="T4687" s="17">
        <f t="shared" si="3381"/>
        <v>43.42759891008167</v>
      </c>
      <c r="U4687" s="17">
        <f t="shared" si="3382"/>
        <v>24.465093025613641</v>
      </c>
      <c r="V4687">
        <f t="shared" si="3406"/>
        <v>18.96250588446803</v>
      </c>
      <c r="W4687">
        <f t="shared" si="3383"/>
        <v>190.50408808055909</v>
      </c>
      <c r="X4687">
        <f t="shared" si="3384"/>
        <v>0</v>
      </c>
      <c r="Y4687">
        <f t="shared" si="3367"/>
        <v>17.066255296021229</v>
      </c>
      <c r="Z4687">
        <f t="shared" si="3368"/>
        <v>6250.4166350810592</v>
      </c>
      <c r="AA4687">
        <f t="shared" si="3369"/>
        <v>6.320772086469729</v>
      </c>
      <c r="AB4687">
        <f t="shared" si="3385"/>
        <v>17.066255296021229</v>
      </c>
      <c r="AC4687">
        <v>0</v>
      </c>
      <c r="AD4687">
        <f t="shared" si="3386"/>
        <v>0</v>
      </c>
      <c r="AE4687">
        <f t="shared" si="3370"/>
        <v>-3.5527136788005009E-15</v>
      </c>
      <c r="AF4687">
        <f t="shared" si="3387"/>
        <v>6961.9736276083086</v>
      </c>
      <c r="AG4687">
        <f t="shared" si="3388"/>
        <v>5488.7887266640391</v>
      </c>
      <c r="AH4687">
        <f t="shared" si="3389"/>
        <v>0.97569336628346459</v>
      </c>
      <c r="AI4687">
        <f t="shared" si="3371"/>
        <v>0.32499737937930739</v>
      </c>
      <c r="AJ4687">
        <f t="shared" si="3372"/>
        <v>0.67500262062069261</v>
      </c>
      <c r="AK4687">
        <f t="shared" si="3373"/>
        <v>6961.9736276083086</v>
      </c>
      <c r="AL4687">
        <f t="shared" si="3374"/>
        <v>5488.7887266640391</v>
      </c>
      <c r="AM4687">
        <f t="shared" si="3390"/>
        <v>0.97569336628346459</v>
      </c>
      <c r="AN4687">
        <f t="shared" si="3391"/>
        <v>6961.9736276083086</v>
      </c>
      <c r="AO4687">
        <f t="shared" si="3391"/>
        <v>5488.7887266640391</v>
      </c>
      <c r="AP4687">
        <f t="shared" si="3375"/>
        <v>1051.5675090791237</v>
      </c>
      <c r="AQ4687">
        <f t="shared" si="3376"/>
        <v>5421.8282182410849</v>
      </c>
      <c r="AR4687">
        <f t="shared" si="3377"/>
        <v>0</v>
      </c>
      <c r="AS4687">
        <f t="shared" si="3392"/>
        <v>6961.9736276083086</v>
      </c>
      <c r="AT4687">
        <f t="shared" si="3378"/>
        <v>0</v>
      </c>
      <c r="AU4687">
        <f t="shared" si="3393"/>
        <v>1.26528961455094</v>
      </c>
      <c r="AV4687">
        <f t="shared" si="3394"/>
        <v>12.819178082191781</v>
      </c>
      <c r="AW4687">
        <f t="shared" si="3395"/>
        <v>9.952607701625555E-3</v>
      </c>
      <c r="AX4687">
        <f t="shared" si="3396"/>
        <v>20</v>
      </c>
      <c r="AY4687">
        <f t="shared" si="3397"/>
        <v>10000</v>
      </c>
      <c r="AZ4687">
        <f t="shared" si="3398"/>
        <v>0</v>
      </c>
      <c r="BA4687">
        <f t="shared" si="3399"/>
        <v>0</v>
      </c>
      <c r="BB4687">
        <f t="shared" si="3400"/>
        <v>1.3109230999406285</v>
      </c>
    </row>
    <row r="4688" spans="6:54" x14ac:dyDescent="0.25">
      <c r="F4688">
        <v>4680</v>
      </c>
      <c r="G4688" t="b">
        <f t="shared" si="3361"/>
        <v>0</v>
      </c>
      <c r="H4688">
        <f t="shared" si="3362"/>
        <v>1.2999974779344132</v>
      </c>
      <c r="I4688">
        <f t="shared" si="3401"/>
        <v>5488.7887266640391</v>
      </c>
      <c r="J4688">
        <f t="shared" si="3402"/>
        <v>6961.9736276083086</v>
      </c>
      <c r="K4688" s="15">
        <f t="shared" si="3379"/>
        <v>12450.762354272349</v>
      </c>
      <c r="L4688">
        <f t="shared" si="3363"/>
        <v>0.98251912017216192</v>
      </c>
      <c r="M4688">
        <f t="shared" si="3380"/>
        <v>1.2683989080847056</v>
      </c>
      <c r="N4688">
        <f t="shared" si="3364"/>
        <v>0</v>
      </c>
      <c r="O4688">
        <f t="shared" si="3365"/>
        <v>1.0996957081301751E-3</v>
      </c>
      <c r="P4688">
        <f t="shared" si="3366"/>
        <v>1.526710176448145E-6</v>
      </c>
      <c r="Q4688">
        <f t="shared" si="3403"/>
        <v>1.1012224183066233E-3</v>
      </c>
      <c r="R4688">
        <f t="shared" si="3404"/>
        <v>1.1006162954118048E-3</v>
      </c>
      <c r="S4688">
        <f t="shared" si="3405"/>
        <v>7.7552970258259535E-4</v>
      </c>
      <c r="T4688" s="17">
        <f t="shared" si="3381"/>
        <v>43.42759891008167</v>
      </c>
      <c r="U4688" s="17">
        <f t="shared" si="3382"/>
        <v>24.471845551127878</v>
      </c>
      <c r="V4688">
        <f t="shared" si="3406"/>
        <v>18.955753358953793</v>
      </c>
      <c r="W4688">
        <f t="shared" si="3383"/>
        <v>173.43787396978132</v>
      </c>
      <c r="X4688">
        <f t="shared" si="3384"/>
        <v>0</v>
      </c>
      <c r="Y4688">
        <f t="shared" si="3367"/>
        <v>17.060178023058413</v>
      </c>
      <c r="Z4688">
        <f t="shared" si="3368"/>
        <v>6265.7762648474782</v>
      </c>
      <c r="AA4688">
        <f t="shared" si="3369"/>
        <v>6.3185212671400679</v>
      </c>
      <c r="AB4688">
        <f t="shared" si="3385"/>
        <v>17.060178023058413</v>
      </c>
      <c r="AC4688">
        <v>0</v>
      </c>
      <c r="AD4688">
        <f t="shared" si="3386"/>
        <v>0</v>
      </c>
      <c r="AE4688">
        <f t="shared" si="3370"/>
        <v>0</v>
      </c>
      <c r="AF4688">
        <f t="shared" si="3387"/>
        <v>6979.0338056313667</v>
      </c>
      <c r="AG4688">
        <f t="shared" si="3388"/>
        <v>5488.7887266640391</v>
      </c>
      <c r="AH4688">
        <f t="shared" si="3389"/>
        <v>0.97808427784268104</v>
      </c>
      <c r="AI4688">
        <f t="shared" si="3371"/>
        <v>0.3249973806455238</v>
      </c>
      <c r="AJ4688">
        <f t="shared" si="3372"/>
        <v>0.67500261935447625</v>
      </c>
      <c r="AK4688">
        <f t="shared" si="3373"/>
        <v>6979.0338056313667</v>
      </c>
      <c r="AL4688">
        <f t="shared" si="3374"/>
        <v>5488.7887266640391</v>
      </c>
      <c r="AM4688">
        <f t="shared" si="3390"/>
        <v>0.97808427784268104</v>
      </c>
      <c r="AN4688">
        <f t="shared" si="3391"/>
        <v>6979.0338056313667</v>
      </c>
      <c r="AO4688">
        <f t="shared" si="3391"/>
        <v>5488.7887266640391</v>
      </c>
      <c r="AP4688">
        <f t="shared" si="3375"/>
        <v>1051.5675090791237</v>
      </c>
      <c r="AQ4688">
        <f t="shared" si="3376"/>
        <v>5435.1143005449339</v>
      </c>
      <c r="AR4688">
        <f t="shared" si="3377"/>
        <v>0</v>
      </c>
      <c r="AS4688">
        <f t="shared" si="3392"/>
        <v>6979.0338056313667</v>
      </c>
      <c r="AT4688">
        <f t="shared" si="3378"/>
        <v>0</v>
      </c>
      <c r="AU4688">
        <f t="shared" si="3393"/>
        <v>1.2683989080847056</v>
      </c>
      <c r="AV4688">
        <f t="shared" si="3394"/>
        <v>12.821917808219178</v>
      </c>
      <c r="AW4688">
        <f t="shared" si="3395"/>
        <v>9.9437781043467018E-3</v>
      </c>
      <c r="AX4688">
        <f t="shared" si="3396"/>
        <v>20</v>
      </c>
      <c r="AY4688">
        <f t="shared" si="3397"/>
        <v>10000</v>
      </c>
      <c r="AZ4688">
        <f t="shared" si="3398"/>
        <v>0</v>
      </c>
      <c r="BA4688">
        <f t="shared" si="3399"/>
        <v>0</v>
      </c>
      <c r="BB4688">
        <f t="shared" si="3400"/>
        <v>1.3127224481086186</v>
      </c>
    </row>
    <row r="4689" spans="6:54" x14ac:dyDescent="0.25">
      <c r="F4689">
        <v>4681</v>
      </c>
      <c r="G4689" t="b">
        <f t="shared" si="3361"/>
        <v>0</v>
      </c>
      <c r="H4689">
        <f t="shared" si="3362"/>
        <v>1.2999974854156768</v>
      </c>
      <c r="I4689">
        <f t="shared" si="3401"/>
        <v>5488.7887266640391</v>
      </c>
      <c r="J4689">
        <f t="shared" si="3402"/>
        <v>6979.0338056313667</v>
      </c>
      <c r="K4689" s="15">
        <f t="shared" si="3379"/>
        <v>12467.822532295406</v>
      </c>
      <c r="L4689">
        <f t="shared" si="3363"/>
        <v>0.98251912017216192</v>
      </c>
      <c r="M4689">
        <f t="shared" si="3380"/>
        <v>1.2715070944027873</v>
      </c>
      <c r="N4689">
        <f t="shared" si="3364"/>
        <v>0</v>
      </c>
      <c r="O4689">
        <f t="shared" si="3365"/>
        <v>1.0996957081301751E-3</v>
      </c>
      <c r="P4689">
        <f t="shared" si="3366"/>
        <v>1.4938518293975279E-6</v>
      </c>
      <c r="Q4689">
        <f t="shared" si="3403"/>
        <v>1.1011895599595727E-3</v>
      </c>
      <c r="R4689">
        <f t="shared" si="3404"/>
        <v>1.1005834732286113E-3</v>
      </c>
      <c r="S4689">
        <f t="shared" si="3405"/>
        <v>7.7467614195435709E-4</v>
      </c>
      <c r="T4689" s="17">
        <f t="shared" si="3381"/>
        <v>43.42759891008167</v>
      </c>
      <c r="U4689" s="17">
        <f t="shared" si="3382"/>
        <v>24.478595672075908</v>
      </c>
      <c r="V4689">
        <f t="shared" si="3406"/>
        <v>18.949003238005762</v>
      </c>
      <c r="W4689">
        <f t="shared" si="3383"/>
        <v>156.37773700979869</v>
      </c>
      <c r="X4689">
        <f t="shared" si="3384"/>
        <v>0</v>
      </c>
      <c r="Y4689">
        <f t="shared" si="3367"/>
        <v>17.054102914205185</v>
      </c>
      <c r="Z4689">
        <f t="shared" si="3368"/>
        <v>6281.1304250682306</v>
      </c>
      <c r="AA4689">
        <f t="shared" si="3369"/>
        <v>6.316271249324461</v>
      </c>
      <c r="AB4689">
        <f t="shared" si="3385"/>
        <v>17.054102914205185</v>
      </c>
      <c r="AC4689">
        <v>0</v>
      </c>
      <c r="AD4689">
        <f t="shared" si="3386"/>
        <v>0</v>
      </c>
      <c r="AE4689">
        <f t="shared" si="3370"/>
        <v>0</v>
      </c>
      <c r="AF4689">
        <f t="shared" si="3387"/>
        <v>6996.0879085455717</v>
      </c>
      <c r="AG4689">
        <f t="shared" si="3388"/>
        <v>5488.7887266640391</v>
      </c>
      <c r="AH4689">
        <f t="shared" si="3389"/>
        <v>0.98047433798835615</v>
      </c>
      <c r="AI4689">
        <f t="shared" si="3371"/>
        <v>0.32499738190798416</v>
      </c>
      <c r="AJ4689">
        <f t="shared" si="3372"/>
        <v>0.67500261809201578</v>
      </c>
      <c r="AK4689">
        <f t="shared" si="3373"/>
        <v>6996.0879085455717</v>
      </c>
      <c r="AL4689">
        <f t="shared" si="3374"/>
        <v>5488.7887266640391</v>
      </c>
      <c r="AM4689">
        <f t="shared" si="3390"/>
        <v>0.98047433798835615</v>
      </c>
      <c r="AN4689">
        <f t="shared" si="3391"/>
        <v>6996.0879085455717</v>
      </c>
      <c r="AO4689">
        <f t="shared" si="3391"/>
        <v>5488.7887266640391</v>
      </c>
      <c r="AP4689">
        <f t="shared" si="3375"/>
        <v>1051.5675090791237</v>
      </c>
      <c r="AQ4689">
        <f t="shared" si="3376"/>
        <v>5448.395651690872</v>
      </c>
      <c r="AR4689">
        <f t="shared" si="3377"/>
        <v>0</v>
      </c>
      <c r="AS4689">
        <f t="shared" si="3392"/>
        <v>6996.0879085455717</v>
      </c>
      <c r="AT4689">
        <f t="shared" si="3378"/>
        <v>0</v>
      </c>
      <c r="AU4689">
        <f t="shared" si="3393"/>
        <v>1.2715070944027873</v>
      </c>
      <c r="AV4689">
        <f t="shared" si="3394"/>
        <v>12.824657534246576</v>
      </c>
      <c r="AW4689">
        <f t="shared" si="3395"/>
        <v>9.9349562205160152E-3</v>
      </c>
      <c r="AX4689">
        <f t="shared" si="3396"/>
        <v>20</v>
      </c>
      <c r="AY4689">
        <f t="shared" si="3397"/>
        <v>10000</v>
      </c>
      <c r="AZ4689">
        <f t="shared" si="3398"/>
        <v>0</v>
      </c>
      <c r="BA4689">
        <f t="shared" si="3399"/>
        <v>0</v>
      </c>
      <c r="BB4689">
        <f t="shared" si="3400"/>
        <v>1.3145211555308924</v>
      </c>
    </row>
    <row r="4690" spans="6:54" x14ac:dyDescent="0.25">
      <c r="F4690">
        <v>4682</v>
      </c>
      <c r="G4690" t="b">
        <f t="shared" si="3361"/>
        <v>0</v>
      </c>
      <c r="H4690">
        <f t="shared" si="3362"/>
        <v>1.2999974928747484</v>
      </c>
      <c r="I4690">
        <f t="shared" si="3401"/>
        <v>5488.7887266640391</v>
      </c>
      <c r="J4690">
        <f t="shared" si="3402"/>
        <v>6996.0879085455717</v>
      </c>
      <c r="K4690" s="15">
        <f t="shared" si="3379"/>
        <v>12484.87663520961</v>
      </c>
      <c r="L4690">
        <f t="shared" si="3363"/>
        <v>0.98251912017216192</v>
      </c>
      <c r="M4690">
        <f t="shared" si="3380"/>
        <v>1.2746141738994634</v>
      </c>
      <c r="N4690">
        <f t="shared" si="3364"/>
        <v>0</v>
      </c>
      <c r="O4690">
        <f t="shared" si="3365"/>
        <v>1.0996957081301751E-3</v>
      </c>
      <c r="P4690">
        <f t="shared" si="3366"/>
        <v>1.4617119951867012E-6</v>
      </c>
      <c r="Q4690">
        <f t="shared" si="3403"/>
        <v>1.1011574201253618E-3</v>
      </c>
      <c r="R4690">
        <f t="shared" si="3404"/>
        <v>1.1005513687665225E-3</v>
      </c>
      <c r="S4690">
        <f t="shared" si="3405"/>
        <v>7.7382354619541765E-4</v>
      </c>
      <c r="T4690" s="17">
        <f t="shared" si="3381"/>
        <v>43.42759891008167</v>
      </c>
      <c r="U4690" s="17">
        <f t="shared" si="3382"/>
        <v>24.485343389313996</v>
      </c>
      <c r="V4690">
        <f t="shared" si="3406"/>
        <v>18.942255520767674</v>
      </c>
      <c r="W4690">
        <f t="shared" si="3383"/>
        <v>139.32367503686146</v>
      </c>
      <c r="X4690">
        <f t="shared" si="3384"/>
        <v>0</v>
      </c>
      <c r="Y4690">
        <f t="shared" si="3367"/>
        <v>17.048029968690908</v>
      </c>
      <c r="Z4690">
        <f t="shared" si="3368"/>
        <v>6296.4791176910148</v>
      </c>
      <c r="AA4690">
        <f t="shared" si="3369"/>
        <v>6.3140220327374887</v>
      </c>
      <c r="AB4690">
        <f t="shared" si="3385"/>
        <v>17.048029968690908</v>
      </c>
      <c r="AC4690">
        <v>0</v>
      </c>
      <c r="AD4690">
        <f t="shared" si="3386"/>
        <v>0</v>
      </c>
      <c r="AE4690">
        <f t="shared" si="3370"/>
        <v>-3.5527136788005009E-15</v>
      </c>
      <c r="AF4690">
        <f t="shared" si="3387"/>
        <v>7013.1359385142623</v>
      </c>
      <c r="AG4690">
        <f t="shared" si="3388"/>
        <v>5488.7887266640391</v>
      </c>
      <c r="AH4690">
        <f t="shared" si="3389"/>
        <v>0.982863547023761</v>
      </c>
      <c r="AI4690">
        <f t="shared" si="3371"/>
        <v>0.32499738316669968</v>
      </c>
      <c r="AJ4690">
        <f t="shared" si="3372"/>
        <v>0.67500261683330032</v>
      </c>
      <c r="AK4690">
        <f t="shared" si="3373"/>
        <v>7013.1359385142623</v>
      </c>
      <c r="AL4690">
        <f t="shared" si="3374"/>
        <v>5488.7887266640391</v>
      </c>
      <c r="AM4690">
        <f t="shared" si="3390"/>
        <v>0.982863547023761</v>
      </c>
      <c r="AN4690">
        <f t="shared" si="3391"/>
        <v>7013.1359385142623</v>
      </c>
      <c r="AO4690">
        <f t="shared" si="3391"/>
        <v>5488.7887266640391</v>
      </c>
      <c r="AP4690">
        <f t="shared" si="3375"/>
        <v>1051.5675090791237</v>
      </c>
      <c r="AQ4690">
        <f t="shared" si="3376"/>
        <v>5461.672273363657</v>
      </c>
      <c r="AR4690">
        <f t="shared" si="3377"/>
        <v>0</v>
      </c>
      <c r="AS4690">
        <f t="shared" si="3392"/>
        <v>7013.1359385142623</v>
      </c>
      <c r="AT4690">
        <f t="shared" si="3378"/>
        <v>0</v>
      </c>
      <c r="AU4690">
        <f t="shared" si="3393"/>
        <v>1.2746141738994634</v>
      </c>
      <c r="AV4690">
        <f t="shared" si="3394"/>
        <v>12.827397260273973</v>
      </c>
      <c r="AW4690">
        <f t="shared" si="3395"/>
        <v>9.9261420364025899E-3</v>
      </c>
      <c r="AX4690">
        <f t="shared" si="3396"/>
        <v>20</v>
      </c>
      <c r="AY4690">
        <f t="shared" si="3397"/>
        <v>10000</v>
      </c>
      <c r="AZ4690">
        <f t="shared" si="3398"/>
        <v>0</v>
      </c>
      <c r="BA4690">
        <f t="shared" si="3399"/>
        <v>0</v>
      </c>
      <c r="BB4690">
        <f t="shared" si="3400"/>
        <v>1.3163192224356188</v>
      </c>
    </row>
    <row r="4691" spans="6:54" x14ac:dyDescent="0.25">
      <c r="F4691">
        <v>4683</v>
      </c>
      <c r="G4691" t="b">
        <f t="shared" si="3361"/>
        <v>0</v>
      </c>
      <c r="H4691">
        <f t="shared" si="3362"/>
        <v>1.2999975003116941</v>
      </c>
      <c r="I4691">
        <f t="shared" si="3401"/>
        <v>5488.7887266640391</v>
      </c>
      <c r="J4691">
        <f t="shared" si="3402"/>
        <v>7013.1359385142623</v>
      </c>
      <c r="K4691" s="15">
        <f t="shared" si="3379"/>
        <v>12501.924665178301</v>
      </c>
      <c r="L4691">
        <f t="shared" si="3363"/>
        <v>0.98251912017216192</v>
      </c>
      <c r="M4691">
        <f t="shared" si="3380"/>
        <v>1.2777201469688717</v>
      </c>
      <c r="N4691">
        <f t="shared" si="3364"/>
        <v>0</v>
      </c>
      <c r="O4691">
        <f t="shared" si="3365"/>
        <v>1.0996957081301751E-3</v>
      </c>
      <c r="P4691">
        <f t="shared" si="3366"/>
        <v>1.4302747185851277E-6</v>
      </c>
      <c r="Q4691">
        <f t="shared" si="3403"/>
        <v>1.1011259828487602E-3</v>
      </c>
      <c r="R4691">
        <f t="shared" si="3404"/>
        <v>1.1005199660877318E-3</v>
      </c>
      <c r="S4691">
        <f t="shared" si="3405"/>
        <v>7.7297191363246852E-4</v>
      </c>
      <c r="T4691" s="17">
        <f t="shared" si="3381"/>
        <v>43.42759891008167</v>
      </c>
      <c r="U4691" s="17">
        <f t="shared" si="3382"/>
        <v>24.492088703698101</v>
      </c>
      <c r="V4691">
        <f t="shared" si="3406"/>
        <v>18.935510206383569</v>
      </c>
      <c r="W4691">
        <f t="shared" si="3383"/>
        <v>122.27568588799477</v>
      </c>
      <c r="X4691">
        <f t="shared" si="3384"/>
        <v>0</v>
      </c>
      <c r="Y4691">
        <f t="shared" si="3367"/>
        <v>17.041959185745213</v>
      </c>
      <c r="Z4691">
        <f t="shared" si="3368"/>
        <v>6311.8223446628363</v>
      </c>
      <c r="AA4691">
        <f t="shared" si="3369"/>
        <v>6.3117736170938352</v>
      </c>
      <c r="AB4691">
        <f t="shared" si="3385"/>
        <v>17.041959185745213</v>
      </c>
      <c r="AC4691">
        <v>0</v>
      </c>
      <c r="AD4691">
        <f t="shared" si="3386"/>
        <v>0</v>
      </c>
      <c r="AE4691">
        <f t="shared" si="3370"/>
        <v>0</v>
      </c>
      <c r="AF4691">
        <f t="shared" si="3387"/>
        <v>7030.1778977000076</v>
      </c>
      <c r="AG4691">
        <f t="shared" si="3388"/>
        <v>5488.7887266640391</v>
      </c>
      <c r="AH4691">
        <f t="shared" si="3389"/>
        <v>0.98525190525205819</v>
      </c>
      <c r="AI4691">
        <f t="shared" si="3371"/>
        <v>0.32499738442168147</v>
      </c>
      <c r="AJ4691">
        <f t="shared" si="3372"/>
        <v>0.67500261557831853</v>
      </c>
      <c r="AK4691">
        <f t="shared" si="3373"/>
        <v>7030.1778977000076</v>
      </c>
      <c r="AL4691">
        <f t="shared" si="3374"/>
        <v>5488.7887266640391</v>
      </c>
      <c r="AM4691">
        <f t="shared" si="3390"/>
        <v>0.98525190525205819</v>
      </c>
      <c r="AN4691">
        <f t="shared" si="3391"/>
        <v>7030.1778977000076</v>
      </c>
      <c r="AO4691">
        <f t="shared" si="3391"/>
        <v>5488.7887266640391</v>
      </c>
      <c r="AP4691">
        <f t="shared" si="3375"/>
        <v>1051.5675090791237</v>
      </c>
      <c r="AQ4691">
        <f t="shared" si="3376"/>
        <v>5474.9441672474513</v>
      </c>
      <c r="AR4691">
        <f t="shared" si="3377"/>
        <v>0</v>
      </c>
      <c r="AS4691">
        <f t="shared" si="3392"/>
        <v>7030.1778977000076</v>
      </c>
      <c r="AT4691">
        <f t="shared" si="3378"/>
        <v>0</v>
      </c>
      <c r="AU4691">
        <f t="shared" si="3393"/>
        <v>1.2777201469688717</v>
      </c>
      <c r="AV4691">
        <f t="shared" si="3394"/>
        <v>12.830136986301369</v>
      </c>
      <c r="AW4691">
        <f t="shared" si="3395"/>
        <v>9.917335538468082E-3</v>
      </c>
      <c r="AX4691">
        <f t="shared" si="3396"/>
        <v>20</v>
      </c>
      <c r="AY4691">
        <f t="shared" si="3397"/>
        <v>10000</v>
      </c>
      <c r="AZ4691">
        <f t="shared" si="3398"/>
        <v>0</v>
      </c>
      <c r="BA4691">
        <f t="shared" si="3399"/>
        <v>0</v>
      </c>
      <c r="BB4691">
        <f t="shared" si="3400"/>
        <v>1.3181166490508855</v>
      </c>
    </row>
    <row r="4692" spans="6:54" x14ac:dyDescent="0.25">
      <c r="F4692">
        <v>4684</v>
      </c>
      <c r="G4692" t="b">
        <f t="shared" si="3361"/>
        <v>0</v>
      </c>
      <c r="H4692">
        <f t="shared" si="3362"/>
        <v>1.2999975077265795</v>
      </c>
      <c r="I4692">
        <f t="shared" si="3401"/>
        <v>5488.7887266640391</v>
      </c>
      <c r="J4692">
        <f t="shared" si="3402"/>
        <v>7030.1778977000076</v>
      </c>
      <c r="K4692" s="15">
        <f t="shared" si="3379"/>
        <v>12518.966624364046</v>
      </c>
      <c r="L4692">
        <f t="shared" si="3363"/>
        <v>0.98251912017216192</v>
      </c>
      <c r="M4692">
        <f t="shared" si="3380"/>
        <v>1.2808250140050097</v>
      </c>
      <c r="N4692">
        <f t="shared" si="3364"/>
        <v>0</v>
      </c>
      <c r="O4692">
        <f t="shared" si="3365"/>
        <v>1.0996957081301751E-3</v>
      </c>
      <c r="P4692">
        <f t="shared" si="3366"/>
        <v>1.3995244039845538E-6</v>
      </c>
      <c r="Q4692">
        <f t="shared" si="3403"/>
        <v>1.1010952325341595E-3</v>
      </c>
      <c r="R4692">
        <f t="shared" si="3404"/>
        <v>1.1004892496140339E-3</v>
      </c>
      <c r="S4692">
        <f t="shared" si="3405"/>
        <v>7.7212124260829095E-4</v>
      </c>
      <c r="T4692" s="17">
        <f t="shared" si="3381"/>
        <v>43.42759891008167</v>
      </c>
      <c r="U4692" s="17">
        <f t="shared" si="3382"/>
        <v>24.498831616083873</v>
      </c>
      <c r="V4692">
        <f t="shared" si="3406"/>
        <v>18.928767293997797</v>
      </c>
      <c r="W4692">
        <f t="shared" si="3383"/>
        <v>105.23376740098956</v>
      </c>
      <c r="X4692">
        <f t="shared" si="3384"/>
        <v>0</v>
      </c>
      <c r="Y4692">
        <f t="shared" si="3367"/>
        <v>17.035890564598017</v>
      </c>
      <c r="Z4692">
        <f t="shared" si="3368"/>
        <v>6327.1601079300071</v>
      </c>
      <c r="AA4692">
        <f t="shared" si="3369"/>
        <v>6.309526002108286</v>
      </c>
      <c r="AB4692">
        <f t="shared" si="3385"/>
        <v>17.035890564598017</v>
      </c>
      <c r="AC4692">
        <v>0</v>
      </c>
      <c r="AD4692">
        <f t="shared" si="3386"/>
        <v>0</v>
      </c>
      <c r="AE4692">
        <f t="shared" si="3370"/>
        <v>0</v>
      </c>
      <c r="AF4692">
        <f t="shared" si="3387"/>
        <v>7047.2137882646057</v>
      </c>
      <c r="AG4692">
        <f t="shared" si="3388"/>
        <v>5488.7887266640391</v>
      </c>
      <c r="AH4692">
        <f t="shared" si="3389"/>
        <v>0.98763941297630198</v>
      </c>
      <c r="AI4692">
        <f t="shared" si="3371"/>
        <v>0.32499738567294056</v>
      </c>
      <c r="AJ4692">
        <f t="shared" si="3372"/>
        <v>0.67500261432705944</v>
      </c>
      <c r="AK4692">
        <f t="shared" si="3373"/>
        <v>7047.2137882646057</v>
      </c>
      <c r="AL4692">
        <f t="shared" si="3374"/>
        <v>5488.7887266640391</v>
      </c>
      <c r="AM4692">
        <f t="shared" si="3390"/>
        <v>0.98763941297630198</v>
      </c>
      <c r="AN4692">
        <f t="shared" si="3391"/>
        <v>7047.2137882646057</v>
      </c>
      <c r="AO4692">
        <f t="shared" si="3391"/>
        <v>5488.7887266640391</v>
      </c>
      <c r="AP4692">
        <f t="shared" si="3375"/>
        <v>1051.5675090791237</v>
      </c>
      <c r="AQ4692">
        <f t="shared" si="3376"/>
        <v>5488.2113350258123</v>
      </c>
      <c r="AR4692">
        <f t="shared" si="3377"/>
        <v>0</v>
      </c>
      <c r="AS4692">
        <f t="shared" si="3392"/>
        <v>7047.2137882646057</v>
      </c>
      <c r="AT4692">
        <f t="shared" si="3378"/>
        <v>0</v>
      </c>
      <c r="AU4692">
        <f t="shared" si="3393"/>
        <v>1.2808250140050097</v>
      </c>
      <c r="AV4692">
        <f t="shared" si="3394"/>
        <v>12.832876712328767</v>
      </c>
      <c r="AW4692">
        <f t="shared" si="3395"/>
        <v>9.9085367133622867E-3</v>
      </c>
      <c r="AX4692">
        <f t="shared" si="3396"/>
        <v>20</v>
      </c>
      <c r="AY4692">
        <f t="shared" si="3397"/>
        <v>10000</v>
      </c>
      <c r="AZ4692">
        <f t="shared" si="3398"/>
        <v>0</v>
      </c>
      <c r="BA4692">
        <f t="shared" si="3399"/>
        <v>0</v>
      </c>
      <c r="BB4692">
        <f t="shared" si="3400"/>
        <v>1.3199134356046984</v>
      </c>
    </row>
    <row r="4693" spans="6:54" x14ac:dyDescent="0.25">
      <c r="F4693">
        <v>4685</v>
      </c>
      <c r="G4693" t="b">
        <f t="shared" si="3361"/>
        <v>0</v>
      </c>
      <c r="H4693">
        <f t="shared" si="3362"/>
        <v>1.2999975151194698</v>
      </c>
      <c r="I4693">
        <f t="shared" si="3401"/>
        <v>5488.7887266640391</v>
      </c>
      <c r="J4693">
        <f t="shared" si="3402"/>
        <v>7047.2137882646057</v>
      </c>
      <c r="K4693" s="15">
        <f t="shared" si="3379"/>
        <v>12536.002514928645</v>
      </c>
      <c r="L4693">
        <f t="shared" si="3363"/>
        <v>0.98251912017216192</v>
      </c>
      <c r="M4693">
        <f t="shared" si="3380"/>
        <v>1.2839287754017346</v>
      </c>
      <c r="N4693">
        <f t="shared" si="3364"/>
        <v>0</v>
      </c>
      <c r="O4693">
        <f t="shared" si="3365"/>
        <v>1.0996957081301751E-3</v>
      </c>
      <c r="P4693">
        <f t="shared" si="3366"/>
        <v>1.3694458071751774E-6</v>
      </c>
      <c r="Q4693">
        <f t="shared" si="3403"/>
        <v>1.1010651539373503E-3</v>
      </c>
      <c r="R4693">
        <f t="shared" si="3404"/>
        <v>1.1004592041179428E-3</v>
      </c>
      <c r="S4693">
        <f t="shared" si="3405"/>
        <v>7.7127153148140188E-4</v>
      </c>
      <c r="T4693" s="17">
        <f t="shared" si="3381"/>
        <v>43.42759891008167</v>
      </c>
      <c r="U4693" s="17">
        <f t="shared" si="3382"/>
        <v>24.505572127326666</v>
      </c>
      <c r="V4693">
        <f t="shared" si="3406"/>
        <v>18.922026782755005</v>
      </c>
      <c r="W4693">
        <f t="shared" si="3383"/>
        <v>88.197917414404401</v>
      </c>
      <c r="X4693">
        <f t="shared" si="3384"/>
        <v>0</v>
      </c>
      <c r="Y4693">
        <f t="shared" si="3367"/>
        <v>17.029824104479506</v>
      </c>
      <c r="Z4693">
        <f t="shared" si="3368"/>
        <v>6342.4924094381449</v>
      </c>
      <c r="AA4693">
        <f t="shared" si="3369"/>
        <v>6.3072791874957259</v>
      </c>
      <c r="AB4693">
        <f t="shared" si="3385"/>
        <v>17.029824104479506</v>
      </c>
      <c r="AC4693">
        <v>0</v>
      </c>
      <c r="AD4693">
        <f t="shared" si="3386"/>
        <v>0</v>
      </c>
      <c r="AE4693">
        <f t="shared" si="3370"/>
        <v>0</v>
      </c>
      <c r="AF4693">
        <f t="shared" si="3387"/>
        <v>7064.243612369085</v>
      </c>
      <c r="AG4693">
        <f t="shared" si="3388"/>
        <v>5488.7887266640391</v>
      </c>
      <c r="AH4693">
        <f t="shared" si="3389"/>
        <v>0.99002607049943836</v>
      </c>
      <c r="AI4693">
        <f t="shared" si="3371"/>
        <v>0.32499738692048796</v>
      </c>
      <c r="AJ4693">
        <f t="shared" si="3372"/>
        <v>0.67500261307951204</v>
      </c>
      <c r="AK4693">
        <f t="shared" si="3373"/>
        <v>7064.243612369085</v>
      </c>
      <c r="AL4693">
        <f t="shared" si="3374"/>
        <v>5488.7887266640391</v>
      </c>
      <c r="AM4693">
        <f t="shared" si="3390"/>
        <v>0.99002607049943836</v>
      </c>
      <c r="AN4693">
        <f t="shared" si="3391"/>
        <v>7064.243612369085</v>
      </c>
      <c r="AO4693">
        <f t="shared" si="3391"/>
        <v>5488.7887266640391</v>
      </c>
      <c r="AP4693">
        <f t="shared" si="3375"/>
        <v>1051.5675090791237</v>
      </c>
      <c r="AQ4693">
        <f t="shared" si="3376"/>
        <v>5501.4737783817009</v>
      </c>
      <c r="AR4693">
        <f t="shared" si="3377"/>
        <v>0</v>
      </c>
      <c r="AS4693">
        <f t="shared" si="3392"/>
        <v>7064.243612369085</v>
      </c>
      <c r="AT4693">
        <f t="shared" si="3378"/>
        <v>0</v>
      </c>
      <c r="AU4693">
        <f t="shared" si="3393"/>
        <v>1.2839287754017346</v>
      </c>
      <c r="AV4693">
        <f t="shared" si="3394"/>
        <v>12.835616438356164</v>
      </c>
      <c r="AW4693">
        <f t="shared" si="3395"/>
        <v>9.8997455479188159E-3</v>
      </c>
      <c r="AX4693">
        <f t="shared" si="3396"/>
        <v>20</v>
      </c>
      <c r="AY4693">
        <f t="shared" si="3397"/>
        <v>10000</v>
      </c>
      <c r="AZ4693">
        <f t="shared" si="3398"/>
        <v>0</v>
      </c>
      <c r="BA4693">
        <f t="shared" si="3399"/>
        <v>0</v>
      </c>
      <c r="BB4693">
        <f t="shared" si="3400"/>
        <v>1.3217095823249831</v>
      </c>
    </row>
    <row r="4694" spans="6:54" x14ac:dyDescent="0.25">
      <c r="F4694">
        <v>4686</v>
      </c>
      <c r="G4694" t="b">
        <f t="shared" si="3361"/>
        <v>0</v>
      </c>
      <c r="H4694">
        <f t="shared" si="3362"/>
        <v>1.2999975224904308</v>
      </c>
      <c r="I4694">
        <f t="shared" si="3401"/>
        <v>5488.7887266640391</v>
      </c>
      <c r="J4694">
        <f t="shared" si="3402"/>
        <v>7064.243612369085</v>
      </c>
      <c r="K4694" s="15">
        <f t="shared" si="3379"/>
        <v>12553.032339033125</v>
      </c>
      <c r="L4694">
        <f t="shared" si="3363"/>
        <v>0.98251912017216192</v>
      </c>
      <c r="M4694">
        <f t="shared" si="3380"/>
        <v>1.2870314315527629</v>
      </c>
      <c r="N4694">
        <f t="shared" si="3364"/>
        <v>0</v>
      </c>
      <c r="O4694">
        <f t="shared" si="3365"/>
        <v>1.0996957081301751E-3</v>
      </c>
      <c r="P4694">
        <f t="shared" si="3366"/>
        <v>1.3400240273125589E-6</v>
      </c>
      <c r="Q4694">
        <f t="shared" si="3403"/>
        <v>1.1010357321574876E-3</v>
      </c>
      <c r="R4694">
        <f t="shared" si="3404"/>
        <v>1.1004298147150315E-3</v>
      </c>
      <c r="S4694">
        <f t="shared" si="3405"/>
        <v>7.7042277862570904E-4</v>
      </c>
      <c r="T4694" s="17">
        <f t="shared" si="3381"/>
        <v>43.42759891008167</v>
      </c>
      <c r="U4694" s="17">
        <f t="shared" si="3382"/>
        <v>24.512310238281518</v>
      </c>
      <c r="V4694">
        <f t="shared" si="3406"/>
        <v>18.915288671800152</v>
      </c>
      <c r="W4694">
        <f t="shared" si="3383"/>
        <v>71.168133767571817</v>
      </c>
      <c r="X4694">
        <f t="shared" si="3384"/>
        <v>0</v>
      </c>
      <c r="Y4694">
        <f t="shared" si="3367"/>
        <v>17.023759804620138</v>
      </c>
      <c r="Z4694">
        <f t="shared" si="3368"/>
        <v>6357.8192511321768</v>
      </c>
      <c r="AA4694">
        <f t="shared" si="3369"/>
        <v>6.3050331729711449</v>
      </c>
      <c r="AB4694">
        <f t="shared" si="3385"/>
        <v>17.023759804620138</v>
      </c>
      <c r="AC4694">
        <v>0</v>
      </c>
      <c r="AD4694">
        <f t="shared" si="3386"/>
        <v>0</v>
      </c>
      <c r="AE4694">
        <f t="shared" si="3370"/>
        <v>0</v>
      </c>
      <c r="AF4694">
        <f t="shared" si="3387"/>
        <v>7081.2673721737056</v>
      </c>
      <c r="AG4694">
        <f t="shared" si="3388"/>
        <v>5488.7887266640391</v>
      </c>
      <c r="AH4694">
        <f t="shared" si="3389"/>
        <v>0.99241187812430487</v>
      </c>
      <c r="AI4694">
        <f t="shared" si="3371"/>
        <v>0.32499738816433482</v>
      </c>
      <c r="AJ4694">
        <f t="shared" si="3372"/>
        <v>0.67500261183566512</v>
      </c>
      <c r="AK4694">
        <f t="shared" si="3373"/>
        <v>7081.2673721737056</v>
      </c>
      <c r="AL4694">
        <f t="shared" si="3374"/>
        <v>5488.7887266640391</v>
      </c>
      <c r="AM4694">
        <f t="shared" si="3390"/>
        <v>0.99241187812430487</v>
      </c>
      <c r="AN4694">
        <f t="shared" si="3391"/>
        <v>7081.2673721737056</v>
      </c>
      <c r="AO4694">
        <f t="shared" si="3391"/>
        <v>5488.7887266640391</v>
      </c>
      <c r="AP4694">
        <f t="shared" si="3375"/>
        <v>1051.5675090791237</v>
      </c>
      <c r="AQ4694">
        <f t="shared" si="3376"/>
        <v>5514.7314989974802</v>
      </c>
      <c r="AR4694">
        <f t="shared" si="3377"/>
        <v>0</v>
      </c>
      <c r="AS4694">
        <f t="shared" si="3392"/>
        <v>7081.2673721737056</v>
      </c>
      <c r="AT4694">
        <f t="shared" si="3378"/>
        <v>0</v>
      </c>
      <c r="AU4694">
        <f t="shared" si="3393"/>
        <v>1.2870314315527629</v>
      </c>
      <c r="AV4694">
        <f t="shared" si="3394"/>
        <v>12.838356164383562</v>
      </c>
      <c r="AW4694">
        <f t="shared" si="3395"/>
        <v>9.8909620291508845E-3</v>
      </c>
      <c r="AX4694">
        <f t="shared" si="3396"/>
        <v>20</v>
      </c>
      <c r="AY4694">
        <f t="shared" si="3397"/>
        <v>10000</v>
      </c>
      <c r="AZ4694">
        <f t="shared" si="3398"/>
        <v>0</v>
      </c>
      <c r="BA4694">
        <f t="shared" si="3399"/>
        <v>0</v>
      </c>
      <c r="BB4694">
        <f t="shared" si="3400"/>
        <v>1.3235050894395837</v>
      </c>
    </row>
    <row r="4695" spans="6:54" x14ac:dyDescent="0.25">
      <c r="F4695">
        <v>4687</v>
      </c>
      <c r="G4695" t="b">
        <f t="shared" si="3361"/>
        <v>0</v>
      </c>
      <c r="H4695">
        <f t="shared" si="3362"/>
        <v>1.2999975298395268</v>
      </c>
      <c r="I4695">
        <f t="shared" si="3401"/>
        <v>5488.7887266640391</v>
      </c>
      <c r="J4695">
        <f t="shared" si="3402"/>
        <v>7081.2673721737056</v>
      </c>
      <c r="K4695" s="15">
        <f t="shared" si="3379"/>
        <v>12570.056098837744</v>
      </c>
      <c r="L4695">
        <f t="shared" si="3363"/>
        <v>0.98251912017216192</v>
      </c>
      <c r="M4695">
        <f t="shared" si="3380"/>
        <v>1.2901329828516717</v>
      </c>
      <c r="N4695">
        <f t="shared" si="3364"/>
        <v>0</v>
      </c>
      <c r="O4695">
        <f t="shared" si="3365"/>
        <v>1.0996957081301751E-3</v>
      </c>
      <c r="P4695">
        <f t="shared" si="3366"/>
        <v>1.3112444990707516E-6</v>
      </c>
      <c r="Q4695">
        <f t="shared" si="3403"/>
        <v>1.1010069526292457E-3</v>
      </c>
      <c r="R4695">
        <f t="shared" si="3404"/>
        <v>1.1004010668562714E-3</v>
      </c>
      <c r="S4695">
        <f t="shared" si="3405"/>
        <v>7.6957498243017375E-4</v>
      </c>
      <c r="T4695" s="17">
        <f t="shared" si="3381"/>
        <v>43.42759891008167</v>
      </c>
      <c r="U4695" s="17">
        <f t="shared" si="3382"/>
        <v>24.519045949803175</v>
      </c>
      <c r="V4695">
        <f t="shared" si="3406"/>
        <v>18.908552960278495</v>
      </c>
      <c r="W4695">
        <f t="shared" si="3383"/>
        <v>54.144414300586504</v>
      </c>
      <c r="X4695">
        <f t="shared" si="3384"/>
        <v>0</v>
      </c>
      <c r="Y4695">
        <f t="shared" si="3367"/>
        <v>17.017697664250647</v>
      </c>
      <c r="Z4695">
        <f t="shared" si="3368"/>
        <v>6373.1406349563349</v>
      </c>
      <c r="AA4695">
        <f t="shared" si="3369"/>
        <v>6.3027879582496311</v>
      </c>
      <c r="AB4695">
        <f t="shared" si="3385"/>
        <v>17.017697664250647</v>
      </c>
      <c r="AC4695">
        <v>0</v>
      </c>
      <c r="AD4695">
        <f t="shared" si="3386"/>
        <v>0</v>
      </c>
      <c r="AE4695">
        <f t="shared" si="3370"/>
        <v>0</v>
      </c>
      <c r="AF4695">
        <f t="shared" si="3387"/>
        <v>7098.2850698379561</v>
      </c>
      <c r="AG4695">
        <f t="shared" si="3388"/>
        <v>5488.7887266640391</v>
      </c>
      <c r="AH4695">
        <f t="shared" si="3389"/>
        <v>0.99479683615363124</v>
      </c>
      <c r="AI4695">
        <f t="shared" si="3371"/>
        <v>0.32499738940449197</v>
      </c>
      <c r="AJ4695">
        <f t="shared" si="3372"/>
        <v>0.67500261059550803</v>
      </c>
      <c r="AK4695">
        <f t="shared" si="3373"/>
        <v>7098.2850698379561</v>
      </c>
      <c r="AL4695">
        <f t="shared" si="3374"/>
        <v>5488.7887266640391</v>
      </c>
      <c r="AM4695">
        <f t="shared" si="3390"/>
        <v>0.99479683615363124</v>
      </c>
      <c r="AN4695">
        <f t="shared" si="3391"/>
        <v>7098.2850698379561</v>
      </c>
      <c r="AO4695">
        <f t="shared" si="3391"/>
        <v>5488.7887266640391</v>
      </c>
      <c r="AP4695">
        <f t="shared" si="3375"/>
        <v>1051.5675090791237</v>
      </c>
      <c r="AQ4695">
        <f t="shared" si="3376"/>
        <v>5527.9844985549098</v>
      </c>
      <c r="AR4695">
        <f t="shared" si="3377"/>
        <v>0</v>
      </c>
      <c r="AS4695">
        <f t="shared" si="3392"/>
        <v>7098.2850698379561</v>
      </c>
      <c r="AT4695">
        <f t="shared" si="3378"/>
        <v>0</v>
      </c>
      <c r="AU4695">
        <f t="shared" si="3393"/>
        <v>1.2901329828516717</v>
      </c>
      <c r="AV4695">
        <f t="shared" si="3394"/>
        <v>12.841095890410958</v>
      </c>
      <c r="AW4695">
        <f t="shared" si="3395"/>
        <v>9.88218614424719E-3</v>
      </c>
      <c r="AX4695">
        <f t="shared" si="3396"/>
        <v>20</v>
      </c>
      <c r="AY4695">
        <f t="shared" si="3397"/>
        <v>10000</v>
      </c>
      <c r="AZ4695">
        <f t="shared" si="3398"/>
        <v>0</v>
      </c>
      <c r="BA4695">
        <f t="shared" si="3399"/>
        <v>0</v>
      </c>
      <c r="BB4695">
        <f t="shared" si="3400"/>
        <v>1.3252999571762618</v>
      </c>
    </row>
    <row r="4696" spans="6:54" x14ac:dyDescent="0.25">
      <c r="F4696">
        <v>4688</v>
      </c>
      <c r="G4696" t="b">
        <f t="shared" si="3361"/>
        <v>0</v>
      </c>
      <c r="H4696">
        <f t="shared" si="3362"/>
        <v>1.2999975371668231</v>
      </c>
      <c r="I4696">
        <f t="shared" si="3401"/>
        <v>5488.7887266640391</v>
      </c>
      <c r="J4696">
        <f t="shared" si="3402"/>
        <v>7098.2850698379561</v>
      </c>
      <c r="K4696" s="15">
        <f t="shared" si="3379"/>
        <v>12587.073796501994</v>
      </c>
      <c r="L4696">
        <f t="shared" si="3363"/>
        <v>0.98251912017216192</v>
      </c>
      <c r="M4696">
        <f t="shared" si="3380"/>
        <v>1.293233429691897</v>
      </c>
      <c r="N4696">
        <f t="shared" si="3364"/>
        <v>0</v>
      </c>
      <c r="O4696">
        <f t="shared" si="3365"/>
        <v>1.0996957081301751E-3</v>
      </c>
      <c r="P4696">
        <f t="shared" si="3366"/>
        <v>1.2830929849773041E-6</v>
      </c>
      <c r="Q4696">
        <f t="shared" si="3403"/>
        <v>1.1009788011151524E-3</v>
      </c>
      <c r="R4696">
        <f t="shared" si="3404"/>
        <v>1.1003729463197054E-3</v>
      </c>
      <c r="S4696">
        <f t="shared" si="3405"/>
        <v>7.6872814129848169E-4</v>
      </c>
      <c r="T4696" s="17">
        <f t="shared" si="3381"/>
        <v>43.42759891008167</v>
      </c>
      <c r="U4696" s="17">
        <f t="shared" si="3382"/>
        <v>24.525779262746067</v>
      </c>
      <c r="V4696">
        <f t="shared" si="3406"/>
        <v>18.901819647335603</v>
      </c>
      <c r="W4696">
        <f t="shared" si="3383"/>
        <v>37.126756854318046</v>
      </c>
      <c r="X4696">
        <f t="shared" si="3384"/>
        <v>0</v>
      </c>
      <c r="Y4696">
        <f t="shared" si="3367"/>
        <v>17.011637682602043</v>
      </c>
      <c r="Z4696">
        <f t="shared" si="3368"/>
        <v>6388.4565628541604</v>
      </c>
      <c r="AA4696">
        <f t="shared" si="3369"/>
        <v>6.300543543046377</v>
      </c>
      <c r="AB4696">
        <f t="shared" si="3385"/>
        <v>17.011637682602043</v>
      </c>
      <c r="AC4696">
        <v>0</v>
      </c>
      <c r="AD4696">
        <f t="shared" si="3386"/>
        <v>0</v>
      </c>
      <c r="AE4696">
        <f t="shared" si="3370"/>
        <v>0</v>
      </c>
      <c r="AF4696">
        <f t="shared" si="3387"/>
        <v>7115.2967075205579</v>
      </c>
      <c r="AG4696">
        <f t="shared" si="3388"/>
        <v>5488.7887266640391</v>
      </c>
      <c r="AH4696">
        <f t="shared" si="3389"/>
        <v>0.99718094489003861</v>
      </c>
      <c r="AI4696">
        <f t="shared" si="3371"/>
        <v>0.32499739064097044</v>
      </c>
      <c r="AJ4696">
        <f t="shared" si="3372"/>
        <v>0.67500260935902956</v>
      </c>
      <c r="AK4696">
        <f t="shared" si="3373"/>
        <v>7115.2967075205579</v>
      </c>
      <c r="AL4696">
        <f t="shared" si="3374"/>
        <v>5488.7887266640391</v>
      </c>
      <c r="AM4696">
        <f t="shared" si="3390"/>
        <v>0.99718094489003861</v>
      </c>
      <c r="AN4696">
        <f t="shared" si="3391"/>
        <v>7115.2967075205579</v>
      </c>
      <c r="AO4696">
        <f t="shared" si="3391"/>
        <v>5488.7887266640391</v>
      </c>
      <c r="AP4696">
        <f t="shared" si="3375"/>
        <v>1051.5675090791237</v>
      </c>
      <c r="AQ4696">
        <f t="shared" si="3376"/>
        <v>5541.2327787351533</v>
      </c>
      <c r="AR4696">
        <f t="shared" si="3377"/>
        <v>0</v>
      </c>
      <c r="AS4696">
        <f t="shared" si="3392"/>
        <v>7115.2967075205579</v>
      </c>
      <c r="AT4696">
        <f t="shared" si="3378"/>
        <v>0</v>
      </c>
      <c r="AU4696">
        <f t="shared" si="3393"/>
        <v>1.293233429691897</v>
      </c>
      <c r="AV4696">
        <f t="shared" si="3394"/>
        <v>12.843835616438357</v>
      </c>
      <c r="AW4696">
        <f t="shared" si="3395"/>
        <v>9.873417880567897E-3</v>
      </c>
      <c r="AX4696">
        <f t="shared" si="3396"/>
        <v>20</v>
      </c>
      <c r="AY4696">
        <f t="shared" si="3397"/>
        <v>10000</v>
      </c>
      <c r="AZ4696">
        <f t="shared" si="3398"/>
        <v>0</v>
      </c>
      <c r="BA4696">
        <f t="shared" si="3399"/>
        <v>0</v>
      </c>
      <c r="BB4696">
        <f t="shared" si="3400"/>
        <v>1.3270941857627001</v>
      </c>
    </row>
    <row r="4697" spans="6:54" x14ac:dyDescent="0.25">
      <c r="F4697">
        <v>4689</v>
      </c>
      <c r="G4697" t="b">
        <f t="shared" si="3361"/>
        <v>0</v>
      </c>
      <c r="H4697">
        <f t="shared" si="3362"/>
        <v>1.2999975444723846</v>
      </c>
      <c r="I4697">
        <f t="shared" si="3401"/>
        <v>5488.7887266640391</v>
      </c>
      <c r="J4697">
        <f t="shared" si="3402"/>
        <v>7115.2967075205579</v>
      </c>
      <c r="K4697" s="15">
        <f t="shared" si="3379"/>
        <v>12604.085434184597</v>
      </c>
      <c r="L4697">
        <f t="shared" si="3363"/>
        <v>0.98251912017216192</v>
      </c>
      <c r="M4697">
        <f t="shared" si="3380"/>
        <v>1.2963327724667357</v>
      </c>
      <c r="N4697">
        <f t="shared" si="3364"/>
        <v>0</v>
      </c>
      <c r="O4697">
        <f t="shared" si="3365"/>
        <v>1.0996957081301751E-3</v>
      </c>
      <c r="P4697">
        <f t="shared" si="3366"/>
        <v>1.2555555679258506E-6</v>
      </c>
      <c r="Q4697">
        <f t="shared" si="3403"/>
        <v>1.1009512636981009E-3</v>
      </c>
      <c r="R4697">
        <f t="shared" si="3404"/>
        <v>1.100345439203676E-3</v>
      </c>
      <c r="S4697">
        <f t="shared" si="3405"/>
        <v>7.6788225364872226E-4</v>
      </c>
      <c r="T4697" s="17">
        <f t="shared" si="3381"/>
        <v>43.42759891008167</v>
      </c>
      <c r="U4697" s="17">
        <f t="shared" si="3382"/>
        <v>24.532510177964326</v>
      </c>
      <c r="V4697">
        <f t="shared" si="3406"/>
        <v>18.895088732117344</v>
      </c>
      <c r="W4697">
        <f t="shared" si="3383"/>
        <v>20.11515927039909</v>
      </c>
      <c r="X4697">
        <f t="shared" si="3384"/>
        <v>0</v>
      </c>
      <c r="Y4697">
        <f t="shared" si="3367"/>
        <v>17.005579858905609</v>
      </c>
      <c r="Z4697">
        <f t="shared" si="3368"/>
        <v>6403.7670367685023</v>
      </c>
      <c r="AA4697">
        <f t="shared" si="3369"/>
        <v>6.2982999270766742</v>
      </c>
      <c r="AB4697">
        <f t="shared" si="3385"/>
        <v>17.005579858905609</v>
      </c>
      <c r="AC4697">
        <v>0</v>
      </c>
      <c r="AD4697">
        <f t="shared" si="3386"/>
        <v>0</v>
      </c>
      <c r="AE4697">
        <f t="shared" si="3370"/>
        <v>0</v>
      </c>
      <c r="AF4697">
        <f t="shared" si="3387"/>
        <v>7132.3022873794635</v>
      </c>
      <c r="AG4697">
        <f t="shared" si="3388"/>
        <v>5488.7887266640391</v>
      </c>
      <c r="AH4697">
        <f t="shared" si="3389"/>
        <v>0.9995642046360399</v>
      </c>
      <c r="AI4697">
        <f t="shared" si="3371"/>
        <v>0.32499739187378113</v>
      </c>
      <c r="AJ4697">
        <f t="shared" si="3372"/>
        <v>0.67500260812621893</v>
      </c>
      <c r="AK4697">
        <f t="shared" si="3373"/>
        <v>7132.3022873794635</v>
      </c>
      <c r="AL4697">
        <f t="shared" si="3374"/>
        <v>5488.7887266640391</v>
      </c>
      <c r="AM4697">
        <f t="shared" si="3390"/>
        <v>0.9995642046360399</v>
      </c>
      <c r="AN4697">
        <f t="shared" si="3391"/>
        <v>7132.3022873794635</v>
      </c>
      <c r="AO4697">
        <f t="shared" si="3391"/>
        <v>5488.7887266640391</v>
      </c>
      <c r="AP4697">
        <f t="shared" si="3375"/>
        <v>1051.5675090791237</v>
      </c>
      <c r="AQ4697">
        <f t="shared" si="3376"/>
        <v>5554.4763412187767</v>
      </c>
      <c r="AR4697">
        <f t="shared" si="3377"/>
        <v>0</v>
      </c>
      <c r="AS4697">
        <f t="shared" si="3392"/>
        <v>7132.3022873794635</v>
      </c>
      <c r="AT4697">
        <f t="shared" si="3378"/>
        <v>0</v>
      </c>
      <c r="AU4697">
        <f t="shared" si="3393"/>
        <v>1.2963327724667357</v>
      </c>
      <c r="AV4697">
        <f t="shared" si="3394"/>
        <v>12.846575342465753</v>
      </c>
      <c r="AW4697">
        <f t="shared" si="3395"/>
        <v>9.8646572256407081E-3</v>
      </c>
      <c r="AX4697">
        <f t="shared" si="3396"/>
        <v>20</v>
      </c>
      <c r="AY4697">
        <f t="shared" si="3397"/>
        <v>10000</v>
      </c>
      <c r="AZ4697">
        <f t="shared" si="3398"/>
        <v>0</v>
      </c>
      <c r="BA4697">
        <f t="shared" si="3399"/>
        <v>0</v>
      </c>
      <c r="BB4697">
        <f t="shared" si="3400"/>
        <v>1.3288877754264994</v>
      </c>
    </row>
    <row r="4698" spans="6:54" x14ac:dyDescent="0.25">
      <c r="F4698">
        <v>4690</v>
      </c>
      <c r="G4698" t="b">
        <f t="shared" si="3361"/>
        <v>0</v>
      </c>
      <c r="H4698">
        <f t="shared" si="3362"/>
        <v>1.2999975517562754</v>
      </c>
      <c r="I4698">
        <f t="shared" si="3401"/>
        <v>5488.7887266640391</v>
      </c>
      <c r="J4698">
        <f t="shared" si="3402"/>
        <v>7132.3022873794635</v>
      </c>
      <c r="K4698" s="15">
        <f t="shared" si="3379"/>
        <v>12621.091014043503</v>
      </c>
      <c r="L4698">
        <f t="shared" si="3363"/>
        <v>0.98251912017216192</v>
      </c>
      <c r="M4698">
        <f t="shared" si="3380"/>
        <v>1.2994310115693439</v>
      </c>
      <c r="N4698">
        <f t="shared" si="3364"/>
        <v>0</v>
      </c>
      <c r="O4698">
        <f t="shared" si="3365"/>
        <v>1.0996957081301751E-3</v>
      </c>
      <c r="P4698">
        <f t="shared" si="3366"/>
        <v>1.2286186438621289E-6</v>
      </c>
      <c r="Q4698">
        <f t="shared" si="3403"/>
        <v>1.1009243267740372E-3</v>
      </c>
      <c r="R4698">
        <f t="shared" si="3404"/>
        <v>1.1003185319192754E-3</v>
      </c>
      <c r="S4698">
        <f t="shared" si="3405"/>
        <v>7.6703731791307448E-4</v>
      </c>
      <c r="T4698" s="17">
        <f t="shared" si="3381"/>
        <v>43.42759891008167</v>
      </c>
      <c r="U4698" s="17">
        <f t="shared" si="3382"/>
        <v>24.539238696311781</v>
      </c>
      <c r="V4698">
        <f t="shared" si="3406"/>
        <v>18.888360213769889</v>
      </c>
      <c r="W4698">
        <f t="shared" si="3383"/>
        <v>3.1096193912317176</v>
      </c>
      <c r="X4698">
        <f t="shared" si="3384"/>
        <v>0</v>
      </c>
      <c r="Y4698">
        <f t="shared" si="3367"/>
        <v>16.999524192392901</v>
      </c>
      <c r="Z4698">
        <f t="shared" si="3368"/>
        <v>6419.0720586415173</v>
      </c>
      <c r="AA4698">
        <f t="shared" si="3369"/>
        <v>6.2960571100559175</v>
      </c>
      <c r="AB4698">
        <f t="shared" si="3385"/>
        <v>3.1096193912317176</v>
      </c>
      <c r="AC4698">
        <v>0</v>
      </c>
      <c r="AD4698">
        <f t="shared" si="3386"/>
        <v>0</v>
      </c>
      <c r="AE4698">
        <f t="shared" si="3370"/>
        <v>15.433227556845759</v>
      </c>
      <c r="AF4698">
        <f t="shared" si="3387"/>
        <v>7135.4119067706952</v>
      </c>
      <c r="AG4698">
        <f t="shared" si="3388"/>
        <v>5488.7887266640391</v>
      </c>
      <c r="AH4698">
        <f t="shared" si="3389"/>
        <v>1</v>
      </c>
      <c r="AI4698">
        <f t="shared" si="3371"/>
        <v>0.32499739310293491</v>
      </c>
      <c r="AJ4698">
        <f t="shared" si="3372"/>
        <v>0.67500260689706504</v>
      </c>
      <c r="AK4698">
        <f t="shared" si="3373"/>
        <v>7139.9260896215201</v>
      </c>
      <c r="AL4698">
        <f t="shared" si="3374"/>
        <v>5492.2611815503788</v>
      </c>
      <c r="AM4698">
        <f t="shared" si="3390"/>
        <v>0.99999999999999978</v>
      </c>
      <c r="AN4698">
        <f t="shared" si="3391"/>
        <v>7139.9260896215201</v>
      </c>
      <c r="AO4698">
        <f t="shared" si="3391"/>
        <v>5492.2611815503788</v>
      </c>
      <c r="AP4698">
        <f t="shared" si="3375"/>
        <v>1051.9666199609703</v>
      </c>
      <c r="AQ4698">
        <f t="shared" si="3376"/>
        <v>5560.4135866519327</v>
      </c>
      <c r="AR4698">
        <f t="shared" si="3377"/>
        <v>0</v>
      </c>
      <c r="AS4698">
        <f t="shared" si="3392"/>
        <v>7139.9260896215201</v>
      </c>
      <c r="AT4698">
        <f t="shared" si="3378"/>
        <v>0</v>
      </c>
      <c r="AU4698">
        <f t="shared" si="3393"/>
        <v>1.2994310115693439</v>
      </c>
      <c r="AV4698">
        <f t="shared" si="3394"/>
        <v>12.849315068493151</v>
      </c>
      <c r="AW4698">
        <f t="shared" si="3395"/>
        <v>9.8559041671570403E-3</v>
      </c>
      <c r="AX4698">
        <f t="shared" si="3396"/>
        <v>20</v>
      </c>
      <c r="AY4698">
        <f t="shared" si="3397"/>
        <v>10000</v>
      </c>
      <c r="AZ4698">
        <f t="shared" si="3398"/>
        <v>0</v>
      </c>
      <c r="BA4698">
        <f t="shared" si="3399"/>
        <v>0</v>
      </c>
      <c r="BB4698">
        <f t="shared" si="3400"/>
        <v>1.3306807263951788</v>
      </c>
    </row>
    <row r="4699" spans="6:54" x14ac:dyDescent="0.25">
      <c r="F4699">
        <v>4691</v>
      </c>
      <c r="G4699" t="b">
        <f t="shared" si="3361"/>
        <v>0</v>
      </c>
      <c r="H4699">
        <f t="shared" si="3362"/>
        <v>1.2999975590185595</v>
      </c>
      <c r="I4699">
        <f t="shared" si="3401"/>
        <v>5492.2611815503788</v>
      </c>
      <c r="J4699">
        <f t="shared" si="3402"/>
        <v>7139.9260896215201</v>
      </c>
      <c r="K4699" s="15">
        <f t="shared" si="3379"/>
        <v>12632.187271171899</v>
      </c>
      <c r="L4699">
        <f t="shared" si="3363"/>
        <v>0.98272627177191318</v>
      </c>
      <c r="M4699">
        <f t="shared" si="3380"/>
        <v>1.2999975517562752</v>
      </c>
      <c r="N4699">
        <f t="shared" si="3364"/>
        <v>0</v>
      </c>
      <c r="O4699">
        <f t="shared" si="3365"/>
        <v>1.0996894071654644E-3</v>
      </c>
      <c r="P4699">
        <f t="shared" si="3366"/>
        <v>1.223755859751424E-6</v>
      </c>
      <c r="Q4699">
        <f t="shared" si="3403"/>
        <v>1.1009131630252157E-3</v>
      </c>
      <c r="R4699">
        <f t="shared" si="3404"/>
        <v>1.1003073804539687E-3</v>
      </c>
      <c r="S4699">
        <f t="shared" si="3405"/>
        <v>7.6619333253750109E-4</v>
      </c>
      <c r="T4699" s="17">
        <f t="shared" si="3381"/>
        <v>43.445995580506668</v>
      </c>
      <c r="U4699" s="17">
        <f t="shared" si="3382"/>
        <v>24.555994470578916</v>
      </c>
      <c r="V4699">
        <f t="shared" si="3406"/>
        <v>18.890001109927752</v>
      </c>
      <c r="W4699">
        <f t="shared" si="3383"/>
        <v>3.9886362174001988E-5</v>
      </c>
      <c r="X4699">
        <f t="shared" si="3384"/>
        <v>0</v>
      </c>
      <c r="Y4699">
        <f t="shared" si="3367"/>
        <v>17.001000998934977</v>
      </c>
      <c r="Z4699">
        <f t="shared" si="3368"/>
        <v>6425.9334806593679</v>
      </c>
      <c r="AA4699">
        <f t="shared" si="3369"/>
        <v>6.2966040699722177</v>
      </c>
      <c r="AB4699">
        <f t="shared" si="3385"/>
        <v>3.9886362174001988E-5</v>
      </c>
      <c r="AC4699">
        <v>0</v>
      </c>
      <c r="AD4699">
        <f t="shared" si="3386"/>
        <v>0</v>
      </c>
      <c r="AE4699">
        <f t="shared" si="3370"/>
        <v>18.889956791747558</v>
      </c>
      <c r="AF4699">
        <f t="shared" si="3387"/>
        <v>7139.9261295078823</v>
      </c>
      <c r="AG4699">
        <f t="shared" si="3388"/>
        <v>5492.2611815503788</v>
      </c>
      <c r="AH4699">
        <f t="shared" si="3389"/>
        <v>1</v>
      </c>
      <c r="AI4699">
        <f t="shared" si="3371"/>
        <v>0.32499739432844255</v>
      </c>
      <c r="AJ4699">
        <f t="shared" si="3372"/>
        <v>0.67500260567155745</v>
      </c>
      <c r="AK4699">
        <f t="shared" si="3373"/>
        <v>7145.4513975705477</v>
      </c>
      <c r="AL4699">
        <f t="shared" si="3374"/>
        <v>5496.5113957329631</v>
      </c>
      <c r="AM4699">
        <f t="shared" si="3390"/>
        <v>1</v>
      </c>
      <c r="AN4699">
        <f t="shared" si="3391"/>
        <v>7145.4513975705477</v>
      </c>
      <c r="AO4699">
        <f t="shared" si="3391"/>
        <v>5496.5113957329631</v>
      </c>
      <c r="AP4699">
        <f t="shared" si="3375"/>
        <v>1052.454986215487</v>
      </c>
      <c r="AQ4699">
        <f t="shared" si="3376"/>
        <v>5564.7165720056419</v>
      </c>
      <c r="AR4699">
        <f t="shared" si="3377"/>
        <v>0</v>
      </c>
      <c r="AS4699">
        <f t="shared" si="3392"/>
        <v>7145.4513975705477</v>
      </c>
      <c r="AT4699">
        <f t="shared" si="3378"/>
        <v>0</v>
      </c>
      <c r="AU4699">
        <f t="shared" si="3393"/>
        <v>1.2999975517562752</v>
      </c>
      <c r="AV4699">
        <f t="shared" si="3394"/>
        <v>12.852054794520548</v>
      </c>
      <c r="AW4699">
        <f t="shared" si="3395"/>
        <v>9.8471586929682678E-3</v>
      </c>
      <c r="AX4699">
        <f t="shared" si="3396"/>
        <v>20</v>
      </c>
      <c r="AY4699">
        <f t="shared" si="3397"/>
        <v>10000</v>
      </c>
      <c r="AZ4699">
        <f t="shared" si="3398"/>
        <v>0</v>
      </c>
      <c r="BA4699">
        <f t="shared" si="3399"/>
        <v>0</v>
      </c>
      <c r="BB4699">
        <f t="shared" si="3400"/>
        <v>1.3310085832013561</v>
      </c>
    </row>
    <row r="4700" spans="6:54" x14ac:dyDescent="0.25">
      <c r="F4700">
        <v>4692</v>
      </c>
      <c r="G4700" t="b">
        <f t="shared" si="3361"/>
        <v>0</v>
      </c>
      <c r="H4700">
        <f t="shared" si="3362"/>
        <v>1.2999975662593017</v>
      </c>
      <c r="I4700">
        <f t="shared" si="3401"/>
        <v>5496.5113957329631</v>
      </c>
      <c r="J4700">
        <f t="shared" si="3402"/>
        <v>7145.4513975705477</v>
      </c>
      <c r="K4700" s="15">
        <f t="shared" si="3379"/>
        <v>12641.962793303512</v>
      </c>
      <c r="L4700">
        <f t="shared" si="3363"/>
        <v>0.98297970231420573</v>
      </c>
      <c r="M4700">
        <f t="shared" si="3380"/>
        <v>1.2999975590185595</v>
      </c>
      <c r="N4700">
        <f t="shared" si="3364"/>
        <v>0</v>
      </c>
      <c r="O4700">
        <f t="shared" si="3365"/>
        <v>1.0996817127147849E-3</v>
      </c>
      <c r="P4700">
        <f t="shared" si="3366"/>
        <v>1.2237557975405833E-6</v>
      </c>
      <c r="Q4700">
        <f t="shared" si="3403"/>
        <v>1.1009054685123254E-3</v>
      </c>
      <c r="R4700">
        <f t="shared" si="3404"/>
        <v>1.1002996944073917E-3</v>
      </c>
      <c r="S4700">
        <f t="shared" si="3405"/>
        <v>7.6535028435885551E-4</v>
      </c>
      <c r="T4700" s="17">
        <f t="shared" si="3381"/>
        <v>43.46850750255642</v>
      </c>
      <c r="U4700" s="17">
        <f t="shared" si="3382"/>
        <v>24.574997267288747</v>
      </c>
      <c r="V4700">
        <f t="shared" si="3406"/>
        <v>18.893510235267673</v>
      </c>
      <c r="W4700">
        <f t="shared" si="3383"/>
        <v>3.9798822399461642E-5</v>
      </c>
      <c r="X4700">
        <f t="shared" si="3384"/>
        <v>0</v>
      </c>
      <c r="Y4700">
        <f t="shared" si="3367"/>
        <v>17.004159211740905</v>
      </c>
      <c r="Z4700">
        <f t="shared" si="3368"/>
        <v>6430.9062578134926</v>
      </c>
      <c r="AA4700">
        <f t="shared" si="3369"/>
        <v>6.2977737667217735</v>
      </c>
      <c r="AB4700">
        <f t="shared" si="3385"/>
        <v>3.9798822399461642E-5</v>
      </c>
      <c r="AC4700">
        <v>0</v>
      </c>
      <c r="AD4700">
        <f t="shared" si="3386"/>
        <v>0</v>
      </c>
      <c r="AE4700">
        <f t="shared" si="3370"/>
        <v>18.893466014353894</v>
      </c>
      <c r="AF4700">
        <f t="shared" si="3387"/>
        <v>7145.4514373693701</v>
      </c>
      <c r="AG4700">
        <f t="shared" si="3388"/>
        <v>5496.5113957329631</v>
      </c>
      <c r="AH4700">
        <f t="shared" si="3389"/>
        <v>1</v>
      </c>
      <c r="AI4700">
        <f t="shared" si="3371"/>
        <v>0.32499739555031504</v>
      </c>
      <c r="AJ4700">
        <f t="shared" si="3372"/>
        <v>0.67500260444968496</v>
      </c>
      <c r="AK4700">
        <f t="shared" si="3373"/>
        <v>7150.9777318921952</v>
      </c>
      <c r="AL4700">
        <f t="shared" si="3374"/>
        <v>5500.7623994780906</v>
      </c>
      <c r="AM4700">
        <f t="shared" si="3390"/>
        <v>1</v>
      </c>
      <c r="AN4700">
        <f t="shared" si="3391"/>
        <v>7150.9777318921952</v>
      </c>
      <c r="AO4700">
        <f t="shared" si="3391"/>
        <v>5500.7623994780906</v>
      </c>
      <c r="AP4700">
        <f t="shared" si="3375"/>
        <v>1052.9432921221046</v>
      </c>
      <c r="AQ4700">
        <f t="shared" si="3376"/>
        <v>5569.0203566752252</v>
      </c>
      <c r="AR4700">
        <f t="shared" si="3377"/>
        <v>0</v>
      </c>
      <c r="AS4700">
        <f t="shared" si="3392"/>
        <v>7150.9777318921952</v>
      </c>
      <c r="AT4700">
        <f t="shared" si="3378"/>
        <v>0</v>
      </c>
      <c r="AU4700">
        <f t="shared" si="3393"/>
        <v>1.2999975590185595</v>
      </c>
      <c r="AV4700">
        <f t="shared" si="3394"/>
        <v>12.854794520547944</v>
      </c>
      <c r="AW4700">
        <f t="shared" si="3395"/>
        <v>9.838420641676027E-3</v>
      </c>
      <c r="AX4700">
        <f t="shared" si="3396"/>
        <v>20</v>
      </c>
      <c r="AY4700">
        <f t="shared" si="3397"/>
        <v>10000</v>
      </c>
      <c r="AZ4700">
        <f t="shared" si="3398"/>
        <v>0</v>
      </c>
      <c r="BA4700">
        <f t="shared" si="3399"/>
        <v>0</v>
      </c>
      <c r="BB4700">
        <f t="shared" si="3400"/>
        <v>1.3310085874040405</v>
      </c>
    </row>
    <row r="4701" spans="6:54" x14ac:dyDescent="0.25">
      <c r="F4701">
        <v>4693</v>
      </c>
      <c r="G4701" t="b">
        <f t="shared" si="3361"/>
        <v>0</v>
      </c>
      <c r="H4701">
        <f t="shared" si="3362"/>
        <v>1.2999975734785654</v>
      </c>
      <c r="I4701">
        <f t="shared" si="3401"/>
        <v>5500.7623994780906</v>
      </c>
      <c r="J4701">
        <f t="shared" si="3402"/>
        <v>7150.9777318921952</v>
      </c>
      <c r="K4701" s="15">
        <f t="shared" si="3379"/>
        <v>12651.740131370287</v>
      </c>
      <c r="L4701">
        <f t="shared" si="3363"/>
        <v>0.98323304928899491</v>
      </c>
      <c r="M4701">
        <f t="shared" si="3380"/>
        <v>1.2999975662593017</v>
      </c>
      <c r="N4701">
        <f t="shared" si="3364"/>
        <v>0</v>
      </c>
      <c r="O4701">
        <f t="shared" si="3365"/>
        <v>1.0996740363778765E-3</v>
      </c>
      <c r="P4701">
        <f t="shared" si="3366"/>
        <v>1.223755735514284E-6</v>
      </c>
      <c r="Q4701">
        <f t="shared" si="3403"/>
        <v>1.1008977921133909E-3</v>
      </c>
      <c r="R4701">
        <f t="shared" si="3404"/>
        <v>1.1002920264547855E-3</v>
      </c>
      <c r="S4701">
        <f t="shared" si="3405"/>
        <v>7.6450816967486086E-4</v>
      </c>
      <c r="T4701" s="17">
        <f t="shared" si="3381"/>
        <v>43.491017855503479</v>
      </c>
      <c r="U4701" s="17">
        <f t="shared" si="3382"/>
        <v>24.594003594123883</v>
      </c>
      <c r="V4701">
        <f t="shared" si="3406"/>
        <v>18.897014261379596</v>
      </c>
      <c r="W4701">
        <f t="shared" si="3383"/>
        <v>3.9711453609925229E-5</v>
      </c>
      <c r="X4701">
        <f t="shared" si="3384"/>
        <v>0</v>
      </c>
      <c r="Y4701">
        <f t="shared" si="3367"/>
        <v>17.007312835241638</v>
      </c>
      <c r="Z4701">
        <f t="shared" si="3368"/>
        <v>6435.8799587029762</v>
      </c>
      <c r="AA4701">
        <f t="shared" si="3369"/>
        <v>6.2989417637456606</v>
      </c>
      <c r="AB4701">
        <f t="shared" si="3385"/>
        <v>3.9711453609925229E-5</v>
      </c>
      <c r="AC4701">
        <v>0</v>
      </c>
      <c r="AD4701">
        <f t="shared" si="3386"/>
        <v>0</v>
      </c>
      <c r="AE4701">
        <f t="shared" si="3370"/>
        <v>18.896970137542251</v>
      </c>
      <c r="AF4701">
        <f t="shared" si="3387"/>
        <v>7150.9777716036488</v>
      </c>
      <c r="AG4701">
        <f t="shared" si="3388"/>
        <v>5500.7623994780906</v>
      </c>
      <c r="AH4701">
        <f t="shared" si="3389"/>
        <v>1</v>
      </c>
      <c r="AI4701">
        <f t="shared" si="3371"/>
        <v>0.32499739676856298</v>
      </c>
      <c r="AJ4701">
        <f t="shared" si="3372"/>
        <v>0.67500260323143702</v>
      </c>
      <c r="AK4701">
        <f t="shared" si="3373"/>
        <v>7156.5050910950122</v>
      </c>
      <c r="AL4701">
        <f t="shared" si="3374"/>
        <v>5505.01419163842</v>
      </c>
      <c r="AM4701">
        <f t="shared" si="3390"/>
        <v>1</v>
      </c>
      <c r="AN4701">
        <f t="shared" si="3391"/>
        <v>7156.5050910950122</v>
      </c>
      <c r="AO4701">
        <f t="shared" si="3391"/>
        <v>5505.01419163842</v>
      </c>
      <c r="AP4701">
        <f t="shared" si="3375"/>
        <v>1053.4315376283903</v>
      </c>
      <c r="AQ4701">
        <f t="shared" si="3376"/>
        <v>5573.3249394991744</v>
      </c>
      <c r="AR4701">
        <f t="shared" si="3377"/>
        <v>0</v>
      </c>
      <c r="AS4701">
        <f t="shared" si="3392"/>
        <v>7156.5050910950122</v>
      </c>
      <c r="AT4701">
        <f t="shared" si="3378"/>
        <v>0</v>
      </c>
      <c r="AU4701">
        <f t="shared" si="3393"/>
        <v>1.2999975662593017</v>
      </c>
      <c r="AV4701">
        <f t="shared" si="3394"/>
        <v>12.857534246575343</v>
      </c>
      <c r="AW4701">
        <f t="shared" si="3395"/>
        <v>9.829689973381156E-3</v>
      </c>
      <c r="AX4701">
        <f t="shared" si="3396"/>
        <v>20</v>
      </c>
      <c r="AY4701">
        <f t="shared" si="3397"/>
        <v>10000</v>
      </c>
      <c r="AZ4701">
        <f t="shared" si="3398"/>
        <v>0</v>
      </c>
      <c r="BA4701">
        <f t="shared" si="3399"/>
        <v>0</v>
      </c>
      <c r="BB4701">
        <f t="shared" si="3400"/>
        <v>1.331008591594258</v>
      </c>
    </row>
    <row r="4702" spans="6:54" x14ac:dyDescent="0.25">
      <c r="F4702">
        <v>4694</v>
      </c>
      <c r="G4702" t="b">
        <f t="shared" si="3361"/>
        <v>0</v>
      </c>
      <c r="H4702">
        <f t="shared" si="3362"/>
        <v>1.2999975806764148</v>
      </c>
      <c r="I4702">
        <f t="shared" si="3401"/>
        <v>5505.01419163842</v>
      </c>
      <c r="J4702">
        <f t="shared" si="3402"/>
        <v>7156.5050910950122</v>
      </c>
      <c r="K4702" s="15">
        <f t="shared" si="3379"/>
        <v>12661.519282733432</v>
      </c>
      <c r="L4702">
        <f t="shared" si="3363"/>
        <v>0.98348631272344444</v>
      </c>
      <c r="M4702">
        <f t="shared" si="3380"/>
        <v>1.2999975734785654</v>
      </c>
      <c r="N4702">
        <f t="shared" si="3364"/>
        <v>0</v>
      </c>
      <c r="O4702">
        <f t="shared" si="3365"/>
        <v>1.0996663781069902E-3</v>
      </c>
      <c r="P4702">
        <f t="shared" si="3366"/>
        <v>1.2237556736719782E-6</v>
      </c>
      <c r="Q4702">
        <f t="shared" si="3403"/>
        <v>1.1008901337806621E-3</v>
      </c>
      <c r="R4702">
        <f t="shared" si="3404"/>
        <v>1.1002843765484105E-3</v>
      </c>
      <c r="S4702">
        <f t="shared" si="3405"/>
        <v>7.6366698743160803E-4</v>
      </c>
      <c r="T4702" s="17">
        <f t="shared" si="3381"/>
        <v>43.513526635983837</v>
      </c>
      <c r="U4702" s="17">
        <f t="shared" si="3382"/>
        <v>24.613013445954561</v>
      </c>
      <c r="V4702">
        <f t="shared" si="3406"/>
        <v>18.900513190029276</v>
      </c>
      <c r="W4702">
        <f t="shared" si="3383"/>
        <v>3.9624263081350364E-5</v>
      </c>
      <c r="X4702">
        <f t="shared" si="3384"/>
        <v>0</v>
      </c>
      <c r="Y4702">
        <f t="shared" si="3367"/>
        <v>17.010461871026347</v>
      </c>
      <c r="Z4702">
        <f t="shared" si="3368"/>
        <v>6440.8545819855108</v>
      </c>
      <c r="AA4702">
        <f t="shared" si="3369"/>
        <v>6.300108061632459</v>
      </c>
      <c r="AB4702">
        <f t="shared" si="3385"/>
        <v>3.9624263081350364E-5</v>
      </c>
      <c r="AC4702">
        <v>0</v>
      </c>
      <c r="AD4702">
        <f t="shared" si="3386"/>
        <v>0</v>
      </c>
      <c r="AE4702">
        <f t="shared" si="3370"/>
        <v>18.900469163070298</v>
      </c>
      <c r="AF4702">
        <f t="shared" si="3387"/>
        <v>7156.5051307192753</v>
      </c>
      <c r="AG4702">
        <f t="shared" si="3388"/>
        <v>5505.01419163842</v>
      </c>
      <c r="AH4702">
        <f t="shared" si="3389"/>
        <v>1</v>
      </c>
      <c r="AI4702">
        <f t="shared" si="3371"/>
        <v>0.32499739798319727</v>
      </c>
      <c r="AJ4702">
        <f t="shared" si="3372"/>
        <v>0.67500260201680262</v>
      </c>
      <c r="AK4702">
        <f t="shared" si="3373"/>
        <v>7162.0334736880686</v>
      </c>
      <c r="AL4702">
        <f t="shared" si="3374"/>
        <v>5509.2667710670039</v>
      </c>
      <c r="AM4702">
        <f t="shared" si="3390"/>
        <v>1</v>
      </c>
      <c r="AN4702">
        <f t="shared" si="3391"/>
        <v>7162.0334736880686</v>
      </c>
      <c r="AO4702">
        <f t="shared" si="3391"/>
        <v>5509.2667710670039</v>
      </c>
      <c r="AP4702">
        <f t="shared" si="3375"/>
        <v>1053.9197226819806</v>
      </c>
      <c r="AQ4702">
        <f t="shared" si="3376"/>
        <v>5577.6303193163858</v>
      </c>
      <c r="AR4702">
        <f t="shared" si="3377"/>
        <v>0</v>
      </c>
      <c r="AS4702">
        <f t="shared" si="3392"/>
        <v>7162.0334736880686</v>
      </c>
      <c r="AT4702">
        <f t="shared" si="3378"/>
        <v>0</v>
      </c>
      <c r="AU4702">
        <f t="shared" si="3393"/>
        <v>1.2999975734785654</v>
      </c>
      <c r="AV4702">
        <f t="shared" si="3394"/>
        <v>12.860273972602739</v>
      </c>
      <c r="AW4702">
        <f t="shared" si="3395"/>
        <v>9.8209666822026524E-3</v>
      </c>
      <c r="AX4702">
        <f t="shared" si="3396"/>
        <v>20</v>
      </c>
      <c r="AY4702">
        <f t="shared" si="3397"/>
        <v>10000</v>
      </c>
      <c r="AZ4702">
        <f t="shared" si="3398"/>
        <v>0</v>
      </c>
      <c r="BA4702">
        <f t="shared" si="3399"/>
        <v>0</v>
      </c>
      <c r="BB4702">
        <f t="shared" si="3400"/>
        <v>1.3310085957720459</v>
      </c>
    </row>
    <row r="4703" spans="6:54" x14ac:dyDescent="0.25">
      <c r="F4703">
        <v>4695</v>
      </c>
      <c r="G4703" t="b">
        <f t="shared" si="3361"/>
        <v>0</v>
      </c>
      <c r="H4703">
        <f t="shared" si="3362"/>
        <v>1.2999975878529124</v>
      </c>
      <c r="I4703">
        <f t="shared" si="3401"/>
        <v>5509.2667710670039</v>
      </c>
      <c r="J4703">
        <f t="shared" si="3402"/>
        <v>7162.0334736880686</v>
      </c>
      <c r="K4703" s="15">
        <f t="shared" si="3379"/>
        <v>12671.300244755072</v>
      </c>
      <c r="L4703">
        <f t="shared" si="3363"/>
        <v>0.98373949264470983</v>
      </c>
      <c r="M4703">
        <f t="shared" si="3380"/>
        <v>1.2999975806764148</v>
      </c>
      <c r="N4703">
        <f t="shared" si="3364"/>
        <v>0</v>
      </c>
      <c r="O4703">
        <f t="shared" si="3365"/>
        <v>1.0996587378545141E-3</v>
      </c>
      <c r="P4703">
        <f t="shared" si="3366"/>
        <v>1.2237556120131163E-6</v>
      </c>
      <c r="Q4703">
        <f t="shared" si="3403"/>
        <v>1.1008824934665273E-3</v>
      </c>
      <c r="R4703">
        <f t="shared" si="3404"/>
        <v>1.1002767446407491E-3</v>
      </c>
      <c r="S4703">
        <f t="shared" si="3405"/>
        <v>7.6282673657645129E-4</v>
      </c>
      <c r="T4703" s="17">
        <f t="shared" si="3381"/>
        <v>43.536033840637295</v>
      </c>
      <c r="U4703" s="17">
        <f t="shared" si="3382"/>
        <v>24.632026817652804</v>
      </c>
      <c r="V4703">
        <f t="shared" si="3406"/>
        <v>18.904007022984491</v>
      </c>
      <c r="W4703">
        <f t="shared" si="3383"/>
        <v>3.9537239899800625E-5</v>
      </c>
      <c r="X4703">
        <f t="shared" si="3384"/>
        <v>0</v>
      </c>
      <c r="Y4703">
        <f t="shared" si="3367"/>
        <v>17.013606320686041</v>
      </c>
      <c r="Z4703">
        <f t="shared" si="3368"/>
        <v>6445.8301263192616</v>
      </c>
      <c r="AA4703">
        <f t="shared" si="3369"/>
        <v>6.3012726609714207</v>
      </c>
      <c r="AB4703">
        <f t="shared" si="3385"/>
        <v>3.9537239899800625E-5</v>
      </c>
      <c r="AC4703">
        <v>0</v>
      </c>
      <c r="AD4703">
        <f t="shared" si="3386"/>
        <v>0</v>
      </c>
      <c r="AE4703">
        <f t="shared" si="3370"/>
        <v>18.903963092717934</v>
      </c>
      <c r="AF4703">
        <f t="shared" si="3387"/>
        <v>7162.0335132253085</v>
      </c>
      <c r="AG4703">
        <f t="shared" si="3388"/>
        <v>5509.2667710670039</v>
      </c>
      <c r="AH4703">
        <f t="shared" si="3389"/>
        <v>1</v>
      </c>
      <c r="AI4703">
        <f t="shared" si="3371"/>
        <v>0.32499739919422854</v>
      </c>
      <c r="AJ4703">
        <f t="shared" si="3372"/>
        <v>0.67500260080577157</v>
      </c>
      <c r="AK4703">
        <f t="shared" si="3373"/>
        <v>7167.5628781809455</v>
      </c>
      <c r="AL4703">
        <f t="shared" si="3374"/>
        <v>5513.5201366172969</v>
      </c>
      <c r="AM4703">
        <f t="shared" si="3390"/>
        <v>1</v>
      </c>
      <c r="AN4703">
        <f t="shared" si="3391"/>
        <v>7167.5628781809455</v>
      </c>
      <c r="AO4703">
        <f t="shared" si="3391"/>
        <v>5513.5201366172969</v>
      </c>
      <c r="AP4703">
        <f t="shared" si="3375"/>
        <v>1054.4078472305837</v>
      </c>
      <c r="AQ4703">
        <f t="shared" si="3376"/>
        <v>5581.9364949661558</v>
      </c>
      <c r="AR4703">
        <f t="shared" si="3377"/>
        <v>0</v>
      </c>
      <c r="AS4703">
        <f t="shared" si="3392"/>
        <v>7167.5628781809455</v>
      </c>
      <c r="AT4703">
        <f t="shared" si="3378"/>
        <v>0</v>
      </c>
      <c r="AU4703">
        <f t="shared" si="3393"/>
        <v>1.2999975806764148</v>
      </c>
      <c r="AV4703">
        <f t="shared" si="3394"/>
        <v>12.863013698630137</v>
      </c>
      <c r="AW4703">
        <f t="shared" si="3395"/>
        <v>9.8122507622642168E-3</v>
      </c>
      <c r="AX4703">
        <f t="shared" si="3396"/>
        <v>20</v>
      </c>
      <c r="AY4703">
        <f t="shared" si="3397"/>
        <v>10000</v>
      </c>
      <c r="AZ4703">
        <f t="shared" si="3398"/>
        <v>0</v>
      </c>
      <c r="BA4703">
        <f t="shared" si="3399"/>
        <v>0</v>
      </c>
      <c r="BB4703">
        <f t="shared" si="3400"/>
        <v>1.3310085999374413</v>
      </c>
    </row>
    <row r="4704" spans="6:54" x14ac:dyDescent="0.25">
      <c r="F4704">
        <v>4696</v>
      </c>
      <c r="G4704" t="b">
        <f t="shared" si="3361"/>
        <v>0</v>
      </c>
      <c r="H4704">
        <f t="shared" si="3362"/>
        <v>1.2999975950081228</v>
      </c>
      <c r="I4704">
        <f t="shared" si="3401"/>
        <v>5513.5201366172969</v>
      </c>
      <c r="J4704">
        <f t="shared" si="3402"/>
        <v>7167.5628781809455</v>
      </c>
      <c r="K4704" s="15">
        <f t="shared" si="3379"/>
        <v>12681.083014798241</v>
      </c>
      <c r="L4704">
        <f t="shared" si="3363"/>
        <v>0.98399258907993825</v>
      </c>
      <c r="M4704">
        <f t="shared" si="3380"/>
        <v>1.2999975878529124</v>
      </c>
      <c r="N4704">
        <f t="shared" si="3364"/>
        <v>0</v>
      </c>
      <c r="O4704">
        <f t="shared" si="3365"/>
        <v>1.0996511155729749E-3</v>
      </c>
      <c r="P4704">
        <f t="shared" si="3366"/>
        <v>1.2237555505371633E-6</v>
      </c>
      <c r="Q4704">
        <f t="shared" si="3403"/>
        <v>1.100874871123512E-3</v>
      </c>
      <c r="R4704">
        <f t="shared" si="3404"/>
        <v>1.1002691306843948E-3</v>
      </c>
      <c r="S4704">
        <f t="shared" si="3405"/>
        <v>7.6198741605800597E-4</v>
      </c>
      <c r="T4704" s="17">
        <f t="shared" si="3381"/>
        <v>43.558539466107071</v>
      </c>
      <c r="U4704" s="17">
        <f t="shared" si="3382"/>
        <v>24.65104370409242</v>
      </c>
      <c r="V4704">
        <f t="shared" si="3406"/>
        <v>18.907495762014651</v>
      </c>
      <c r="W4704">
        <f t="shared" si="3383"/>
        <v>3.9450397707696538E-5</v>
      </c>
      <c r="X4704">
        <f t="shared" si="3384"/>
        <v>0</v>
      </c>
      <c r="Y4704">
        <f t="shared" si="3367"/>
        <v>17.016746185813187</v>
      </c>
      <c r="Z4704">
        <f t="shared" si="3368"/>
        <v>6450.8065903628512</v>
      </c>
      <c r="AA4704">
        <f t="shared" si="3369"/>
        <v>6.3024355623523443</v>
      </c>
      <c r="AB4704">
        <f t="shared" si="3385"/>
        <v>3.9450397707696538E-5</v>
      </c>
      <c r="AC4704">
        <v>0</v>
      </c>
      <c r="AD4704">
        <f t="shared" si="3386"/>
        <v>0</v>
      </c>
      <c r="AE4704">
        <f t="shared" si="3370"/>
        <v>18.907451928239421</v>
      </c>
      <c r="AF4704">
        <f t="shared" si="3387"/>
        <v>7167.5629176313432</v>
      </c>
      <c r="AG4704">
        <f t="shared" si="3388"/>
        <v>5513.5201366172969</v>
      </c>
      <c r="AH4704">
        <f t="shared" si="3389"/>
        <v>1</v>
      </c>
      <c r="AI4704">
        <f t="shared" si="3371"/>
        <v>0.32499740040166747</v>
      </c>
      <c r="AJ4704">
        <f t="shared" si="3372"/>
        <v>0.67500259959833253</v>
      </c>
      <c r="AK4704">
        <f t="shared" si="3373"/>
        <v>7173.0933030837505</v>
      </c>
      <c r="AL4704">
        <f t="shared" si="3374"/>
        <v>5517.7742871431465</v>
      </c>
      <c r="AM4704">
        <f t="shared" si="3390"/>
        <v>1.0000000000000002</v>
      </c>
      <c r="AN4704">
        <f t="shared" si="3391"/>
        <v>7173.0933030837505</v>
      </c>
      <c r="AO4704">
        <f t="shared" si="3391"/>
        <v>5517.7742871431465</v>
      </c>
      <c r="AP4704">
        <f t="shared" si="3375"/>
        <v>1054.8959112219811</v>
      </c>
      <c r="AQ4704">
        <f t="shared" si="3376"/>
        <v>5586.2434652881902</v>
      </c>
      <c r="AR4704">
        <f t="shared" si="3377"/>
        <v>0</v>
      </c>
      <c r="AS4704">
        <f t="shared" si="3392"/>
        <v>7173.0933030837505</v>
      </c>
      <c r="AT4704">
        <f t="shared" si="3378"/>
        <v>0</v>
      </c>
      <c r="AU4704">
        <f t="shared" si="3393"/>
        <v>1.2999975878529124</v>
      </c>
      <c r="AV4704">
        <f t="shared" si="3394"/>
        <v>12.865753424657534</v>
      </c>
      <c r="AW4704">
        <f t="shared" si="3395"/>
        <v>9.8035422076942352E-3</v>
      </c>
      <c r="AX4704">
        <f t="shared" si="3396"/>
        <v>20</v>
      </c>
      <c r="AY4704">
        <f t="shared" si="3397"/>
        <v>10000</v>
      </c>
      <c r="AZ4704">
        <f t="shared" si="3398"/>
        <v>0</v>
      </c>
      <c r="BA4704">
        <f t="shared" si="3399"/>
        <v>0</v>
      </c>
      <c r="BB4704">
        <f t="shared" si="3400"/>
        <v>1.3310086040904803</v>
      </c>
    </row>
    <row r="4705" spans="6:54" x14ac:dyDescent="0.25">
      <c r="F4705">
        <v>4697</v>
      </c>
      <c r="G4705" t="b">
        <f t="shared" si="3361"/>
        <v>0</v>
      </c>
      <c r="H4705">
        <f t="shared" si="3362"/>
        <v>1.2999976021421085</v>
      </c>
      <c r="I4705">
        <f t="shared" si="3401"/>
        <v>5517.7742871431465</v>
      </c>
      <c r="J4705">
        <f t="shared" si="3402"/>
        <v>7173.0933030837505</v>
      </c>
      <c r="K4705" s="15">
        <f t="shared" si="3379"/>
        <v>12690.867590226897</v>
      </c>
      <c r="L4705">
        <f t="shared" si="3363"/>
        <v>0.98424560205626843</v>
      </c>
      <c r="M4705">
        <f t="shared" si="3380"/>
        <v>1.2999975950081231</v>
      </c>
      <c r="N4705">
        <f t="shared" si="3364"/>
        <v>0</v>
      </c>
      <c r="O4705">
        <f t="shared" si="3365"/>
        <v>1.0996435112150362E-3</v>
      </c>
      <c r="P4705">
        <f t="shared" si="3366"/>
        <v>1.2237554892435625E-6</v>
      </c>
      <c r="Q4705">
        <f t="shared" si="3403"/>
        <v>1.1008672667042797E-3</v>
      </c>
      <c r="R4705">
        <f t="shared" si="3404"/>
        <v>1.1002615346320521E-3</v>
      </c>
      <c r="S4705">
        <f t="shared" si="3405"/>
        <v>7.6114902482614735E-4</v>
      </c>
      <c r="T4705" s="17">
        <f t="shared" si="3381"/>
        <v>43.581043509040164</v>
      </c>
      <c r="U4705" s="17">
        <f t="shared" si="3382"/>
        <v>24.670064100148981</v>
      </c>
      <c r="V4705">
        <f t="shared" si="3406"/>
        <v>18.910979408891183</v>
      </c>
      <c r="W4705">
        <f t="shared" si="3383"/>
        <v>3.9363721953122877E-5</v>
      </c>
      <c r="X4705">
        <f t="shared" si="3384"/>
        <v>0</v>
      </c>
      <c r="Y4705">
        <f t="shared" si="3367"/>
        <v>17.019881468002065</v>
      </c>
      <c r="Z4705">
        <f t="shared" si="3368"/>
        <v>6455.7839727753753</v>
      </c>
      <c r="AA4705">
        <f t="shared" si="3369"/>
        <v>6.3035967663656987</v>
      </c>
      <c r="AB4705">
        <f t="shared" si="3385"/>
        <v>3.9363721953122877E-5</v>
      </c>
      <c r="AC4705">
        <v>0</v>
      </c>
      <c r="AD4705">
        <f t="shared" si="3386"/>
        <v>0</v>
      </c>
      <c r="AE4705">
        <f t="shared" si="3370"/>
        <v>18.910935671422347</v>
      </c>
      <c r="AF4705">
        <f t="shared" si="3387"/>
        <v>7173.0933424474724</v>
      </c>
      <c r="AG4705">
        <f t="shared" si="3388"/>
        <v>5517.7742871431465</v>
      </c>
      <c r="AH4705">
        <f t="shared" si="3389"/>
        <v>1</v>
      </c>
      <c r="AI4705">
        <f t="shared" si="3371"/>
        <v>0.32499740160552476</v>
      </c>
      <c r="AJ4705">
        <f t="shared" si="3372"/>
        <v>0.67500259839447518</v>
      </c>
      <c r="AK4705">
        <f t="shared" si="3373"/>
        <v>7178.6247469070995</v>
      </c>
      <c r="AL4705">
        <f t="shared" si="3374"/>
        <v>5522.029221498804</v>
      </c>
      <c r="AM4705">
        <f t="shared" si="3390"/>
        <v>1</v>
      </c>
      <c r="AN4705">
        <f t="shared" si="3391"/>
        <v>7178.6247469070995</v>
      </c>
      <c r="AO4705">
        <f t="shared" si="3391"/>
        <v>5522.029221498804</v>
      </c>
      <c r="AP4705">
        <f t="shared" si="3375"/>
        <v>1055.3839146040241</v>
      </c>
      <c r="AQ4705">
        <f t="shared" si="3376"/>
        <v>5590.5512291225887</v>
      </c>
      <c r="AR4705">
        <f t="shared" si="3377"/>
        <v>0</v>
      </c>
      <c r="AS4705">
        <f t="shared" si="3392"/>
        <v>7178.6247469070995</v>
      </c>
      <c r="AT4705">
        <f t="shared" si="3378"/>
        <v>0</v>
      </c>
      <c r="AU4705">
        <f t="shared" si="3393"/>
        <v>1.2999975950081231</v>
      </c>
      <c r="AV4705">
        <f t="shared" si="3394"/>
        <v>12.868493150684932</v>
      </c>
      <c r="AW4705">
        <f t="shared" si="3395"/>
        <v>9.7948410126257931E-3</v>
      </c>
      <c r="AX4705">
        <f t="shared" si="3396"/>
        <v>20</v>
      </c>
      <c r="AY4705">
        <f t="shared" si="3397"/>
        <v>10000</v>
      </c>
      <c r="AZ4705">
        <f t="shared" si="3398"/>
        <v>0</v>
      </c>
      <c r="BA4705">
        <f t="shared" si="3399"/>
        <v>0</v>
      </c>
      <c r="BB4705">
        <f t="shared" si="3400"/>
        <v>1.3310086082312003</v>
      </c>
    </row>
    <row r="4706" spans="6:54" x14ac:dyDescent="0.25">
      <c r="F4706">
        <v>4698</v>
      </c>
      <c r="G4706" t="b">
        <f t="shared" si="3361"/>
        <v>0</v>
      </c>
      <c r="H4706">
        <f t="shared" si="3362"/>
        <v>1.2999976092549324</v>
      </c>
      <c r="I4706">
        <f t="shared" si="3401"/>
        <v>5522.029221498804</v>
      </c>
      <c r="J4706">
        <f t="shared" si="3402"/>
        <v>7178.6247469070995</v>
      </c>
      <c r="K4706" s="15">
        <f t="shared" si="3379"/>
        <v>12700.653968405903</v>
      </c>
      <c r="L4706">
        <f t="shared" si="3363"/>
        <v>0.98449853160083067</v>
      </c>
      <c r="M4706">
        <f t="shared" si="3380"/>
        <v>1.2999976021421085</v>
      </c>
      <c r="N4706">
        <f t="shared" si="3364"/>
        <v>0</v>
      </c>
      <c r="O4706">
        <f t="shared" si="3365"/>
        <v>1.099635924733498E-3</v>
      </c>
      <c r="P4706">
        <f t="shared" si="3366"/>
        <v>1.2237554281317881E-6</v>
      </c>
      <c r="Q4706">
        <f t="shared" si="3403"/>
        <v>1.1008596801616297E-3</v>
      </c>
      <c r="R4706">
        <f t="shared" si="3404"/>
        <v>1.1002539564365366E-3</v>
      </c>
      <c r="S4706">
        <f t="shared" si="3405"/>
        <v>7.6031156183200849E-4</v>
      </c>
      <c r="T4706" s="17">
        <f t="shared" si="3381"/>
        <v>43.603545966087218</v>
      </c>
      <c r="U4706" s="17">
        <f t="shared" si="3382"/>
        <v>24.689088000699861</v>
      </c>
      <c r="V4706">
        <f t="shared" si="3406"/>
        <v>18.914457965387356</v>
      </c>
      <c r="W4706">
        <f t="shared" si="3383"/>
        <v>3.9277220821531955E-5</v>
      </c>
      <c r="X4706">
        <f t="shared" si="3384"/>
        <v>0</v>
      </c>
      <c r="Y4706">
        <f t="shared" si="3367"/>
        <v>17.02301216884862</v>
      </c>
      <c r="Z4706">
        <f t="shared" si="3368"/>
        <v>6460.7622722163896</v>
      </c>
      <c r="AA4706">
        <f t="shared" si="3369"/>
        <v>6.3047562736025675</v>
      </c>
      <c r="AB4706">
        <f t="shared" si="3385"/>
        <v>3.9277220821531955E-5</v>
      </c>
      <c r="AC4706">
        <v>0</v>
      </c>
      <c r="AD4706">
        <f t="shared" si="3386"/>
        <v>0</v>
      </c>
      <c r="AE4706">
        <f t="shared" si="3370"/>
        <v>18.914414324030886</v>
      </c>
      <c r="AF4706">
        <f t="shared" si="3387"/>
        <v>7178.6247861843203</v>
      </c>
      <c r="AG4706">
        <f t="shared" si="3388"/>
        <v>5522.029221498804</v>
      </c>
      <c r="AH4706">
        <f t="shared" si="3389"/>
        <v>1</v>
      </c>
      <c r="AI4706">
        <f t="shared" si="3371"/>
        <v>0.32499740280581102</v>
      </c>
      <c r="AJ4706">
        <f t="shared" si="3372"/>
        <v>0.67500259719418887</v>
      </c>
      <c r="AK4706">
        <f t="shared" si="3373"/>
        <v>7184.1572081621334</v>
      </c>
      <c r="AL4706">
        <f t="shared" si="3374"/>
        <v>5526.2849385389172</v>
      </c>
      <c r="AM4706">
        <f t="shared" si="3390"/>
        <v>1</v>
      </c>
      <c r="AN4706">
        <f t="shared" si="3391"/>
        <v>7184.1572081621334</v>
      </c>
      <c r="AO4706">
        <f t="shared" si="3391"/>
        <v>5526.2849385389172</v>
      </c>
      <c r="AP4706">
        <f t="shared" si="3375"/>
        <v>1055.8718573246347</v>
      </c>
      <c r="AQ4706">
        <f t="shared" si="3376"/>
        <v>5594.8597853098627</v>
      </c>
      <c r="AR4706">
        <f t="shared" si="3377"/>
        <v>0</v>
      </c>
      <c r="AS4706">
        <f t="shared" si="3392"/>
        <v>7184.1572081621334</v>
      </c>
      <c r="AT4706">
        <f t="shared" si="3378"/>
        <v>0</v>
      </c>
      <c r="AU4706">
        <f t="shared" si="3393"/>
        <v>1.2999976021421085</v>
      </c>
      <c r="AV4706">
        <f t="shared" si="3394"/>
        <v>12.871232876712329</v>
      </c>
      <c r="AW4706">
        <f t="shared" si="3395"/>
        <v>9.7861471711966456E-3</v>
      </c>
      <c r="AX4706">
        <f t="shared" si="3396"/>
        <v>20</v>
      </c>
      <c r="AY4706">
        <f t="shared" si="3397"/>
        <v>10000</v>
      </c>
      <c r="AZ4706">
        <f t="shared" si="3398"/>
        <v>0</v>
      </c>
      <c r="BA4706">
        <f t="shared" si="3399"/>
        <v>0</v>
      </c>
      <c r="BB4706">
        <f t="shared" si="3400"/>
        <v>1.3310086123596383</v>
      </c>
    </row>
    <row r="4707" spans="6:54" x14ac:dyDescent="0.25">
      <c r="F4707">
        <v>4699</v>
      </c>
      <c r="G4707" t="b">
        <f t="shared" si="3361"/>
        <v>0</v>
      </c>
      <c r="H4707">
        <f t="shared" si="3362"/>
        <v>1.2999976163466573</v>
      </c>
      <c r="I4707">
        <f t="shared" si="3401"/>
        <v>5526.2849385389172</v>
      </c>
      <c r="J4707">
        <f t="shared" si="3402"/>
        <v>7184.1572081621334</v>
      </c>
      <c r="K4707" s="15">
        <f t="shared" si="3379"/>
        <v>12710.442146701051</v>
      </c>
      <c r="L4707">
        <f t="shared" si="3363"/>
        <v>0.98475137774074728</v>
      </c>
      <c r="M4707">
        <f t="shared" si="3380"/>
        <v>1.2999976092549324</v>
      </c>
      <c r="N4707">
        <f t="shared" si="3364"/>
        <v>0</v>
      </c>
      <c r="O4707">
        <f t="shared" si="3365"/>
        <v>1.0996283560812973E-3</v>
      </c>
      <c r="P4707">
        <f t="shared" si="3366"/>
        <v>1.2237553672012919E-6</v>
      </c>
      <c r="Q4707">
        <f t="shared" si="3403"/>
        <v>1.1008521114484987E-3</v>
      </c>
      <c r="R4707">
        <f t="shared" si="3404"/>
        <v>1.1002463960508857E-3</v>
      </c>
      <c r="S4707">
        <f t="shared" si="3405"/>
        <v>7.594750260279784E-4</v>
      </c>
      <c r="T4707" s="17">
        <f t="shared" si="3381"/>
        <v>43.626046833902329</v>
      </c>
      <c r="U4707" s="17">
        <f t="shared" si="3382"/>
        <v>24.708115400624212</v>
      </c>
      <c r="V4707">
        <f t="shared" si="3406"/>
        <v>18.917931433278117</v>
      </c>
      <c r="W4707">
        <f t="shared" si="3383"/>
        <v>3.9190892493934371E-5</v>
      </c>
      <c r="X4707">
        <f t="shared" si="3384"/>
        <v>0</v>
      </c>
      <c r="Y4707">
        <f t="shared" si="3367"/>
        <v>17.026138289950307</v>
      </c>
      <c r="Z4707">
        <f t="shared" si="3368"/>
        <v>6465.7414873459202</v>
      </c>
      <c r="AA4707">
        <f t="shared" si="3369"/>
        <v>6.3059140846545949</v>
      </c>
      <c r="AB4707">
        <f t="shared" si="3385"/>
        <v>3.9190892493934371E-5</v>
      </c>
      <c r="AC4707">
        <v>0</v>
      </c>
      <c r="AD4707">
        <f t="shared" si="3386"/>
        <v>0</v>
      </c>
      <c r="AE4707">
        <f t="shared" si="3370"/>
        <v>18.917887887842014</v>
      </c>
      <c r="AF4707">
        <f t="shared" si="3387"/>
        <v>7184.1572473530259</v>
      </c>
      <c r="AG4707">
        <f t="shared" si="3388"/>
        <v>5526.2849385389172</v>
      </c>
      <c r="AH4707">
        <f t="shared" si="3389"/>
        <v>1</v>
      </c>
      <c r="AI4707">
        <f t="shared" si="3371"/>
        <v>0.32499740400253685</v>
      </c>
      <c r="AJ4707">
        <f t="shared" si="3372"/>
        <v>0.67500259599746304</v>
      </c>
      <c r="AK4707">
        <f t="shared" si="3373"/>
        <v>7189.6906853605096</v>
      </c>
      <c r="AL4707">
        <f t="shared" si="3374"/>
        <v>5530.5414371185334</v>
      </c>
      <c r="AM4707">
        <f t="shared" si="3390"/>
        <v>1</v>
      </c>
      <c r="AN4707">
        <f t="shared" si="3391"/>
        <v>7189.6906853605096</v>
      </c>
      <c r="AO4707">
        <f t="shared" si="3391"/>
        <v>5530.5414371185334</v>
      </c>
      <c r="AP4707">
        <f t="shared" si="3375"/>
        <v>1056.3597393318109</v>
      </c>
      <c r="AQ4707">
        <f t="shared" si="3376"/>
        <v>5599.1691326909231</v>
      </c>
      <c r="AR4707">
        <f t="shared" si="3377"/>
        <v>0</v>
      </c>
      <c r="AS4707">
        <f t="shared" si="3392"/>
        <v>7189.6906853605096</v>
      </c>
      <c r="AT4707">
        <f t="shared" si="3378"/>
        <v>0</v>
      </c>
      <c r="AU4707">
        <f t="shared" si="3393"/>
        <v>1.2999976092549324</v>
      </c>
      <c r="AV4707">
        <f t="shared" si="3394"/>
        <v>12.873972602739727</v>
      </c>
      <c r="AW4707">
        <f t="shared" si="3395"/>
        <v>9.7774606775492354E-3</v>
      </c>
      <c r="AX4707">
        <f t="shared" si="3396"/>
        <v>20</v>
      </c>
      <c r="AY4707">
        <f t="shared" si="3397"/>
        <v>10000</v>
      </c>
      <c r="AZ4707">
        <f t="shared" si="3398"/>
        <v>0</v>
      </c>
      <c r="BA4707">
        <f t="shared" si="3399"/>
        <v>0</v>
      </c>
      <c r="BB4707">
        <f t="shared" si="3400"/>
        <v>1.3310086164758299</v>
      </c>
    </row>
    <row r="4708" spans="6:54" x14ac:dyDescent="0.25">
      <c r="F4708">
        <v>4700</v>
      </c>
      <c r="G4708" t="b">
        <f t="shared" si="3361"/>
        <v>0</v>
      </c>
      <c r="H4708">
        <f t="shared" si="3362"/>
        <v>1.299997623417346</v>
      </c>
      <c r="I4708">
        <f t="shared" si="3401"/>
        <v>5530.5414371185334</v>
      </c>
      <c r="J4708">
        <f t="shared" si="3402"/>
        <v>7189.6906853605096</v>
      </c>
      <c r="K4708" s="15">
        <f t="shared" si="3379"/>
        <v>12720.232122479043</v>
      </c>
      <c r="L4708">
        <f t="shared" si="3363"/>
        <v>0.98500414050313201</v>
      </c>
      <c r="M4708">
        <f t="shared" si="3380"/>
        <v>1.2999976163466573</v>
      </c>
      <c r="N4708">
        <f t="shared" si="3364"/>
        <v>0</v>
      </c>
      <c r="O4708">
        <f t="shared" si="3365"/>
        <v>1.0996208052115068E-3</v>
      </c>
      <c r="P4708">
        <f t="shared" si="3366"/>
        <v>1.2237553064515373E-6</v>
      </c>
      <c r="Q4708">
        <f t="shared" si="3403"/>
        <v>1.1008445605179583E-3</v>
      </c>
      <c r="R4708">
        <f t="shared" si="3404"/>
        <v>1.1002388534282481E-3</v>
      </c>
      <c r="S4708">
        <f t="shared" si="3405"/>
        <v>7.5863941636770049E-4</v>
      </c>
      <c r="T4708" s="17">
        <f t="shared" si="3381"/>
        <v>43.648546109143524</v>
      </c>
      <c r="U4708" s="17">
        <f t="shared" si="3382"/>
        <v>24.727146294802971</v>
      </c>
      <c r="V4708">
        <f t="shared" si="3406"/>
        <v>18.921399814340553</v>
      </c>
      <c r="W4708">
        <f t="shared" si="3383"/>
        <v>3.9104736970330123E-5</v>
      </c>
      <c r="X4708">
        <f t="shared" si="3384"/>
        <v>0</v>
      </c>
      <c r="Y4708">
        <f t="shared" si="3367"/>
        <v>17.029259832906497</v>
      </c>
      <c r="Z4708">
        <f t="shared" si="3368"/>
        <v>6470.7216168244586</v>
      </c>
      <c r="AA4708">
        <f t="shared" si="3369"/>
        <v>6.3070702001141372</v>
      </c>
      <c r="AB4708">
        <f t="shared" si="3385"/>
        <v>3.9104736970330123E-5</v>
      </c>
      <c r="AC4708">
        <v>0</v>
      </c>
      <c r="AD4708">
        <f t="shared" si="3386"/>
        <v>0</v>
      </c>
      <c r="AE4708">
        <f t="shared" si="3370"/>
        <v>18.921356364632807</v>
      </c>
      <c r="AF4708">
        <f t="shared" si="3387"/>
        <v>7189.6907244652466</v>
      </c>
      <c r="AG4708">
        <f t="shared" si="3388"/>
        <v>5530.5414371185334</v>
      </c>
      <c r="AH4708">
        <f t="shared" si="3389"/>
        <v>1</v>
      </c>
      <c r="AI4708">
        <f t="shared" si="3371"/>
        <v>0.32499740519571285</v>
      </c>
      <c r="AJ4708">
        <f t="shared" si="3372"/>
        <v>0.67500259480428726</v>
      </c>
      <c r="AK4708">
        <f t="shared" si="3373"/>
        <v>7195.2251770144067</v>
      </c>
      <c r="AL4708">
        <f t="shared" si="3374"/>
        <v>5534.7987160930988</v>
      </c>
      <c r="AM4708">
        <f t="shared" si="3390"/>
        <v>1</v>
      </c>
      <c r="AN4708">
        <f t="shared" si="3391"/>
        <v>7195.2251770144067</v>
      </c>
      <c r="AO4708">
        <f t="shared" si="3391"/>
        <v>5534.7987160930988</v>
      </c>
      <c r="AP4708">
        <f t="shared" si="3375"/>
        <v>1056.8475605736148</v>
      </c>
      <c r="AQ4708">
        <f t="shared" si="3376"/>
        <v>5603.4792701070901</v>
      </c>
      <c r="AR4708">
        <f t="shared" si="3377"/>
        <v>0</v>
      </c>
      <c r="AS4708">
        <f t="shared" si="3392"/>
        <v>7195.2251770144067</v>
      </c>
      <c r="AT4708">
        <f t="shared" si="3378"/>
        <v>0</v>
      </c>
      <c r="AU4708">
        <f t="shared" si="3393"/>
        <v>1.2999976163466573</v>
      </c>
      <c r="AV4708">
        <f t="shared" si="3394"/>
        <v>12.876712328767123</v>
      </c>
      <c r="AW4708">
        <f t="shared" si="3395"/>
        <v>9.7687815258306644E-3</v>
      </c>
      <c r="AX4708">
        <f t="shared" si="3396"/>
        <v>20</v>
      </c>
      <c r="AY4708">
        <f t="shared" si="3397"/>
        <v>10000</v>
      </c>
      <c r="AZ4708">
        <f t="shared" si="3398"/>
        <v>0</v>
      </c>
      <c r="BA4708">
        <f t="shared" si="3399"/>
        <v>0</v>
      </c>
      <c r="BB4708">
        <f t="shared" si="3400"/>
        <v>1.3310086205798108</v>
      </c>
    </row>
    <row r="4709" spans="6:54" x14ac:dyDescent="0.25">
      <c r="F4709">
        <v>4701</v>
      </c>
      <c r="G4709" t="b">
        <f t="shared" si="3361"/>
        <v>0</v>
      </c>
      <c r="H4709">
        <f t="shared" si="3362"/>
        <v>1.2999976304670608</v>
      </c>
      <c r="I4709">
        <f t="shared" si="3401"/>
        <v>5534.7987160930988</v>
      </c>
      <c r="J4709">
        <f t="shared" si="3402"/>
        <v>7195.2251770144067</v>
      </c>
      <c r="K4709" s="15">
        <f t="shared" si="3379"/>
        <v>12730.023893107506</v>
      </c>
      <c r="L4709">
        <f t="shared" si="3363"/>
        <v>0.98525681991508995</v>
      </c>
      <c r="M4709">
        <f t="shared" si="3380"/>
        <v>1.299997623417346</v>
      </c>
      <c r="N4709">
        <f t="shared" si="3364"/>
        <v>0</v>
      </c>
      <c r="O4709">
        <f t="shared" si="3365"/>
        <v>1.0996132720773348E-3</v>
      </c>
      <c r="P4709">
        <f t="shared" si="3366"/>
        <v>1.2237552458819894E-6</v>
      </c>
      <c r="Q4709">
        <f t="shared" si="3403"/>
        <v>1.1008370273232167E-3</v>
      </c>
      <c r="R4709">
        <f t="shared" si="3404"/>
        <v>1.1002313285217724E-3</v>
      </c>
      <c r="S4709">
        <f t="shared" si="3405"/>
        <v>7.5780473180607065E-4</v>
      </c>
      <c r="T4709" s="17">
        <f t="shared" si="3381"/>
        <v>43.671043788472204</v>
      </c>
      <c r="U4709" s="17">
        <f t="shared" si="3382"/>
        <v>24.74618067811884</v>
      </c>
      <c r="V4709">
        <f t="shared" si="3406"/>
        <v>18.924863110353364</v>
      </c>
      <c r="W4709">
        <f t="shared" si="3383"/>
        <v>3.9018752431729808E-5</v>
      </c>
      <c r="X4709">
        <f t="shared" si="3384"/>
        <v>0</v>
      </c>
      <c r="Y4709">
        <f t="shared" si="3367"/>
        <v>17.03237679931803</v>
      </c>
      <c r="Z4709">
        <f t="shared" si="3368"/>
        <v>6475.7026593129658</v>
      </c>
      <c r="AA4709">
        <f t="shared" si="3369"/>
        <v>6.3082246205740873</v>
      </c>
      <c r="AB4709">
        <f t="shared" si="3385"/>
        <v>3.9018752431729808E-5</v>
      </c>
      <c r="AC4709">
        <v>0</v>
      </c>
      <c r="AD4709">
        <f t="shared" si="3386"/>
        <v>0</v>
      </c>
      <c r="AE4709">
        <f t="shared" si="3370"/>
        <v>18.924819756183997</v>
      </c>
      <c r="AF4709">
        <f t="shared" si="3387"/>
        <v>7195.2252160331591</v>
      </c>
      <c r="AG4709">
        <f t="shared" si="3388"/>
        <v>5534.7987160930988</v>
      </c>
      <c r="AH4709">
        <f t="shared" si="3389"/>
        <v>1</v>
      </c>
      <c r="AI4709">
        <f t="shared" si="3371"/>
        <v>0.32499740638534946</v>
      </c>
      <c r="AJ4709">
        <f t="shared" si="3372"/>
        <v>0.67500259361465054</v>
      </c>
      <c r="AK4709">
        <f t="shared" si="3373"/>
        <v>7200.7606816365223</v>
      </c>
      <c r="AL4709">
        <f t="shared" si="3374"/>
        <v>5539.056774318462</v>
      </c>
      <c r="AM4709">
        <f t="shared" si="3390"/>
        <v>1</v>
      </c>
      <c r="AN4709">
        <f t="shared" si="3391"/>
        <v>7200.7606816365223</v>
      </c>
      <c r="AO4709">
        <f t="shared" si="3391"/>
        <v>5539.056774318462</v>
      </c>
      <c r="AP4709">
        <f t="shared" si="3375"/>
        <v>1057.3353209981869</v>
      </c>
      <c r="AQ4709">
        <f t="shared" si="3376"/>
        <v>5607.7901964000839</v>
      </c>
      <c r="AR4709">
        <f t="shared" si="3377"/>
        <v>0</v>
      </c>
      <c r="AS4709">
        <f t="shared" si="3392"/>
        <v>7200.7606816365223</v>
      </c>
      <c r="AT4709">
        <f t="shared" si="3378"/>
        <v>0</v>
      </c>
      <c r="AU4709">
        <f t="shared" si="3393"/>
        <v>1.299997623417346</v>
      </c>
      <c r="AV4709">
        <f t="shared" si="3394"/>
        <v>12.87945205479452</v>
      </c>
      <c r="AW4709">
        <f t="shared" si="3395"/>
        <v>9.7601097101927062E-3</v>
      </c>
      <c r="AX4709">
        <f t="shared" si="3396"/>
        <v>20</v>
      </c>
      <c r="AY4709">
        <f t="shared" si="3397"/>
        <v>10000</v>
      </c>
      <c r="AZ4709">
        <f t="shared" si="3398"/>
        <v>0</v>
      </c>
      <c r="BA4709">
        <f t="shared" si="3399"/>
        <v>0</v>
      </c>
      <c r="BB4709">
        <f t="shared" si="3400"/>
        <v>1.3310086246716182</v>
      </c>
    </row>
    <row r="4710" spans="6:54" x14ac:dyDescent="0.25">
      <c r="F4710">
        <v>4702</v>
      </c>
      <c r="G4710" t="b">
        <f t="shared" si="3361"/>
        <v>0</v>
      </c>
      <c r="H4710">
        <f t="shared" si="3362"/>
        <v>1.2999976374958637</v>
      </c>
      <c r="I4710">
        <f t="shared" si="3401"/>
        <v>5539.056774318462</v>
      </c>
      <c r="J4710">
        <f t="shared" si="3402"/>
        <v>7200.7606816365223</v>
      </c>
      <c r="K4710" s="15">
        <f t="shared" si="3379"/>
        <v>12739.817455954984</v>
      </c>
      <c r="L4710">
        <f t="shared" si="3363"/>
        <v>0.98550941600371833</v>
      </c>
      <c r="M4710">
        <f t="shared" si="3380"/>
        <v>1.2999976304670608</v>
      </c>
      <c r="N4710">
        <f t="shared" si="3364"/>
        <v>0</v>
      </c>
      <c r="O4710">
        <f t="shared" si="3365"/>
        <v>1.0996057566321242E-3</v>
      </c>
      <c r="P4710">
        <f t="shared" si="3366"/>
        <v>1.2237551854921132E-6</v>
      </c>
      <c r="Q4710">
        <f t="shared" si="3403"/>
        <v>1.1008295118176163E-3</v>
      </c>
      <c r="R4710">
        <f t="shared" si="3404"/>
        <v>1.1002238212849402E-3</v>
      </c>
      <c r="S4710">
        <f t="shared" si="3405"/>
        <v>7.5697097129923552E-4</v>
      </c>
      <c r="T4710" s="17">
        <f t="shared" si="3381"/>
        <v>43.693539868553565</v>
      </c>
      <c r="U4710" s="17">
        <f t="shared" si="3382"/>
        <v>24.765218545456342</v>
      </c>
      <c r="V4710">
        <f t="shared" si="3406"/>
        <v>18.928321323097222</v>
      </c>
      <c r="W4710">
        <f t="shared" si="3383"/>
        <v>3.8932937968638726E-5</v>
      </c>
      <c r="X4710">
        <f t="shared" si="3384"/>
        <v>0</v>
      </c>
      <c r="Y4710">
        <f t="shared" si="3367"/>
        <v>17.035489190787501</v>
      </c>
      <c r="Z4710">
        <f t="shared" si="3368"/>
        <v>6480.6846134728703</v>
      </c>
      <c r="AA4710">
        <f t="shared" si="3369"/>
        <v>6.309377346627997</v>
      </c>
      <c r="AB4710">
        <f t="shared" si="3385"/>
        <v>3.8932937968638726E-5</v>
      </c>
      <c r="AC4710">
        <v>0</v>
      </c>
      <c r="AD4710">
        <f t="shared" si="3386"/>
        <v>0</v>
      </c>
      <c r="AE4710">
        <f t="shared" si="3370"/>
        <v>18.928278064277258</v>
      </c>
      <c r="AF4710">
        <f t="shared" si="3387"/>
        <v>7200.7607205694603</v>
      </c>
      <c r="AG4710">
        <f t="shared" si="3388"/>
        <v>5539.056774318462</v>
      </c>
      <c r="AH4710">
        <f t="shared" si="3389"/>
        <v>1</v>
      </c>
      <c r="AI4710">
        <f t="shared" si="3371"/>
        <v>0.32499740757145723</v>
      </c>
      <c r="AJ4710">
        <f t="shared" si="3372"/>
        <v>0.67500259242854288</v>
      </c>
      <c r="AK4710">
        <f t="shared" si="3373"/>
        <v>7206.2971977400739</v>
      </c>
      <c r="AL4710">
        <f t="shared" si="3374"/>
        <v>5543.3156106508713</v>
      </c>
      <c r="AM4710">
        <f t="shared" si="3390"/>
        <v>1</v>
      </c>
      <c r="AN4710">
        <f t="shared" si="3391"/>
        <v>7206.2971977400739</v>
      </c>
      <c r="AO4710">
        <f t="shared" si="3391"/>
        <v>5543.3156106508713</v>
      </c>
      <c r="AP4710">
        <f t="shared" si="3375"/>
        <v>1057.8230205537343</v>
      </c>
      <c r="AQ4710">
        <f t="shared" si="3376"/>
        <v>5612.1019104120342</v>
      </c>
      <c r="AR4710">
        <f t="shared" si="3377"/>
        <v>0</v>
      </c>
      <c r="AS4710">
        <f t="shared" si="3392"/>
        <v>7206.2971977400739</v>
      </c>
      <c r="AT4710">
        <f t="shared" si="3378"/>
        <v>0</v>
      </c>
      <c r="AU4710">
        <f t="shared" si="3393"/>
        <v>1.2999976304670608</v>
      </c>
      <c r="AV4710">
        <f t="shared" si="3394"/>
        <v>12.882191780821918</v>
      </c>
      <c r="AW4710">
        <f t="shared" si="3395"/>
        <v>9.7514452247917955E-3</v>
      </c>
      <c r="AX4710">
        <f t="shared" si="3396"/>
        <v>20</v>
      </c>
      <c r="AY4710">
        <f t="shared" si="3397"/>
        <v>10000</v>
      </c>
      <c r="AZ4710">
        <f t="shared" si="3398"/>
        <v>0</v>
      </c>
      <c r="BA4710">
        <f t="shared" si="3399"/>
        <v>0</v>
      </c>
      <c r="BB4710">
        <f t="shared" si="3400"/>
        <v>1.3310086287512881</v>
      </c>
    </row>
    <row r="4711" spans="6:54" x14ac:dyDescent="0.25">
      <c r="F4711">
        <v>4703</v>
      </c>
      <c r="G4711" t="b">
        <f t="shared" si="3361"/>
        <v>0</v>
      </c>
      <c r="H4711">
        <f t="shared" si="3362"/>
        <v>1.2999976445038173</v>
      </c>
      <c r="I4711">
        <f t="shared" si="3401"/>
        <v>5543.3156106508713</v>
      </c>
      <c r="J4711">
        <f t="shared" si="3402"/>
        <v>7206.2971977400739</v>
      </c>
      <c r="K4711" s="15">
        <f t="shared" si="3379"/>
        <v>12749.612808390946</v>
      </c>
      <c r="L4711">
        <f t="shared" si="3363"/>
        <v>0.9857619287961058</v>
      </c>
      <c r="M4711">
        <f t="shared" si="3380"/>
        <v>1.2999976374958637</v>
      </c>
      <c r="N4711">
        <f t="shared" si="3364"/>
        <v>0</v>
      </c>
      <c r="O4711">
        <f t="shared" si="3365"/>
        <v>1.0995982588293534E-3</v>
      </c>
      <c r="P4711">
        <f t="shared" si="3366"/>
        <v>1.2237551252813765E-6</v>
      </c>
      <c r="Q4711">
        <f t="shared" si="3403"/>
        <v>1.1008220139546348E-3</v>
      </c>
      <c r="R4711">
        <f t="shared" si="3404"/>
        <v>1.1002163316712332E-3</v>
      </c>
      <c r="S4711">
        <f t="shared" si="3405"/>
        <v>7.5613813380459095E-4</v>
      </c>
      <c r="T4711" s="17">
        <f t="shared" si="3381"/>
        <v>43.716034346056226</v>
      </c>
      <c r="U4711" s="17">
        <f t="shared" si="3382"/>
        <v>24.784259891701794</v>
      </c>
      <c r="V4711">
        <f t="shared" si="3406"/>
        <v>18.931774454354432</v>
      </c>
      <c r="W4711">
        <f t="shared" si="3383"/>
        <v>3.8847298128530383E-5</v>
      </c>
      <c r="X4711">
        <f t="shared" si="3384"/>
        <v>0</v>
      </c>
      <c r="Y4711">
        <f t="shared" si="3367"/>
        <v>17.038597008918991</v>
      </c>
      <c r="Z4711">
        <f t="shared" si="3368"/>
        <v>6485.6674779660671</v>
      </c>
      <c r="AA4711">
        <f t="shared" si="3369"/>
        <v>6.3105283788699635</v>
      </c>
      <c r="AB4711">
        <f t="shared" si="3385"/>
        <v>3.8847298128530383E-5</v>
      </c>
      <c r="AC4711">
        <v>0</v>
      </c>
      <c r="AD4711">
        <f t="shared" si="3386"/>
        <v>0</v>
      </c>
      <c r="AE4711">
        <f t="shared" si="3370"/>
        <v>18.931731290689847</v>
      </c>
      <c r="AF4711">
        <f t="shared" si="3387"/>
        <v>7206.297236587372</v>
      </c>
      <c r="AG4711">
        <f t="shared" si="3388"/>
        <v>5543.3156106508713</v>
      </c>
      <c r="AH4711">
        <f t="shared" si="3389"/>
        <v>1</v>
      </c>
      <c r="AI4711">
        <f t="shared" si="3371"/>
        <v>0.32499740875404659</v>
      </c>
      <c r="AJ4711">
        <f t="shared" si="3372"/>
        <v>0.67500259124595341</v>
      </c>
      <c r="AK4711">
        <f t="shared" si="3373"/>
        <v>7211.8347238388042</v>
      </c>
      <c r="AL4711">
        <f t="shared" si="3374"/>
        <v>5547.5752239469748</v>
      </c>
      <c r="AM4711">
        <f t="shared" si="3390"/>
        <v>1</v>
      </c>
      <c r="AN4711">
        <f t="shared" si="3391"/>
        <v>7211.8347238388042</v>
      </c>
      <c r="AO4711">
        <f t="shared" si="3391"/>
        <v>5547.5752239469748</v>
      </c>
      <c r="AP4711">
        <f t="shared" si="3375"/>
        <v>1058.3106591885357</v>
      </c>
      <c r="AQ4711">
        <f t="shared" si="3376"/>
        <v>5616.4144109854751</v>
      </c>
      <c r="AR4711">
        <f t="shared" si="3377"/>
        <v>0</v>
      </c>
      <c r="AS4711">
        <f t="shared" si="3392"/>
        <v>7211.8347238388042</v>
      </c>
      <c r="AT4711">
        <f t="shared" si="3378"/>
        <v>0</v>
      </c>
      <c r="AU4711">
        <f t="shared" si="3393"/>
        <v>1.2999976374958637</v>
      </c>
      <c r="AV4711">
        <f t="shared" si="3394"/>
        <v>12.884931506849314</v>
      </c>
      <c r="AW4711">
        <f t="shared" si="3395"/>
        <v>9.7427880637890162E-3</v>
      </c>
      <c r="AX4711">
        <f t="shared" si="3396"/>
        <v>20</v>
      </c>
      <c r="AY4711">
        <f t="shared" si="3397"/>
        <v>10000</v>
      </c>
      <c r="AZ4711">
        <f t="shared" si="3398"/>
        <v>0</v>
      </c>
      <c r="BA4711">
        <f t="shared" si="3399"/>
        <v>0</v>
      </c>
      <c r="BB4711">
        <f t="shared" si="3400"/>
        <v>1.3310086328188568</v>
      </c>
    </row>
    <row r="4712" spans="6:54" x14ac:dyDescent="0.25">
      <c r="F4712">
        <v>4704</v>
      </c>
      <c r="G4712" t="b">
        <f t="shared" si="3361"/>
        <v>0</v>
      </c>
      <c r="H4712">
        <f t="shared" si="3362"/>
        <v>1.2999976514909828</v>
      </c>
      <c r="I4712">
        <f t="shared" si="3401"/>
        <v>5547.5752239469748</v>
      </c>
      <c r="J4712">
        <f t="shared" si="3402"/>
        <v>7211.8347238388042</v>
      </c>
      <c r="K4712" s="15">
        <f t="shared" si="3379"/>
        <v>12759.409947785778</v>
      </c>
      <c r="L4712">
        <f t="shared" si="3363"/>
        <v>0.98601435831933282</v>
      </c>
      <c r="M4712">
        <f t="shared" si="3380"/>
        <v>1.2999976445038173</v>
      </c>
      <c r="N4712">
        <f t="shared" si="3364"/>
        <v>0</v>
      </c>
      <c r="O4712">
        <f t="shared" si="3365"/>
        <v>1.0995907786226344E-3</v>
      </c>
      <c r="P4712">
        <f t="shared" si="3366"/>
        <v>1.2237550652492441E-6</v>
      </c>
      <c r="Q4712">
        <f t="shared" si="3403"/>
        <v>1.1008145336878837E-3</v>
      </c>
      <c r="R4712">
        <f t="shared" si="3404"/>
        <v>1.1002088596344661E-3</v>
      </c>
      <c r="S4712">
        <f t="shared" si="3405"/>
        <v>7.553062182807797E-4</v>
      </c>
      <c r="T4712" s="17">
        <f t="shared" si="3381"/>
        <v>43.738527217652667</v>
      </c>
      <c r="U4712" s="17">
        <f t="shared" si="3382"/>
        <v>24.803304711743266</v>
      </c>
      <c r="V4712">
        <f t="shared" si="3406"/>
        <v>18.935222505909401</v>
      </c>
      <c r="W4712">
        <f t="shared" si="3383"/>
        <v>3.8761825635447167E-5</v>
      </c>
      <c r="X4712">
        <f t="shared" si="3384"/>
        <v>0</v>
      </c>
      <c r="Y4712">
        <f t="shared" si="3367"/>
        <v>17.04170025531846</v>
      </c>
      <c r="Z4712">
        <f t="shared" si="3368"/>
        <v>6490.651251454924</v>
      </c>
      <c r="AA4712">
        <f t="shared" si="3369"/>
        <v>6.3116777178947805</v>
      </c>
      <c r="AB4712">
        <f t="shared" si="3385"/>
        <v>3.8761825635447167E-5</v>
      </c>
      <c r="AC4712">
        <v>0</v>
      </c>
      <c r="AD4712">
        <f t="shared" si="3386"/>
        <v>0</v>
      </c>
      <c r="AE4712">
        <f t="shared" si="3370"/>
        <v>18.935179437214252</v>
      </c>
      <c r="AF4712">
        <f t="shared" si="3387"/>
        <v>7211.8347626006298</v>
      </c>
      <c r="AG4712">
        <f t="shared" si="3388"/>
        <v>5547.5752239469748</v>
      </c>
      <c r="AH4712">
        <f t="shared" si="3389"/>
        <v>1</v>
      </c>
      <c r="AI4712">
        <f t="shared" si="3371"/>
        <v>0.32499740993312809</v>
      </c>
      <c r="AJ4712">
        <f t="shared" si="3372"/>
        <v>0.67500259006687191</v>
      </c>
      <c r="AK4712">
        <f t="shared" si="3373"/>
        <v>7217.3732584469717</v>
      </c>
      <c r="AL4712">
        <f t="shared" si="3374"/>
        <v>5551.8356130638249</v>
      </c>
      <c r="AM4712">
        <f t="shared" si="3390"/>
        <v>0.99999999999999978</v>
      </c>
      <c r="AN4712">
        <f t="shared" si="3391"/>
        <v>7217.3732584469717</v>
      </c>
      <c r="AO4712">
        <f t="shared" si="3391"/>
        <v>5551.8356130638249</v>
      </c>
      <c r="AP4712">
        <f t="shared" si="3375"/>
        <v>1058.7982368509447</v>
      </c>
      <c r="AQ4712">
        <f t="shared" si="3376"/>
        <v>5620.7276969633458</v>
      </c>
      <c r="AR4712">
        <f t="shared" si="3377"/>
        <v>0</v>
      </c>
      <c r="AS4712">
        <f t="shared" si="3392"/>
        <v>7217.3732584469717</v>
      </c>
      <c r="AT4712">
        <f t="shared" si="3378"/>
        <v>0</v>
      </c>
      <c r="AU4712">
        <f t="shared" si="3393"/>
        <v>1.2999976445038173</v>
      </c>
      <c r="AV4712">
        <f t="shared" si="3394"/>
        <v>12.887671232876713</v>
      </c>
      <c r="AW4712">
        <f t="shared" si="3395"/>
        <v>9.734138221350103E-3</v>
      </c>
      <c r="AX4712">
        <f t="shared" si="3396"/>
        <v>20</v>
      </c>
      <c r="AY4712">
        <f t="shared" si="3397"/>
        <v>10000</v>
      </c>
      <c r="AZ4712">
        <f t="shared" si="3398"/>
        <v>0</v>
      </c>
      <c r="BA4712">
        <f t="shared" si="3399"/>
        <v>0</v>
      </c>
      <c r="BB4712">
        <f t="shared" si="3400"/>
        <v>1.3310086368743583</v>
      </c>
    </row>
    <row r="4713" spans="6:54" x14ac:dyDescent="0.25">
      <c r="F4713">
        <v>4705</v>
      </c>
      <c r="G4713" t="b">
        <f t="shared" si="3361"/>
        <v>0</v>
      </c>
      <c r="H4713">
        <f t="shared" si="3362"/>
        <v>1.2999976584574222</v>
      </c>
      <c r="I4713">
        <f t="shared" si="3401"/>
        <v>5551.8356130638249</v>
      </c>
      <c r="J4713">
        <f t="shared" si="3402"/>
        <v>7217.3732584469717</v>
      </c>
      <c r="K4713" s="15">
        <f t="shared" si="3379"/>
        <v>12769.208871510797</v>
      </c>
      <c r="L4713">
        <f t="shared" si="3363"/>
        <v>0.98626670460047128</v>
      </c>
      <c r="M4713">
        <f t="shared" si="3380"/>
        <v>1.2999976514909826</v>
      </c>
      <c r="N4713">
        <f t="shared" si="3364"/>
        <v>0</v>
      </c>
      <c r="O4713">
        <f t="shared" si="3365"/>
        <v>1.0995833159657136E-3</v>
      </c>
      <c r="P4713">
        <f t="shared" si="3366"/>
        <v>1.2237550053951946E-6</v>
      </c>
      <c r="Q4713">
        <f t="shared" si="3403"/>
        <v>1.1008070709711089E-3</v>
      </c>
      <c r="R4713">
        <f t="shared" si="3404"/>
        <v>1.1002014051281206E-3</v>
      </c>
      <c r="S4713">
        <f t="shared" si="3405"/>
        <v>7.5447522368769023E-4</v>
      </c>
      <c r="T4713" s="17">
        <f t="shared" si="3381"/>
        <v>43.761018480018841</v>
      </c>
      <c r="U4713" s="17">
        <f t="shared" si="3382"/>
        <v>24.822353000470667</v>
      </c>
      <c r="V4713">
        <f t="shared" si="3406"/>
        <v>18.938665479548174</v>
      </c>
      <c r="W4713">
        <f t="shared" si="3383"/>
        <v>3.8676527765346691E-5</v>
      </c>
      <c r="X4713">
        <f t="shared" si="3384"/>
        <v>0</v>
      </c>
      <c r="Y4713">
        <f t="shared" si="3367"/>
        <v>17.044798931593355</v>
      </c>
      <c r="Z4713">
        <f t="shared" si="3368"/>
        <v>6495.6359326022748</v>
      </c>
      <c r="AA4713">
        <f t="shared" si="3369"/>
        <v>6.312825364297793</v>
      </c>
      <c r="AB4713">
        <f t="shared" si="3385"/>
        <v>3.8676527765346691E-5</v>
      </c>
      <c r="AC4713">
        <v>0</v>
      </c>
      <c r="AD4713">
        <f t="shared" si="3386"/>
        <v>0</v>
      </c>
      <c r="AE4713">
        <f t="shared" si="3370"/>
        <v>18.938622505628434</v>
      </c>
      <c r="AF4713">
        <f t="shared" si="3387"/>
        <v>7217.3732971234995</v>
      </c>
      <c r="AG4713">
        <f t="shared" si="3388"/>
        <v>5551.8356130638249</v>
      </c>
      <c r="AH4713">
        <f t="shared" si="3389"/>
        <v>1</v>
      </c>
      <c r="AI4713">
        <f t="shared" si="3371"/>
        <v>0.324997411108712</v>
      </c>
      <c r="AJ4713">
        <f t="shared" si="3372"/>
        <v>0.67500258889128806</v>
      </c>
      <c r="AK4713">
        <f t="shared" si="3373"/>
        <v>7222.9128000793644</v>
      </c>
      <c r="AL4713">
        <f t="shared" si="3374"/>
        <v>5556.0967768588725</v>
      </c>
      <c r="AM4713">
        <f t="shared" si="3390"/>
        <v>1</v>
      </c>
      <c r="AN4713">
        <f t="shared" si="3391"/>
        <v>7222.9128000793644</v>
      </c>
      <c r="AO4713">
        <f t="shared" si="3391"/>
        <v>5556.0967768588725</v>
      </c>
      <c r="AP4713">
        <f t="shared" si="3375"/>
        <v>1059.2857534893812</v>
      </c>
      <c r="AQ4713">
        <f t="shared" si="3376"/>
        <v>5625.0417671889954</v>
      </c>
      <c r="AR4713">
        <f t="shared" si="3377"/>
        <v>0</v>
      </c>
      <c r="AS4713">
        <f t="shared" si="3392"/>
        <v>7222.9128000793644</v>
      </c>
      <c r="AT4713">
        <f t="shared" si="3378"/>
        <v>0</v>
      </c>
      <c r="AU4713">
        <f t="shared" si="3393"/>
        <v>1.2999976514909826</v>
      </c>
      <c r="AV4713">
        <f t="shared" si="3394"/>
        <v>12.890410958904109</v>
      </c>
      <c r="AW4713">
        <f t="shared" si="3395"/>
        <v>9.7254956916454308E-3</v>
      </c>
      <c r="AX4713">
        <f t="shared" si="3396"/>
        <v>20</v>
      </c>
      <c r="AY4713">
        <f t="shared" si="3397"/>
        <v>10000</v>
      </c>
      <c r="AZ4713">
        <f t="shared" si="3398"/>
        <v>0</v>
      </c>
      <c r="BA4713">
        <f t="shared" si="3399"/>
        <v>0</v>
      </c>
      <c r="BB4713">
        <f t="shared" si="3400"/>
        <v>1.3310086409178319</v>
      </c>
    </row>
    <row r="4714" spans="6:54" x14ac:dyDescent="0.25">
      <c r="F4714">
        <v>4706</v>
      </c>
      <c r="G4714" t="b">
        <f t="shared" si="3361"/>
        <v>0</v>
      </c>
      <c r="H4714">
        <f t="shared" si="3362"/>
        <v>1.2999976654031968</v>
      </c>
      <c r="I4714">
        <f t="shared" si="3401"/>
        <v>5556.0967768588725</v>
      </c>
      <c r="J4714">
        <f t="shared" si="3402"/>
        <v>7222.9128000793644</v>
      </c>
      <c r="K4714" s="15">
        <f t="shared" si="3379"/>
        <v>12779.009576938237</v>
      </c>
      <c r="L4714">
        <f t="shared" si="3363"/>
        <v>0.98651896766658498</v>
      </c>
      <c r="M4714">
        <f t="shared" si="3380"/>
        <v>1.2999976584574222</v>
      </c>
      <c r="N4714">
        <f t="shared" si="3364"/>
        <v>0</v>
      </c>
      <c r="O4714">
        <f t="shared" si="3365"/>
        <v>1.0995758708124701E-3</v>
      </c>
      <c r="P4714">
        <f t="shared" si="3366"/>
        <v>1.2237549457186865E-6</v>
      </c>
      <c r="Q4714">
        <f t="shared" si="3403"/>
        <v>1.1007996257581887E-3</v>
      </c>
      <c r="R4714">
        <f t="shared" si="3404"/>
        <v>1.1001939681064554E-3</v>
      </c>
      <c r="S4714">
        <f t="shared" si="3405"/>
        <v>7.5364514898645463E-4</v>
      </c>
      <c r="T4714" s="17">
        <f t="shared" si="3381"/>
        <v>43.783508129834303</v>
      </c>
      <c r="U4714" s="17">
        <f t="shared" si="3382"/>
        <v>24.841404752775677</v>
      </c>
      <c r="V4714">
        <f t="shared" si="3406"/>
        <v>18.942103377058626</v>
      </c>
      <c r="W4714">
        <f t="shared" si="3383"/>
        <v>3.859139633277664E-5</v>
      </c>
      <c r="X4714">
        <f t="shared" si="3384"/>
        <v>0</v>
      </c>
      <c r="Y4714">
        <f t="shared" si="3367"/>
        <v>17.047893039352765</v>
      </c>
      <c r="Z4714">
        <f t="shared" si="3368"/>
        <v>6500.6215200714278</v>
      </c>
      <c r="AA4714">
        <f t="shared" si="3369"/>
        <v>6.3139713186749518</v>
      </c>
      <c r="AB4714">
        <f t="shared" si="3385"/>
        <v>3.859139633277664E-5</v>
      </c>
      <c r="AC4714">
        <v>0</v>
      </c>
      <c r="AD4714">
        <f t="shared" si="3386"/>
        <v>0</v>
      </c>
      <c r="AE4714">
        <f t="shared" si="3370"/>
        <v>18.942060497729369</v>
      </c>
      <c r="AF4714">
        <f t="shared" si="3387"/>
        <v>7222.9128386707607</v>
      </c>
      <c r="AG4714">
        <f t="shared" si="3388"/>
        <v>5556.0967768588725</v>
      </c>
      <c r="AH4714">
        <f t="shared" si="3389"/>
        <v>1</v>
      </c>
      <c r="AI4714">
        <f t="shared" si="3371"/>
        <v>0.3249974122808087</v>
      </c>
      <c r="AJ4714">
        <f t="shared" si="3372"/>
        <v>0.6750025877191913</v>
      </c>
      <c r="AK4714">
        <f t="shared" si="3373"/>
        <v>7228.4533472512867</v>
      </c>
      <c r="AL4714">
        <f t="shared" si="3374"/>
        <v>5560.3587141899734</v>
      </c>
      <c r="AM4714">
        <f t="shared" si="3390"/>
        <v>1</v>
      </c>
      <c r="AN4714">
        <f t="shared" si="3391"/>
        <v>7228.4533472512867</v>
      </c>
      <c r="AO4714">
        <f t="shared" si="3391"/>
        <v>5560.3587141899734</v>
      </c>
      <c r="AP4714">
        <f t="shared" si="3375"/>
        <v>1059.7732090523384</v>
      </c>
      <c r="AQ4714">
        <f t="shared" si="3376"/>
        <v>5629.3566205061788</v>
      </c>
      <c r="AR4714">
        <f t="shared" si="3377"/>
        <v>0</v>
      </c>
      <c r="AS4714">
        <f t="shared" si="3392"/>
        <v>7228.4533472512867</v>
      </c>
      <c r="AT4714">
        <f t="shared" si="3378"/>
        <v>0</v>
      </c>
      <c r="AU4714">
        <f t="shared" si="3393"/>
        <v>1.2999976584574222</v>
      </c>
      <c r="AV4714">
        <f t="shared" si="3394"/>
        <v>12.893150684931507</v>
      </c>
      <c r="AW4714">
        <f t="shared" si="3395"/>
        <v>9.7168604688500151E-3</v>
      </c>
      <c r="AX4714">
        <f t="shared" si="3396"/>
        <v>20</v>
      </c>
      <c r="AY4714">
        <f t="shared" si="3397"/>
        <v>10000</v>
      </c>
      <c r="AZ4714">
        <f t="shared" si="3398"/>
        <v>0</v>
      </c>
      <c r="BA4714">
        <f t="shared" si="3399"/>
        <v>0</v>
      </c>
      <c r="BB4714">
        <f t="shared" si="3400"/>
        <v>1.3310086449493101</v>
      </c>
    </row>
    <row r="4715" spans="6:54" x14ac:dyDescent="0.25">
      <c r="F4715">
        <v>4707</v>
      </c>
      <c r="G4715" t="b">
        <f t="shared" si="3361"/>
        <v>0</v>
      </c>
      <c r="H4715">
        <f t="shared" si="3362"/>
        <v>1.2999976723283682</v>
      </c>
      <c r="I4715">
        <f t="shared" si="3401"/>
        <v>5560.3587141899734</v>
      </c>
      <c r="J4715">
        <f t="shared" si="3402"/>
        <v>7228.4533472512867</v>
      </c>
      <c r="K4715" s="15">
        <f t="shared" si="3379"/>
        <v>12788.81206144126</v>
      </c>
      <c r="L4715">
        <f t="shared" si="3363"/>
        <v>0.98677114754472917</v>
      </c>
      <c r="M4715">
        <f t="shared" si="3380"/>
        <v>1.2999976654031968</v>
      </c>
      <c r="N4715">
        <f t="shared" si="3364"/>
        <v>0</v>
      </c>
      <c r="O4715">
        <f t="shared" si="3365"/>
        <v>1.0995684431169164E-3</v>
      </c>
      <c r="P4715">
        <f t="shared" si="3366"/>
        <v>1.2237548862192065E-6</v>
      </c>
      <c r="Q4715">
        <f t="shared" si="3403"/>
        <v>1.1007921980031355E-3</v>
      </c>
      <c r="R4715">
        <f t="shared" si="3404"/>
        <v>1.1001865485232853E-3</v>
      </c>
      <c r="S4715">
        <f t="shared" si="3405"/>
        <v>7.5281599313944709E-4</v>
      </c>
      <c r="T4715" s="17">
        <f t="shared" si="3381"/>
        <v>43.805996163782346</v>
      </c>
      <c r="U4715" s="17">
        <f t="shared" si="3382"/>
        <v>24.86045996355179</v>
      </c>
      <c r="V4715">
        <f t="shared" si="3406"/>
        <v>18.945536200230556</v>
      </c>
      <c r="W4715">
        <f t="shared" si="3383"/>
        <v>3.8506436794705223E-5</v>
      </c>
      <c r="X4715">
        <f t="shared" si="3384"/>
        <v>0</v>
      </c>
      <c r="Y4715">
        <f t="shared" si="3367"/>
        <v>17.050982580207503</v>
      </c>
      <c r="Z4715">
        <f t="shared" si="3368"/>
        <v>6505.6080125261578</v>
      </c>
      <c r="AA4715">
        <f t="shared" si="3369"/>
        <v>6.3151155816228517</v>
      </c>
      <c r="AB4715">
        <f t="shared" si="3385"/>
        <v>3.8506436794705223E-5</v>
      </c>
      <c r="AC4715">
        <v>0</v>
      </c>
      <c r="AD4715">
        <f t="shared" si="3386"/>
        <v>0</v>
      </c>
      <c r="AE4715">
        <f t="shared" si="3370"/>
        <v>18.945493415300785</v>
      </c>
      <c r="AF4715">
        <f t="shared" si="3387"/>
        <v>7228.4533857577235</v>
      </c>
      <c r="AG4715">
        <f t="shared" si="3388"/>
        <v>5560.3587141899734</v>
      </c>
      <c r="AH4715">
        <f t="shared" si="3389"/>
        <v>1</v>
      </c>
      <c r="AI4715">
        <f t="shared" si="3371"/>
        <v>0.32499741344942862</v>
      </c>
      <c r="AJ4715">
        <f t="shared" si="3372"/>
        <v>0.67500258655057133</v>
      </c>
      <c r="AK4715">
        <f t="shared" si="3373"/>
        <v>7233.9948984785697</v>
      </c>
      <c r="AL4715">
        <f t="shared" si="3374"/>
        <v>5564.6214239153851</v>
      </c>
      <c r="AM4715">
        <f t="shared" si="3390"/>
        <v>1</v>
      </c>
      <c r="AN4715">
        <f t="shared" si="3391"/>
        <v>7233.9948984785697</v>
      </c>
      <c r="AO4715">
        <f t="shared" si="3391"/>
        <v>5564.6214239153851</v>
      </c>
      <c r="AP4715">
        <f t="shared" si="3375"/>
        <v>1060.2606034883797</v>
      </c>
      <c r="AQ4715">
        <f t="shared" si="3376"/>
        <v>5633.6722557590565</v>
      </c>
      <c r="AR4715">
        <f t="shared" si="3377"/>
        <v>0</v>
      </c>
      <c r="AS4715">
        <f t="shared" si="3392"/>
        <v>7233.9948984785697</v>
      </c>
      <c r="AT4715">
        <f t="shared" si="3378"/>
        <v>0</v>
      </c>
      <c r="AU4715">
        <f t="shared" si="3393"/>
        <v>1.2999976654031968</v>
      </c>
      <c r="AV4715">
        <f t="shared" si="3394"/>
        <v>12.895890410958904</v>
      </c>
      <c r="AW4715">
        <f t="shared" si="3395"/>
        <v>9.7082325471434996E-3</v>
      </c>
      <c r="AX4715">
        <f t="shared" si="3396"/>
        <v>20</v>
      </c>
      <c r="AY4715">
        <f t="shared" si="3397"/>
        <v>10000</v>
      </c>
      <c r="AZ4715">
        <f t="shared" si="3398"/>
        <v>0</v>
      </c>
      <c r="BA4715">
        <f t="shared" si="3399"/>
        <v>0</v>
      </c>
      <c r="BB4715">
        <f t="shared" si="3400"/>
        <v>1.3310086489688302</v>
      </c>
    </row>
    <row r="4716" spans="6:54" x14ac:dyDescent="0.25">
      <c r="F4716">
        <v>4708</v>
      </c>
      <c r="G4716" t="b">
        <f t="shared" si="3361"/>
        <v>0</v>
      </c>
      <c r="H4716">
        <f t="shared" si="3362"/>
        <v>1.2999976792329975</v>
      </c>
      <c r="I4716">
        <f t="shared" si="3401"/>
        <v>5564.6214239153851</v>
      </c>
      <c r="J4716">
        <f t="shared" si="3402"/>
        <v>7233.9948984785697</v>
      </c>
      <c r="K4716" s="15">
        <f t="shared" si="3379"/>
        <v>12798.616322393955</v>
      </c>
      <c r="L4716">
        <f t="shared" si="3363"/>
        <v>0.98702324426195098</v>
      </c>
      <c r="M4716">
        <f t="shared" si="3380"/>
        <v>1.2999976723283682</v>
      </c>
      <c r="N4716">
        <f t="shared" si="3364"/>
        <v>0</v>
      </c>
      <c r="O4716">
        <f t="shared" si="3365"/>
        <v>1.099561032833198E-3</v>
      </c>
      <c r="P4716">
        <f t="shared" si="3366"/>
        <v>1.2237548268962226E-6</v>
      </c>
      <c r="Q4716">
        <f t="shared" si="3403"/>
        <v>1.1007847876600941E-3</v>
      </c>
      <c r="R4716">
        <f t="shared" si="3404"/>
        <v>1.1001791463329802E-3</v>
      </c>
      <c r="S4716">
        <f t="shared" si="3405"/>
        <v>7.5198775511028189E-4</v>
      </c>
      <c r="T4716" s="17">
        <f t="shared" si="3381"/>
        <v>43.828482578549732</v>
      </c>
      <c r="U4716" s="17">
        <f t="shared" si="3382"/>
        <v>24.879518627694278</v>
      </c>
      <c r="V4716">
        <f t="shared" si="3406"/>
        <v>18.948963950855454</v>
      </c>
      <c r="W4716">
        <f t="shared" si="3383"/>
        <v>3.8421649151132442E-5</v>
      </c>
      <c r="X4716">
        <f t="shared" si="3384"/>
        <v>0</v>
      </c>
      <c r="Y4716">
        <f t="shared" si="3367"/>
        <v>17.054067555769908</v>
      </c>
      <c r="Z4716">
        <f t="shared" si="3368"/>
        <v>6510.5954086307129</v>
      </c>
      <c r="AA4716">
        <f t="shared" si="3369"/>
        <v>6.3162581537386489</v>
      </c>
      <c r="AB4716">
        <f t="shared" si="3385"/>
        <v>3.8421649151132442E-5</v>
      </c>
      <c r="AC4716">
        <v>0</v>
      </c>
      <c r="AD4716">
        <f t="shared" si="3386"/>
        <v>0</v>
      </c>
      <c r="AE4716">
        <f t="shared" si="3370"/>
        <v>18.948921260134174</v>
      </c>
      <c r="AF4716">
        <f t="shared" si="3387"/>
        <v>7233.9949369002188</v>
      </c>
      <c r="AG4716">
        <f t="shared" si="3388"/>
        <v>5564.6214239153851</v>
      </c>
      <c r="AH4716">
        <f t="shared" si="3389"/>
        <v>1</v>
      </c>
      <c r="AI4716">
        <f t="shared" si="3371"/>
        <v>0.32499741461458209</v>
      </c>
      <c r="AJ4716">
        <f t="shared" si="3372"/>
        <v>0.6750025853854178</v>
      </c>
      <c r="AK4716">
        <f t="shared" si="3373"/>
        <v>7239.5374522775701</v>
      </c>
      <c r="AL4716">
        <f t="shared" si="3374"/>
        <v>5568.8849048937673</v>
      </c>
      <c r="AM4716">
        <f t="shared" si="3390"/>
        <v>1.0000000000000002</v>
      </c>
      <c r="AN4716">
        <f t="shared" si="3391"/>
        <v>7239.5374522775701</v>
      </c>
      <c r="AO4716">
        <f t="shared" si="3391"/>
        <v>5568.8849048937673</v>
      </c>
      <c r="AP4716">
        <f t="shared" si="3375"/>
        <v>1060.7479367461394</v>
      </c>
      <c r="AQ4716">
        <f t="shared" si="3376"/>
        <v>5637.9886717922009</v>
      </c>
      <c r="AR4716">
        <f t="shared" si="3377"/>
        <v>0</v>
      </c>
      <c r="AS4716">
        <f t="shared" si="3392"/>
        <v>7239.5374522775701</v>
      </c>
      <c r="AT4716">
        <f t="shared" si="3378"/>
        <v>0</v>
      </c>
      <c r="AU4716">
        <f t="shared" si="3393"/>
        <v>1.2999976723283682</v>
      </c>
      <c r="AV4716">
        <f t="shared" si="3394"/>
        <v>12.898630136986302</v>
      </c>
      <c r="AW4716">
        <f t="shared" si="3395"/>
        <v>9.6996119207101578E-3</v>
      </c>
      <c r="AX4716">
        <f t="shared" si="3396"/>
        <v>20</v>
      </c>
      <c r="AY4716">
        <f t="shared" si="3397"/>
        <v>10000</v>
      </c>
      <c r="AZ4716">
        <f t="shared" si="3398"/>
        <v>0</v>
      </c>
      <c r="BA4716">
        <f t="shared" si="3399"/>
        <v>0</v>
      </c>
      <c r="BB4716">
        <f t="shared" si="3400"/>
        <v>1.3310086529764265</v>
      </c>
    </row>
    <row r="4717" spans="6:54" x14ac:dyDescent="0.25">
      <c r="F4717">
        <v>4709</v>
      </c>
      <c r="G4717" t="b">
        <f t="shared" si="3361"/>
        <v>0</v>
      </c>
      <c r="H4717">
        <f t="shared" si="3362"/>
        <v>1.2999976861171449</v>
      </c>
      <c r="I4717">
        <f t="shared" si="3401"/>
        <v>5568.8849048937673</v>
      </c>
      <c r="J4717">
        <f t="shared" si="3402"/>
        <v>7239.5374522775701</v>
      </c>
      <c r="K4717" s="15">
        <f t="shared" si="3379"/>
        <v>12808.422357171337</v>
      </c>
      <c r="L4717">
        <f t="shared" si="3363"/>
        <v>0.98727525784528902</v>
      </c>
      <c r="M4717">
        <f t="shared" si="3380"/>
        <v>1.2999976792329977</v>
      </c>
      <c r="N4717">
        <f t="shared" si="3364"/>
        <v>0</v>
      </c>
      <c r="O4717">
        <f t="shared" si="3365"/>
        <v>1.0995536399155919E-3</v>
      </c>
      <c r="P4717">
        <f t="shared" si="3366"/>
        <v>1.2237547677492082E-6</v>
      </c>
      <c r="Q4717">
        <f t="shared" si="3403"/>
        <v>1.1007773946833412E-3</v>
      </c>
      <c r="R4717">
        <f t="shared" si="3404"/>
        <v>1.1001717614897988E-3</v>
      </c>
      <c r="S4717">
        <f t="shared" si="3405"/>
        <v>7.511604338638118E-4</v>
      </c>
      <c r="T4717" s="17">
        <f t="shared" si="3381"/>
        <v>43.850967370826879</v>
      </c>
      <c r="U4717" s="17">
        <f t="shared" si="3382"/>
        <v>24.898580740100243</v>
      </c>
      <c r="V4717">
        <f t="shared" si="3406"/>
        <v>18.952386630726636</v>
      </c>
      <c r="W4717">
        <f t="shared" si="3383"/>
        <v>3.8337024307111278E-5</v>
      </c>
      <c r="X4717">
        <f t="shared" si="3384"/>
        <v>0</v>
      </c>
      <c r="Y4717">
        <f t="shared" si="3367"/>
        <v>17.057147967653972</v>
      </c>
      <c r="Z4717">
        <f t="shared" si="3368"/>
        <v>6515.5837070498128</v>
      </c>
      <c r="AA4717">
        <f t="shared" si="3369"/>
        <v>6.3173990356201095</v>
      </c>
      <c r="AB4717">
        <f t="shared" si="3385"/>
        <v>3.8337024307111278E-5</v>
      </c>
      <c r="AC4717">
        <v>0</v>
      </c>
      <c r="AD4717">
        <f t="shared" si="3386"/>
        <v>0</v>
      </c>
      <c r="AE4717">
        <f t="shared" si="3370"/>
        <v>18.952344034032961</v>
      </c>
      <c r="AF4717">
        <f t="shared" si="3387"/>
        <v>7239.5374906145944</v>
      </c>
      <c r="AG4717">
        <f t="shared" si="3388"/>
        <v>5568.8849048937673</v>
      </c>
      <c r="AH4717">
        <f t="shared" si="3389"/>
        <v>1</v>
      </c>
      <c r="AI4717">
        <f t="shared" si="3371"/>
        <v>0.32499741577627927</v>
      </c>
      <c r="AJ4717">
        <f t="shared" si="3372"/>
        <v>0.67500258422372073</v>
      </c>
      <c r="AK4717">
        <f t="shared" si="3373"/>
        <v>7245.0810071651613</v>
      </c>
      <c r="AL4717">
        <f t="shared" si="3374"/>
        <v>5573.1491559841861</v>
      </c>
      <c r="AM4717">
        <f t="shared" si="3390"/>
        <v>1</v>
      </c>
      <c r="AN4717">
        <f t="shared" si="3391"/>
        <v>7245.0810071651613</v>
      </c>
      <c r="AO4717">
        <f t="shared" si="3391"/>
        <v>5573.1491559841861</v>
      </c>
      <c r="AP4717">
        <f t="shared" si="3375"/>
        <v>1061.235208774322</v>
      </c>
      <c r="AQ4717">
        <f t="shared" si="3376"/>
        <v>5642.3058674505874</v>
      </c>
      <c r="AR4717">
        <f t="shared" si="3377"/>
        <v>0</v>
      </c>
      <c r="AS4717">
        <f t="shared" si="3392"/>
        <v>7245.0810071651613</v>
      </c>
      <c r="AT4717">
        <f t="shared" si="3378"/>
        <v>0</v>
      </c>
      <c r="AU4717">
        <f t="shared" si="3393"/>
        <v>1.2999976792329977</v>
      </c>
      <c r="AV4717">
        <f t="shared" si="3394"/>
        <v>12.901369863013699</v>
      </c>
      <c r="AW4717">
        <f t="shared" si="3395"/>
        <v>9.690998583738876E-3</v>
      </c>
      <c r="AX4717">
        <f t="shared" si="3396"/>
        <v>20</v>
      </c>
      <c r="AY4717">
        <f t="shared" si="3397"/>
        <v>10000</v>
      </c>
      <c r="AZ4717">
        <f t="shared" si="3398"/>
        <v>0</v>
      </c>
      <c r="BA4717">
        <f t="shared" si="3399"/>
        <v>0</v>
      </c>
      <c r="BB4717">
        <f t="shared" si="3400"/>
        <v>1.3310086569721351</v>
      </c>
    </row>
    <row r="4718" spans="6:54" x14ac:dyDescent="0.25">
      <c r="F4718">
        <v>4710</v>
      </c>
      <c r="G4718" t="b">
        <f t="shared" si="3361"/>
        <v>0</v>
      </c>
      <c r="H4718">
        <f t="shared" si="3362"/>
        <v>1.2999976929808723</v>
      </c>
      <c r="I4718">
        <f t="shared" si="3401"/>
        <v>5573.1491559841861</v>
      </c>
      <c r="J4718">
        <f t="shared" si="3402"/>
        <v>7245.0810071651613</v>
      </c>
      <c r="K4718" s="15">
        <f t="shared" si="3379"/>
        <v>12818.230163149346</v>
      </c>
      <c r="L4718">
        <f t="shared" si="3363"/>
        <v>0.98752718832177366</v>
      </c>
      <c r="M4718">
        <f t="shared" si="3380"/>
        <v>1.2999976861171449</v>
      </c>
      <c r="N4718">
        <f t="shared" si="3364"/>
        <v>0</v>
      </c>
      <c r="O4718">
        <f t="shared" si="3365"/>
        <v>1.099546264318507E-3</v>
      </c>
      <c r="P4718">
        <f t="shared" si="3366"/>
        <v>1.2237547087776528E-6</v>
      </c>
      <c r="Q4718">
        <f t="shared" si="3403"/>
        <v>1.1007700190272848E-3</v>
      </c>
      <c r="R4718">
        <f t="shared" si="3404"/>
        <v>1.100164393948222E-3</v>
      </c>
      <c r="S4718">
        <f t="shared" si="3405"/>
        <v>7.5033402836612647E-4</v>
      </c>
      <c r="T4718" s="17">
        <f t="shared" si="3381"/>
        <v>43.873450537307868</v>
      </c>
      <c r="U4718" s="17">
        <f t="shared" si="3382"/>
        <v>24.917646295668575</v>
      </c>
      <c r="V4718">
        <f t="shared" si="3406"/>
        <v>18.955804241639292</v>
      </c>
      <c r="W4718">
        <f t="shared" si="3383"/>
        <v>3.8252575905062258E-5</v>
      </c>
      <c r="X4718">
        <f t="shared" si="3384"/>
        <v>0</v>
      </c>
      <c r="Y4718">
        <f t="shared" si="3367"/>
        <v>17.060223817475364</v>
      </c>
      <c r="Z4718">
        <f t="shared" si="3368"/>
        <v>6520.572906448645</v>
      </c>
      <c r="AA4718">
        <f t="shared" si="3369"/>
        <v>6.3185382278656252</v>
      </c>
      <c r="AB4718">
        <f t="shared" si="3385"/>
        <v>3.8252575905062258E-5</v>
      </c>
      <c r="AC4718">
        <v>0</v>
      </c>
      <c r="AD4718">
        <f t="shared" si="3386"/>
        <v>0</v>
      </c>
      <c r="AE4718">
        <f t="shared" si="3370"/>
        <v>18.955761738777177</v>
      </c>
      <c r="AF4718">
        <f t="shared" si="3387"/>
        <v>7245.0810454177372</v>
      </c>
      <c r="AG4718">
        <f t="shared" si="3388"/>
        <v>5573.1491559841861</v>
      </c>
      <c r="AH4718">
        <f t="shared" si="3389"/>
        <v>1</v>
      </c>
      <c r="AI4718">
        <f t="shared" si="3371"/>
        <v>0.32499741693453055</v>
      </c>
      <c r="AJ4718">
        <f t="shared" si="3372"/>
        <v>0.67500258306546945</v>
      </c>
      <c r="AK4718">
        <f t="shared" si="3373"/>
        <v>7250.6255616587532</v>
      </c>
      <c r="AL4718">
        <f t="shared" si="3374"/>
        <v>5577.414176046108</v>
      </c>
      <c r="AM4718">
        <f t="shared" si="3390"/>
        <v>1</v>
      </c>
      <c r="AN4718">
        <f t="shared" si="3391"/>
        <v>7250.6255616587532</v>
      </c>
      <c r="AO4718">
        <f t="shared" si="3391"/>
        <v>5577.414176046108</v>
      </c>
      <c r="AP4718">
        <f t="shared" si="3375"/>
        <v>1061.7224195217045</v>
      </c>
      <c r="AQ4718">
        <f t="shared" si="3376"/>
        <v>5646.623841579607</v>
      </c>
      <c r="AR4718">
        <f t="shared" si="3377"/>
        <v>0</v>
      </c>
      <c r="AS4718">
        <f t="shared" si="3392"/>
        <v>7250.6255616587532</v>
      </c>
      <c r="AT4718">
        <f t="shared" si="3378"/>
        <v>0</v>
      </c>
      <c r="AU4718">
        <f t="shared" si="3393"/>
        <v>1.2999976861171449</v>
      </c>
      <c r="AV4718">
        <f t="shared" si="3394"/>
        <v>12.904109589041095</v>
      </c>
      <c r="AW4718">
        <f t="shared" si="3395"/>
        <v>9.6823925304231652E-3</v>
      </c>
      <c r="AX4718">
        <f t="shared" si="3396"/>
        <v>20</v>
      </c>
      <c r="AY4718">
        <f t="shared" si="3397"/>
        <v>10000</v>
      </c>
      <c r="AZ4718">
        <f t="shared" si="3398"/>
        <v>0</v>
      </c>
      <c r="BA4718">
        <f t="shared" si="3399"/>
        <v>0</v>
      </c>
      <c r="BB4718">
        <f t="shared" si="3400"/>
        <v>1.3310086609559919</v>
      </c>
    </row>
    <row r="4719" spans="6:54" x14ac:dyDescent="0.25">
      <c r="F4719">
        <v>4711</v>
      </c>
      <c r="G4719" t="b">
        <f t="shared" si="3361"/>
        <v>0</v>
      </c>
      <c r="H4719">
        <f t="shared" si="3362"/>
        <v>1.2999976998242395</v>
      </c>
      <c r="I4719">
        <f t="shared" si="3401"/>
        <v>5577.414176046108</v>
      </c>
      <c r="J4719">
        <f t="shared" si="3402"/>
        <v>7250.6255616587532</v>
      </c>
      <c r="K4719" s="15">
        <f t="shared" si="3379"/>
        <v>12828.039737704861</v>
      </c>
      <c r="L4719">
        <f t="shared" si="3363"/>
        <v>0.98777903571842707</v>
      </c>
      <c r="M4719">
        <f t="shared" si="3380"/>
        <v>1.2999976929808723</v>
      </c>
      <c r="N4719">
        <f t="shared" si="3364"/>
        <v>0</v>
      </c>
      <c r="O4719">
        <f t="shared" si="3365"/>
        <v>1.0995389059964839E-3</v>
      </c>
      <c r="P4719">
        <f t="shared" si="3366"/>
        <v>1.2237546499810234E-6</v>
      </c>
      <c r="Q4719">
        <f t="shared" si="3403"/>
        <v>1.100762660646465E-3</v>
      </c>
      <c r="R4719">
        <f t="shared" si="3404"/>
        <v>1.1001570436628416E-3</v>
      </c>
      <c r="S4719">
        <f t="shared" si="3405"/>
        <v>7.495085375845503E-4</v>
      </c>
      <c r="T4719" s="17">
        <f t="shared" si="3381"/>
        <v>43.895932074690286</v>
      </c>
      <c r="U4719" s="17">
        <f t="shared" si="3382"/>
        <v>24.936715289299968</v>
      </c>
      <c r="V4719">
        <f t="shared" si="3406"/>
        <v>18.959216785390318</v>
      </c>
      <c r="W4719">
        <f t="shared" si="3383"/>
        <v>3.8168293031048961E-5</v>
      </c>
      <c r="X4719">
        <f t="shared" si="3384"/>
        <v>0</v>
      </c>
      <c r="Y4719">
        <f t="shared" si="3367"/>
        <v>17.063295106851285</v>
      </c>
      <c r="Z4719">
        <f t="shared" si="3368"/>
        <v>6525.5630054928779</v>
      </c>
      <c r="AA4719">
        <f t="shared" si="3369"/>
        <v>6.3196757310741551</v>
      </c>
      <c r="AB4719">
        <f t="shared" si="3385"/>
        <v>3.8168293031048961E-5</v>
      </c>
      <c r="AC4719">
        <v>0</v>
      </c>
      <c r="AD4719">
        <f t="shared" si="3386"/>
        <v>0</v>
      </c>
      <c r="AE4719">
        <f t="shared" si="3370"/>
        <v>18.959174376175838</v>
      </c>
      <c r="AF4719">
        <f t="shared" si="3387"/>
        <v>7250.6255998270462</v>
      </c>
      <c r="AG4719">
        <f t="shared" si="3388"/>
        <v>5577.414176046108</v>
      </c>
      <c r="AH4719">
        <f t="shared" si="3389"/>
        <v>1</v>
      </c>
      <c r="AI4719">
        <f t="shared" si="3371"/>
        <v>0.32499741808934607</v>
      </c>
      <c r="AJ4719">
        <f t="shared" si="3372"/>
        <v>0.67500258191065399</v>
      </c>
      <c r="AK4719">
        <f t="shared" si="3373"/>
        <v>7256.1711142762724</v>
      </c>
      <c r="AL4719">
        <f t="shared" si="3374"/>
        <v>5581.6799639394067</v>
      </c>
      <c r="AM4719">
        <f t="shared" si="3390"/>
        <v>1</v>
      </c>
      <c r="AN4719">
        <f t="shared" si="3391"/>
        <v>7256.1711142762724</v>
      </c>
      <c r="AO4719">
        <f t="shared" si="3391"/>
        <v>5581.6799639394067</v>
      </c>
      <c r="AP4719">
        <f t="shared" si="3375"/>
        <v>1062.2095689371329</v>
      </c>
      <c r="AQ4719">
        <f t="shared" si="3376"/>
        <v>5650.9425930250554</v>
      </c>
      <c r="AR4719">
        <f t="shared" si="3377"/>
        <v>0</v>
      </c>
      <c r="AS4719">
        <f t="shared" si="3392"/>
        <v>7256.1711142762724</v>
      </c>
      <c r="AT4719">
        <f t="shared" si="3378"/>
        <v>0</v>
      </c>
      <c r="AU4719">
        <f t="shared" si="3393"/>
        <v>1.2999976929808723</v>
      </c>
      <c r="AV4719">
        <f t="shared" si="3394"/>
        <v>12.906849315068493</v>
      </c>
      <c r="AW4719">
        <f t="shared" si="3395"/>
        <v>9.6737937549611405E-3</v>
      </c>
      <c r="AX4719">
        <f t="shared" si="3396"/>
        <v>20</v>
      </c>
      <c r="AY4719">
        <f t="shared" si="3397"/>
        <v>10000</v>
      </c>
      <c r="AZ4719">
        <f t="shared" si="3398"/>
        <v>0</v>
      </c>
      <c r="BA4719">
        <f t="shared" si="3399"/>
        <v>0</v>
      </c>
      <c r="BB4719">
        <f t="shared" si="3400"/>
        <v>1.3310086649280313</v>
      </c>
    </row>
    <row r="4720" spans="6:54" x14ac:dyDescent="0.25">
      <c r="F4720">
        <v>4712</v>
      </c>
      <c r="G4720" t="b">
        <f t="shared" si="3361"/>
        <v>0</v>
      </c>
      <c r="H4720">
        <f t="shared" si="3362"/>
        <v>1.2999977066473072</v>
      </c>
      <c r="I4720">
        <f t="shared" si="3401"/>
        <v>5581.6799639394067</v>
      </c>
      <c r="J4720">
        <f t="shared" si="3402"/>
        <v>7256.1711142762724</v>
      </c>
      <c r="K4720" s="15">
        <f t="shared" si="3379"/>
        <v>12837.851078215679</v>
      </c>
      <c r="L4720">
        <f t="shared" si="3363"/>
        <v>0.98803080006226274</v>
      </c>
      <c r="M4720">
        <f t="shared" si="3380"/>
        <v>1.2999976998242395</v>
      </c>
      <c r="N4720">
        <f t="shared" si="3364"/>
        <v>0</v>
      </c>
      <c r="O4720">
        <f t="shared" si="3365"/>
        <v>1.0995315649041937E-3</v>
      </c>
      <c r="P4720">
        <f t="shared" si="3366"/>
        <v>1.2237545913588071E-6</v>
      </c>
      <c r="Q4720">
        <f t="shared" si="3403"/>
        <v>1.1007553194955525E-3</v>
      </c>
      <c r="R4720">
        <f t="shared" si="3404"/>
        <v>1.1001497105883606E-3</v>
      </c>
      <c r="S4720">
        <f t="shared" si="3405"/>
        <v>7.4868396048764123E-4</v>
      </c>
      <c r="T4720" s="17">
        <f t="shared" si="3381"/>
        <v>43.918411979675369</v>
      </c>
      <c r="U4720" s="17">
        <f t="shared" si="3382"/>
        <v>24.955787715896943</v>
      </c>
      <c r="V4720">
        <f t="shared" si="3406"/>
        <v>18.962624263778427</v>
      </c>
      <c r="W4720">
        <f t="shared" si="3383"/>
        <v>3.8084180232544895E-5</v>
      </c>
      <c r="X4720">
        <f t="shared" si="3384"/>
        <v>0</v>
      </c>
      <c r="Y4720">
        <f t="shared" si="3367"/>
        <v>17.066361837400585</v>
      </c>
      <c r="Z4720">
        <f t="shared" si="3368"/>
        <v>6530.5540028486457</v>
      </c>
      <c r="AA4720">
        <f t="shared" si="3369"/>
        <v>6.3208115458452632</v>
      </c>
      <c r="AB4720">
        <f t="shared" si="3385"/>
        <v>3.8084180232544895E-5</v>
      </c>
      <c r="AC4720">
        <v>0</v>
      </c>
      <c r="AD4720">
        <f t="shared" si="3386"/>
        <v>0</v>
      </c>
      <c r="AE4720">
        <f t="shared" si="3370"/>
        <v>18.962581948022613</v>
      </c>
      <c r="AF4720">
        <f t="shared" si="3387"/>
        <v>7256.1711523604527</v>
      </c>
      <c r="AG4720">
        <f t="shared" si="3388"/>
        <v>5581.6799639394067</v>
      </c>
      <c r="AH4720">
        <f t="shared" si="3389"/>
        <v>1</v>
      </c>
      <c r="AI4720">
        <f t="shared" si="3371"/>
        <v>0.32499741924073605</v>
      </c>
      <c r="AJ4720">
        <f t="shared" si="3372"/>
        <v>0.675002580759264</v>
      </c>
      <c r="AK4720">
        <f t="shared" si="3373"/>
        <v>7261.7176635361766</v>
      </c>
      <c r="AL4720">
        <f t="shared" si="3374"/>
        <v>5585.9465185243589</v>
      </c>
      <c r="AM4720">
        <f t="shared" si="3390"/>
        <v>1</v>
      </c>
      <c r="AN4720">
        <f t="shared" si="3391"/>
        <v>7261.7176635361766</v>
      </c>
      <c r="AO4720">
        <f t="shared" si="3391"/>
        <v>5585.9465185243589</v>
      </c>
      <c r="AP4720">
        <f t="shared" si="3375"/>
        <v>1062.6966569695244</v>
      </c>
      <c r="AQ4720">
        <f t="shared" si="3376"/>
        <v>5655.2621206331405</v>
      </c>
      <c r="AR4720">
        <f t="shared" si="3377"/>
        <v>0</v>
      </c>
      <c r="AS4720">
        <f t="shared" si="3392"/>
        <v>7261.7176635361766</v>
      </c>
      <c r="AT4720">
        <f t="shared" si="3378"/>
        <v>0</v>
      </c>
      <c r="AU4720">
        <f t="shared" si="3393"/>
        <v>1.2999976998242395</v>
      </c>
      <c r="AV4720">
        <f t="shared" si="3394"/>
        <v>12.90958904109589</v>
      </c>
      <c r="AW4720">
        <f t="shared" si="3395"/>
        <v>9.6652022515555207E-3</v>
      </c>
      <c r="AX4720">
        <f t="shared" si="3396"/>
        <v>20</v>
      </c>
      <c r="AY4720">
        <f t="shared" si="3397"/>
        <v>10000</v>
      </c>
      <c r="AZ4720">
        <f t="shared" si="3398"/>
        <v>0</v>
      </c>
      <c r="BA4720">
        <f t="shared" si="3399"/>
        <v>0</v>
      </c>
      <c r="BB4720">
        <f t="shared" si="3400"/>
        <v>1.3310086688882881</v>
      </c>
    </row>
    <row r="4721" spans="6:54" x14ac:dyDescent="0.25">
      <c r="F4721">
        <v>4713</v>
      </c>
      <c r="G4721" t="b">
        <f t="shared" si="3361"/>
        <v>0</v>
      </c>
      <c r="H4721">
        <f t="shared" si="3362"/>
        <v>1.2999977134501353</v>
      </c>
      <c r="I4721">
        <f t="shared" si="3401"/>
        <v>5585.9465185243589</v>
      </c>
      <c r="J4721">
        <f t="shared" si="3402"/>
        <v>7261.7176635361766</v>
      </c>
      <c r="K4721" s="15">
        <f t="shared" si="3379"/>
        <v>12847.664182060536</v>
      </c>
      <c r="L4721">
        <f t="shared" si="3363"/>
        <v>0.9882824813802864</v>
      </c>
      <c r="M4721">
        <f t="shared" si="3380"/>
        <v>1.2999977066473072</v>
      </c>
      <c r="N4721">
        <f t="shared" si="3364"/>
        <v>0</v>
      </c>
      <c r="O4721">
        <f t="shared" si="3365"/>
        <v>1.0995242409964385E-3</v>
      </c>
      <c r="P4721">
        <f t="shared" si="3366"/>
        <v>1.2237545329104866E-6</v>
      </c>
      <c r="Q4721">
        <f t="shared" si="3403"/>
        <v>1.1007479955293489E-3</v>
      </c>
      <c r="R4721">
        <f t="shared" si="3404"/>
        <v>1.100142394679593E-3</v>
      </c>
      <c r="S4721">
        <f t="shared" si="3405"/>
        <v>7.4786029604518862E-4</v>
      </c>
      <c r="T4721" s="17">
        <f t="shared" si="3381"/>
        <v>43.94089024896801</v>
      </c>
      <c r="U4721" s="17">
        <f t="shared" si="3382"/>
        <v>24.974863570363798</v>
      </c>
      <c r="V4721">
        <f t="shared" si="3406"/>
        <v>18.966026678604212</v>
      </c>
      <c r="W4721">
        <f t="shared" si="3383"/>
        <v>3.8000233871571254E-5</v>
      </c>
      <c r="X4721">
        <f t="shared" si="3384"/>
        <v>0</v>
      </c>
      <c r="Y4721">
        <f t="shared" si="3367"/>
        <v>17.069424010743791</v>
      </c>
      <c r="Z4721">
        <f t="shared" si="3368"/>
        <v>6535.5458971825592</v>
      </c>
      <c r="AA4721">
        <f t="shared" si="3369"/>
        <v>6.3219456727791421</v>
      </c>
      <c r="AB4721">
        <f t="shared" si="3385"/>
        <v>3.8000233871571254E-5</v>
      </c>
      <c r="AC4721">
        <v>0</v>
      </c>
      <c r="AD4721">
        <f t="shared" si="3386"/>
        <v>0</v>
      </c>
      <c r="AE4721">
        <f t="shared" si="3370"/>
        <v>18.965984456122133</v>
      </c>
      <c r="AF4721">
        <f t="shared" si="3387"/>
        <v>7261.7177015364105</v>
      </c>
      <c r="AG4721">
        <f t="shared" si="3388"/>
        <v>5585.9465185243589</v>
      </c>
      <c r="AH4721">
        <f t="shared" si="3389"/>
        <v>1</v>
      </c>
      <c r="AI4721">
        <f t="shared" si="3371"/>
        <v>0.32499742038871055</v>
      </c>
      <c r="AJ4721">
        <f t="shared" si="3372"/>
        <v>0.6750025796112894</v>
      </c>
      <c r="AK4721">
        <f t="shared" si="3373"/>
        <v>7267.2652079574455</v>
      </c>
      <c r="AL4721">
        <f t="shared" si="3374"/>
        <v>5590.2138386616471</v>
      </c>
      <c r="AM4721">
        <f t="shared" si="3390"/>
        <v>1.0000000000000002</v>
      </c>
      <c r="AN4721">
        <f t="shared" si="3391"/>
        <v>7267.2652079574455</v>
      </c>
      <c r="AO4721">
        <f t="shared" si="3391"/>
        <v>5590.2138386616471</v>
      </c>
      <c r="AP4721">
        <f t="shared" si="3375"/>
        <v>1063.1836835678653</v>
      </c>
      <c r="AQ4721">
        <f t="shared" si="3376"/>
        <v>5659.5824232504765</v>
      </c>
      <c r="AR4721">
        <f t="shared" si="3377"/>
        <v>0</v>
      </c>
      <c r="AS4721">
        <f t="shared" si="3392"/>
        <v>7267.2652079574455</v>
      </c>
      <c r="AT4721">
        <f t="shared" si="3378"/>
        <v>0</v>
      </c>
      <c r="AU4721">
        <f t="shared" si="3393"/>
        <v>1.2999977066473072</v>
      </c>
      <c r="AV4721">
        <f t="shared" si="3394"/>
        <v>12.912328767123288</v>
      </c>
      <c r="AW4721">
        <f t="shared" si="3395"/>
        <v>9.656618014413627E-3</v>
      </c>
      <c r="AX4721">
        <f t="shared" si="3396"/>
        <v>20</v>
      </c>
      <c r="AY4721">
        <f t="shared" si="3397"/>
        <v>10000</v>
      </c>
      <c r="AZ4721">
        <f t="shared" si="3398"/>
        <v>0</v>
      </c>
      <c r="BA4721">
        <f t="shared" si="3399"/>
        <v>0</v>
      </c>
      <c r="BB4721">
        <f t="shared" si="3400"/>
        <v>1.3310086728367967</v>
      </c>
    </row>
    <row r="4722" spans="6:54" x14ac:dyDescent="0.25">
      <c r="F4722">
        <v>4714</v>
      </c>
      <c r="G4722" t="b">
        <f t="shared" si="3361"/>
        <v>0</v>
      </c>
      <c r="H4722">
        <f t="shared" si="3362"/>
        <v>1.2999977202327841</v>
      </c>
      <c r="I4722">
        <f t="shared" si="3401"/>
        <v>5590.2138386616471</v>
      </c>
      <c r="J4722">
        <f t="shared" si="3402"/>
        <v>7267.2652079574455</v>
      </c>
      <c r="K4722" s="15">
        <f t="shared" si="3379"/>
        <v>12857.479046619093</v>
      </c>
      <c r="L4722">
        <f t="shared" si="3363"/>
        <v>0.98853407969949481</v>
      </c>
      <c r="M4722">
        <f t="shared" si="3380"/>
        <v>1.2999977134501355</v>
      </c>
      <c r="N4722">
        <f t="shared" si="3364"/>
        <v>0</v>
      </c>
      <c r="O4722">
        <f t="shared" si="3365"/>
        <v>1.0995169342281497E-3</v>
      </c>
      <c r="P4722">
        <f t="shared" si="3366"/>
        <v>1.2237544746355446E-6</v>
      </c>
      <c r="Q4722">
        <f t="shared" si="3403"/>
        <v>1.1007406887027853E-3</v>
      </c>
      <c r="R4722">
        <f t="shared" si="3404"/>
        <v>1.1001350958914635E-3</v>
      </c>
      <c r="S4722">
        <f t="shared" si="3405"/>
        <v>7.4703754322821164E-4</v>
      </c>
      <c r="T4722" s="17">
        <f t="shared" si="3381"/>
        <v>43.963366879276528</v>
      </c>
      <c r="U4722" s="17">
        <f t="shared" si="3382"/>
        <v>24.993942847606675</v>
      </c>
      <c r="V4722">
        <f t="shared" si="3406"/>
        <v>18.969424031669853</v>
      </c>
      <c r="W4722">
        <f t="shared" si="3383"/>
        <v>3.7916456676612142E-5</v>
      </c>
      <c r="X4722">
        <f t="shared" si="3384"/>
        <v>0</v>
      </c>
      <c r="Y4722">
        <f t="shared" si="3367"/>
        <v>17.072481628502867</v>
      </c>
      <c r="Z4722">
        <f t="shared" si="3368"/>
        <v>6540.5386871617011</v>
      </c>
      <c r="AA4722">
        <f t="shared" si="3369"/>
        <v>6.3230781124765123</v>
      </c>
      <c r="AB4722">
        <f t="shared" si="3385"/>
        <v>3.7916456676612142E-5</v>
      </c>
      <c r="AC4722">
        <v>0</v>
      </c>
      <c r="AD4722">
        <f t="shared" si="3386"/>
        <v>0</v>
      </c>
      <c r="AE4722">
        <f t="shared" si="3370"/>
        <v>18.969381902273547</v>
      </c>
      <c r="AF4722">
        <f t="shared" si="3387"/>
        <v>7267.2652458739021</v>
      </c>
      <c r="AG4722">
        <f t="shared" si="3388"/>
        <v>5590.2138386616471</v>
      </c>
      <c r="AH4722">
        <f t="shared" si="3389"/>
        <v>1</v>
      </c>
      <c r="AI4722">
        <f t="shared" si="3371"/>
        <v>0.32499742153327982</v>
      </c>
      <c r="AJ4722">
        <f t="shared" si="3372"/>
        <v>0.67500257846672007</v>
      </c>
      <c r="AK4722">
        <f t="shared" si="3373"/>
        <v>7272.813746059589</v>
      </c>
      <c r="AL4722">
        <f t="shared" si="3374"/>
        <v>5594.48192321236</v>
      </c>
      <c r="AM4722">
        <f t="shared" si="3390"/>
        <v>0.99999999999999978</v>
      </c>
      <c r="AN4722">
        <f t="shared" si="3391"/>
        <v>7272.813746059589</v>
      </c>
      <c r="AO4722">
        <f t="shared" si="3391"/>
        <v>5594.48192321236</v>
      </c>
      <c r="AP4722">
        <f t="shared" si="3375"/>
        <v>1063.6706486812129</v>
      </c>
      <c r="AQ4722">
        <f t="shared" si="3376"/>
        <v>5663.9034997240915</v>
      </c>
      <c r="AR4722">
        <f t="shared" si="3377"/>
        <v>0</v>
      </c>
      <c r="AS4722">
        <f t="shared" si="3392"/>
        <v>7272.813746059589</v>
      </c>
      <c r="AT4722">
        <f t="shared" si="3378"/>
        <v>0</v>
      </c>
      <c r="AU4722">
        <f t="shared" si="3393"/>
        <v>1.2999977134501355</v>
      </c>
      <c r="AV4722">
        <f t="shared" si="3394"/>
        <v>12.915068493150685</v>
      </c>
      <c r="AW4722">
        <f t="shared" si="3395"/>
        <v>9.648041037747369E-3</v>
      </c>
      <c r="AX4722">
        <f t="shared" si="3396"/>
        <v>20</v>
      </c>
      <c r="AY4722">
        <f t="shared" si="3397"/>
        <v>10000</v>
      </c>
      <c r="AZ4722">
        <f t="shared" si="3398"/>
        <v>0</v>
      </c>
      <c r="BA4722">
        <f t="shared" si="3399"/>
        <v>0</v>
      </c>
      <c r="BB4722">
        <f t="shared" si="3400"/>
        <v>1.3310086767735934</v>
      </c>
    </row>
    <row r="4723" spans="6:54" x14ac:dyDescent="0.25">
      <c r="F4723">
        <v>4715</v>
      </c>
      <c r="G4723" t="b">
        <f t="shared" si="3361"/>
        <v>0</v>
      </c>
      <c r="H4723">
        <f t="shared" si="3362"/>
        <v>1.2999977269953131</v>
      </c>
      <c r="I4723">
        <f t="shared" si="3401"/>
        <v>5594.48192321236</v>
      </c>
      <c r="J4723">
        <f t="shared" si="3402"/>
        <v>7272.813746059589</v>
      </c>
      <c r="K4723" s="15">
        <f t="shared" si="3379"/>
        <v>12867.295669271949</v>
      </c>
      <c r="L4723">
        <f t="shared" si="3363"/>
        <v>0.98878559504687702</v>
      </c>
      <c r="M4723">
        <f t="shared" si="3380"/>
        <v>1.2999977202327839</v>
      </c>
      <c r="N4723">
        <f t="shared" si="3364"/>
        <v>0</v>
      </c>
      <c r="O4723">
        <f t="shared" si="3365"/>
        <v>1.0995096445543897E-3</v>
      </c>
      <c r="P4723">
        <f t="shared" si="3366"/>
        <v>1.223754416533472E-6</v>
      </c>
      <c r="Q4723">
        <f t="shared" si="3403"/>
        <v>1.1007333989709231E-3</v>
      </c>
      <c r="R4723">
        <f t="shared" si="3404"/>
        <v>1.1001278141793414E-3</v>
      </c>
      <c r="S4723">
        <f t="shared" si="3405"/>
        <v>7.4621570100895775E-4</v>
      </c>
      <c r="T4723" s="17">
        <f t="shared" si="3381"/>
        <v>43.985841867312971</v>
      </c>
      <c r="U4723" s="17">
        <f t="shared" si="3382"/>
        <v>25.013025542533509</v>
      </c>
      <c r="V4723">
        <f t="shared" si="3406"/>
        <v>18.972816324779462</v>
      </c>
      <c r="W4723">
        <f t="shared" si="3383"/>
        <v>3.7832846828678157E-5</v>
      </c>
      <c r="X4723">
        <f t="shared" si="3384"/>
        <v>0</v>
      </c>
      <c r="Y4723">
        <f t="shared" si="3367"/>
        <v>17.075534692301517</v>
      </c>
      <c r="Z4723">
        <f t="shared" si="3368"/>
        <v>6545.5323714536298</v>
      </c>
      <c r="AA4723">
        <f t="shared" si="3369"/>
        <v>6.3242088655387381</v>
      </c>
      <c r="AB4723">
        <f t="shared" si="3385"/>
        <v>3.7832846828678157E-5</v>
      </c>
      <c r="AC4723">
        <v>0</v>
      </c>
      <c r="AD4723">
        <f t="shared" si="3386"/>
        <v>0</v>
      </c>
      <c r="AE4723">
        <f t="shared" si="3370"/>
        <v>18.972774288282984</v>
      </c>
      <c r="AF4723">
        <f t="shared" si="3387"/>
        <v>7272.8137838924358</v>
      </c>
      <c r="AG4723">
        <f t="shared" si="3388"/>
        <v>5594.48192321236</v>
      </c>
      <c r="AH4723">
        <f t="shared" si="3389"/>
        <v>1</v>
      </c>
      <c r="AI4723">
        <f t="shared" si="3371"/>
        <v>0.32499742267445392</v>
      </c>
      <c r="AJ4723">
        <f t="shared" si="3372"/>
        <v>0.67500257732554603</v>
      </c>
      <c r="AK4723">
        <f t="shared" si="3373"/>
        <v>7278.3632763626447</v>
      </c>
      <c r="AL4723">
        <f t="shared" si="3374"/>
        <v>5598.7507710379905</v>
      </c>
      <c r="AM4723">
        <f t="shared" si="3390"/>
        <v>1</v>
      </c>
      <c r="AN4723">
        <f t="shared" si="3391"/>
        <v>7278.3632763626447</v>
      </c>
      <c r="AO4723">
        <f t="shared" si="3391"/>
        <v>5598.7507710379905</v>
      </c>
      <c r="AP4723">
        <f t="shared" si="3375"/>
        <v>1064.1575522586984</v>
      </c>
      <c r="AQ4723">
        <f t="shared" si="3376"/>
        <v>5668.2253489014247</v>
      </c>
      <c r="AR4723">
        <f t="shared" si="3377"/>
        <v>0</v>
      </c>
      <c r="AS4723">
        <f t="shared" si="3392"/>
        <v>7278.3632763626447</v>
      </c>
      <c r="AT4723">
        <f t="shared" si="3378"/>
        <v>0</v>
      </c>
      <c r="AU4723">
        <f t="shared" si="3393"/>
        <v>1.2999977202327839</v>
      </c>
      <c r="AV4723">
        <f t="shared" si="3394"/>
        <v>12.917808219178083</v>
      </c>
      <c r="AW4723">
        <f t="shared" si="3395"/>
        <v>9.6394713157732497E-3</v>
      </c>
      <c r="AX4723">
        <f t="shared" si="3396"/>
        <v>20</v>
      </c>
      <c r="AY4723">
        <f t="shared" si="3397"/>
        <v>10000</v>
      </c>
      <c r="AZ4723">
        <f t="shared" si="3398"/>
        <v>0</v>
      </c>
      <c r="BA4723">
        <f t="shared" si="3399"/>
        <v>0</v>
      </c>
      <c r="BB4723">
        <f t="shared" si="3400"/>
        <v>1.3310086806987118</v>
      </c>
    </row>
    <row r="4724" spans="6:54" x14ac:dyDescent="0.25">
      <c r="F4724">
        <v>4716</v>
      </c>
      <c r="G4724" t="b">
        <f t="shared" si="3361"/>
        <v>0</v>
      </c>
      <c r="H4724">
        <f t="shared" si="3362"/>
        <v>1.2999977337377828</v>
      </c>
      <c r="I4724">
        <f t="shared" si="3401"/>
        <v>5598.7507710379905</v>
      </c>
      <c r="J4724">
        <f t="shared" si="3402"/>
        <v>7278.3632763626447</v>
      </c>
      <c r="K4724" s="15">
        <f t="shared" si="3379"/>
        <v>12877.114047400635</v>
      </c>
      <c r="L4724">
        <f t="shared" si="3363"/>
        <v>0.98903702744941313</v>
      </c>
      <c r="M4724">
        <f t="shared" si="3380"/>
        <v>1.2999977269953131</v>
      </c>
      <c r="N4724">
        <f t="shared" si="3364"/>
        <v>0</v>
      </c>
      <c r="O4724">
        <f t="shared" si="3365"/>
        <v>1.0995023719303492E-3</v>
      </c>
      <c r="P4724">
        <f t="shared" si="3366"/>
        <v>1.2237543586037474E-6</v>
      </c>
      <c r="Q4724">
        <f t="shared" si="3403"/>
        <v>1.1007261262889528E-3</v>
      </c>
      <c r="R4724">
        <f t="shared" si="3404"/>
        <v>1.1001205494981514E-3</v>
      </c>
      <c r="S4724">
        <f t="shared" si="3405"/>
        <v>7.4539476836090043E-4</v>
      </c>
      <c r="T4724" s="17">
        <f t="shared" si="3381"/>
        <v>44.008315209793004</v>
      </c>
      <c r="U4724" s="17">
        <f t="shared" si="3382"/>
        <v>25.032111650054063</v>
      </c>
      <c r="V4724">
        <f t="shared" si="3406"/>
        <v>18.976203559738941</v>
      </c>
      <c r="W4724">
        <f t="shared" si="3383"/>
        <v>3.7749407056253403E-5</v>
      </c>
      <c r="X4724">
        <f t="shared" si="3384"/>
        <v>0</v>
      </c>
      <c r="Y4724">
        <f t="shared" si="3367"/>
        <v>17.078583203765049</v>
      </c>
      <c r="Z4724">
        <f t="shared" si="3368"/>
        <v>6550.5269487263804</v>
      </c>
      <c r="AA4724">
        <f t="shared" si="3369"/>
        <v>6.3253379325677814</v>
      </c>
      <c r="AB4724">
        <f t="shared" si="3385"/>
        <v>3.7749407056253403E-5</v>
      </c>
      <c r="AC4724">
        <v>0</v>
      </c>
      <c r="AD4724">
        <f t="shared" si="3386"/>
        <v>0</v>
      </c>
      <c r="AE4724">
        <f t="shared" si="3370"/>
        <v>18.976161615953323</v>
      </c>
      <c r="AF4724">
        <f t="shared" si="3387"/>
        <v>7278.3633141120517</v>
      </c>
      <c r="AG4724">
        <f t="shared" si="3388"/>
        <v>5598.7507710379905</v>
      </c>
      <c r="AH4724">
        <f t="shared" si="3389"/>
        <v>1</v>
      </c>
      <c r="AI4724">
        <f t="shared" si="3371"/>
        <v>0.32499742381224306</v>
      </c>
      <c r="AJ4724">
        <f t="shared" si="3372"/>
        <v>0.67500257618775705</v>
      </c>
      <c r="AK4724">
        <f t="shared" si="3373"/>
        <v>7283.9137973871784</v>
      </c>
      <c r="AL4724">
        <f t="shared" si="3374"/>
        <v>5603.0203810004386</v>
      </c>
      <c r="AM4724">
        <f t="shared" si="3390"/>
        <v>1</v>
      </c>
      <c r="AN4724">
        <f t="shared" si="3391"/>
        <v>7283.9137973871784</v>
      </c>
      <c r="AO4724">
        <f t="shared" si="3391"/>
        <v>5603.0203810004386</v>
      </c>
      <c r="AP4724">
        <f t="shared" si="3375"/>
        <v>1064.6443942495171</v>
      </c>
      <c r="AQ4724">
        <f t="shared" si="3376"/>
        <v>5672.5479696303246</v>
      </c>
      <c r="AR4724">
        <f t="shared" si="3377"/>
        <v>0</v>
      </c>
      <c r="AS4724">
        <f t="shared" si="3392"/>
        <v>7283.9137973871784</v>
      </c>
      <c r="AT4724">
        <f t="shared" si="3378"/>
        <v>0</v>
      </c>
      <c r="AU4724">
        <f t="shared" si="3393"/>
        <v>1.2999977269953131</v>
      </c>
      <c r="AV4724">
        <f t="shared" si="3394"/>
        <v>12.920547945205479</v>
      </c>
      <c r="AW4724">
        <f t="shared" si="3395"/>
        <v>9.6309088427123466E-3</v>
      </c>
      <c r="AX4724">
        <f t="shared" si="3396"/>
        <v>20</v>
      </c>
      <c r="AY4724">
        <f t="shared" si="3397"/>
        <v>10000</v>
      </c>
      <c r="AZ4724">
        <f t="shared" si="3398"/>
        <v>0</v>
      </c>
      <c r="BA4724">
        <f t="shared" si="3399"/>
        <v>0</v>
      </c>
      <c r="BB4724">
        <f t="shared" si="3400"/>
        <v>1.331008684612188</v>
      </c>
    </row>
    <row r="4725" spans="6:54" x14ac:dyDescent="0.25">
      <c r="F4725">
        <v>4717</v>
      </c>
      <c r="G4725" t="b">
        <f t="shared" si="3361"/>
        <v>0</v>
      </c>
      <c r="H4725">
        <f t="shared" si="3362"/>
        <v>1.2999977404602518</v>
      </c>
      <c r="I4725">
        <f t="shared" si="3401"/>
        <v>5603.0203810004386</v>
      </c>
      <c r="J4725">
        <f t="shared" si="3402"/>
        <v>7283.9137973871784</v>
      </c>
      <c r="K4725" s="15">
        <f t="shared" si="3379"/>
        <v>12886.934178387617</v>
      </c>
      <c r="L4725">
        <f t="shared" si="3363"/>
        <v>0.98928837693407556</v>
      </c>
      <c r="M4725">
        <f t="shared" si="3380"/>
        <v>1.2999977337377828</v>
      </c>
      <c r="N4725">
        <f t="shared" si="3364"/>
        <v>0</v>
      </c>
      <c r="O4725">
        <f t="shared" si="3365"/>
        <v>1.099495116311348E-3</v>
      </c>
      <c r="P4725">
        <f t="shared" si="3366"/>
        <v>1.223754300845862E-6</v>
      </c>
      <c r="Q4725">
        <f t="shared" si="3403"/>
        <v>1.1007188706121938E-3</v>
      </c>
      <c r="R4725">
        <f t="shared" si="3404"/>
        <v>1.1001133018034848E-3</v>
      </c>
      <c r="S4725">
        <f t="shared" si="3405"/>
        <v>7.4457474425873821E-4</v>
      </c>
      <c r="T4725" s="17">
        <f t="shared" si="3381"/>
        <v>44.030786903435676</v>
      </c>
      <c r="U4725" s="17">
        <f t="shared" si="3382"/>
        <v>25.051201165079892</v>
      </c>
      <c r="V4725">
        <f t="shared" si="3406"/>
        <v>18.979585738355784</v>
      </c>
      <c r="W4725">
        <f t="shared" si="3383"/>
        <v>3.7666130992874969E-5</v>
      </c>
      <c r="X4725">
        <f t="shared" si="3384"/>
        <v>0</v>
      </c>
      <c r="Y4725">
        <f t="shared" si="3367"/>
        <v>17.081627164520206</v>
      </c>
      <c r="Z4725">
        <f t="shared" si="3368"/>
        <v>6555.5224176484608</v>
      </c>
      <c r="AA4725">
        <f t="shared" si="3369"/>
        <v>6.3264653141661338</v>
      </c>
      <c r="AB4725">
        <f t="shared" si="3385"/>
        <v>3.7666130992874969E-5</v>
      </c>
      <c r="AC4725">
        <v>0</v>
      </c>
      <c r="AD4725">
        <f t="shared" si="3386"/>
        <v>0</v>
      </c>
      <c r="AE4725">
        <f t="shared" si="3370"/>
        <v>18.979543887099126</v>
      </c>
      <c r="AF4725">
        <f t="shared" si="3387"/>
        <v>7283.9138350533094</v>
      </c>
      <c r="AG4725">
        <f t="shared" si="3388"/>
        <v>5603.0203810004386</v>
      </c>
      <c r="AH4725">
        <f t="shared" si="3389"/>
        <v>1</v>
      </c>
      <c r="AI4725">
        <f t="shared" si="3371"/>
        <v>0.32499742494665695</v>
      </c>
      <c r="AJ4725">
        <f t="shared" si="3372"/>
        <v>0.67500257505334305</v>
      </c>
      <c r="AK4725">
        <f t="shared" si="3373"/>
        <v>7289.4653076542818</v>
      </c>
      <c r="AL4725">
        <f t="shared" si="3374"/>
        <v>5607.2907519620121</v>
      </c>
      <c r="AM4725">
        <f t="shared" si="3390"/>
        <v>1</v>
      </c>
      <c r="AN4725">
        <f t="shared" si="3391"/>
        <v>7289.4653076542818</v>
      </c>
      <c r="AO4725">
        <f t="shared" si="3391"/>
        <v>5607.2907519620121</v>
      </c>
      <c r="AP4725">
        <f t="shared" si="3375"/>
        <v>1065.1311746029378</v>
      </c>
      <c r="AQ4725">
        <f t="shared" si="3376"/>
        <v>5676.8713607590525</v>
      </c>
      <c r="AR4725">
        <f t="shared" si="3377"/>
        <v>0</v>
      </c>
      <c r="AS4725">
        <f t="shared" si="3392"/>
        <v>7289.4653076542818</v>
      </c>
      <c r="AT4725">
        <f t="shared" si="3378"/>
        <v>0</v>
      </c>
      <c r="AU4725">
        <f t="shared" si="3393"/>
        <v>1.2999977337377828</v>
      </c>
      <c r="AV4725">
        <f t="shared" si="3394"/>
        <v>12.923287671232877</v>
      </c>
      <c r="AW4725">
        <f t="shared" si="3395"/>
        <v>9.6223536127903238E-3</v>
      </c>
      <c r="AX4725">
        <f t="shared" si="3396"/>
        <v>20</v>
      </c>
      <c r="AY4725">
        <f t="shared" si="3397"/>
        <v>10000</v>
      </c>
      <c r="AZ4725">
        <f t="shared" si="3398"/>
        <v>0</v>
      </c>
      <c r="BA4725">
        <f t="shared" si="3399"/>
        <v>0</v>
      </c>
      <c r="BB4725">
        <f t="shared" si="3400"/>
        <v>1.3310086885140548</v>
      </c>
    </row>
    <row r="4726" spans="6:54" x14ac:dyDescent="0.25">
      <c r="F4726">
        <v>4718</v>
      </c>
      <c r="G4726" t="b">
        <f t="shared" si="3361"/>
        <v>0</v>
      </c>
      <c r="H4726">
        <f t="shared" si="3362"/>
        <v>1.2999977471627799</v>
      </c>
      <c r="I4726">
        <f t="shared" si="3401"/>
        <v>5607.2907519620121</v>
      </c>
      <c r="J4726">
        <f t="shared" si="3402"/>
        <v>7289.4653076542818</v>
      </c>
      <c r="K4726" s="15">
        <f t="shared" si="3379"/>
        <v>12896.756059616295</v>
      </c>
      <c r="L4726">
        <f t="shared" si="3363"/>
        <v>0.98953964352782797</v>
      </c>
      <c r="M4726">
        <f t="shared" si="3380"/>
        <v>1.2999977404602518</v>
      </c>
      <c r="N4726">
        <f t="shared" si="3364"/>
        <v>0</v>
      </c>
      <c r="O4726">
        <f t="shared" si="3365"/>
        <v>1.0994878776528344E-3</v>
      </c>
      <c r="P4726">
        <f t="shared" si="3366"/>
        <v>1.2237542432593115E-6</v>
      </c>
      <c r="Q4726">
        <f t="shared" si="3403"/>
        <v>1.1007116318960937E-3</v>
      </c>
      <c r="R4726">
        <f t="shared" si="3404"/>
        <v>1.1001060710508215E-3</v>
      </c>
      <c r="S4726">
        <f t="shared" si="3405"/>
        <v>7.4375562767839225E-4</v>
      </c>
      <c r="T4726" s="17">
        <f t="shared" si="3381"/>
        <v>44.053256944963827</v>
      </c>
      <c r="U4726" s="17">
        <f t="shared" si="3382"/>
        <v>25.070294082524406</v>
      </c>
      <c r="V4726">
        <f t="shared" si="3406"/>
        <v>18.982962862439422</v>
      </c>
      <c r="W4726">
        <f t="shared" si="3383"/>
        <v>3.7583024095511064E-5</v>
      </c>
      <c r="X4726">
        <f t="shared" si="3384"/>
        <v>0</v>
      </c>
      <c r="Y4726">
        <f t="shared" si="3367"/>
        <v>17.084666576195481</v>
      </c>
      <c r="Z4726">
        <f t="shared" si="3368"/>
        <v>6560.5187768888536</v>
      </c>
      <c r="AA4726">
        <f t="shared" si="3369"/>
        <v>6.3275910109369331</v>
      </c>
      <c r="AB4726">
        <f t="shared" si="3385"/>
        <v>3.7583024095511064E-5</v>
      </c>
      <c r="AC4726">
        <v>0</v>
      </c>
      <c r="AD4726">
        <f t="shared" si="3386"/>
        <v>0</v>
      </c>
      <c r="AE4726">
        <f t="shared" si="3370"/>
        <v>18.982921103523761</v>
      </c>
      <c r="AF4726">
        <f t="shared" si="3387"/>
        <v>7289.4653452373059</v>
      </c>
      <c r="AG4726">
        <f t="shared" si="3388"/>
        <v>5607.2907519620121</v>
      </c>
      <c r="AH4726">
        <f t="shared" si="3389"/>
        <v>1</v>
      </c>
      <c r="AI4726">
        <f t="shared" si="3371"/>
        <v>0.32499742607770588</v>
      </c>
      <c r="AJ4726">
        <f t="shared" si="3372"/>
        <v>0.67500257392229412</v>
      </c>
      <c r="AK4726">
        <f t="shared" si="3373"/>
        <v>7295.0178056855793</v>
      </c>
      <c r="AL4726">
        <f t="shared" si="3374"/>
        <v>5611.5618827854241</v>
      </c>
      <c r="AM4726">
        <f t="shared" si="3390"/>
        <v>1</v>
      </c>
      <c r="AN4726">
        <f t="shared" si="3391"/>
        <v>7295.0178056855793</v>
      </c>
      <c r="AO4726">
        <f t="shared" si="3391"/>
        <v>5611.5618827854241</v>
      </c>
      <c r="AP4726">
        <f t="shared" si="3375"/>
        <v>1065.617893268301</v>
      </c>
      <c r="AQ4726">
        <f t="shared" si="3376"/>
        <v>5681.1955211362811</v>
      </c>
      <c r="AR4726">
        <f t="shared" si="3377"/>
        <v>0</v>
      </c>
      <c r="AS4726">
        <f t="shared" si="3392"/>
        <v>7295.0178056855793</v>
      </c>
      <c r="AT4726">
        <f t="shared" si="3378"/>
        <v>0</v>
      </c>
      <c r="AU4726">
        <f t="shared" si="3393"/>
        <v>1.2999977404602518</v>
      </c>
      <c r="AV4726">
        <f t="shared" si="3394"/>
        <v>12.926027397260274</v>
      </c>
      <c r="AW4726">
        <f t="shared" si="3395"/>
        <v>9.6138056202374096E-3</v>
      </c>
      <c r="AX4726">
        <f t="shared" si="3396"/>
        <v>20</v>
      </c>
      <c r="AY4726">
        <f t="shared" si="3397"/>
        <v>10000</v>
      </c>
      <c r="AZ4726">
        <f t="shared" si="3398"/>
        <v>0</v>
      </c>
      <c r="BA4726">
        <f t="shared" si="3399"/>
        <v>0</v>
      </c>
      <c r="BB4726">
        <f t="shared" si="3400"/>
        <v>1.331008692404348</v>
      </c>
    </row>
    <row r="4727" spans="6:54" x14ac:dyDescent="0.25">
      <c r="F4727">
        <v>4719</v>
      </c>
      <c r="G4727" t="b">
        <f t="shared" si="3361"/>
        <v>0</v>
      </c>
      <c r="H4727">
        <f t="shared" si="3362"/>
        <v>1.2999977538454264</v>
      </c>
      <c r="I4727">
        <f t="shared" si="3401"/>
        <v>5611.5618827854241</v>
      </c>
      <c r="J4727">
        <f t="shared" si="3402"/>
        <v>7295.0178056855793</v>
      </c>
      <c r="K4727" s="15">
        <f t="shared" si="3379"/>
        <v>12906.579688471003</v>
      </c>
      <c r="L4727">
        <f t="shared" si="3363"/>
        <v>0.9897908272576259</v>
      </c>
      <c r="M4727">
        <f t="shared" si="3380"/>
        <v>1.2999977471627799</v>
      </c>
      <c r="N4727">
        <f t="shared" si="3364"/>
        <v>0</v>
      </c>
      <c r="O4727">
        <f t="shared" si="3365"/>
        <v>1.0994806559103854E-3</v>
      </c>
      <c r="P4727">
        <f t="shared" si="3366"/>
        <v>1.223754185843583E-6</v>
      </c>
      <c r="Q4727">
        <f t="shared" si="3403"/>
        <v>1.100704410096229E-3</v>
      </c>
      <c r="R4727">
        <f t="shared" si="3404"/>
        <v>1.1000988571956416E-3</v>
      </c>
      <c r="S4727">
        <f t="shared" si="3405"/>
        <v>7.4293741759700509E-4</v>
      </c>
      <c r="T4727" s="17">
        <f t="shared" si="3381"/>
        <v>44.075725331103804</v>
      </c>
      <c r="U4727" s="17">
        <f t="shared" si="3382"/>
        <v>25.089390397302811</v>
      </c>
      <c r="V4727">
        <f t="shared" si="3406"/>
        <v>18.986334933800993</v>
      </c>
      <c r="W4727">
        <f t="shared" si="3383"/>
        <v>3.7500083635677584E-5</v>
      </c>
      <c r="X4727">
        <f t="shared" si="3384"/>
        <v>0</v>
      </c>
      <c r="Y4727">
        <f t="shared" si="3367"/>
        <v>17.087701440420894</v>
      </c>
      <c r="Z4727">
        <f t="shared" si="3368"/>
        <v>6565.5160251170219</v>
      </c>
      <c r="AA4727">
        <f t="shared" si="3369"/>
        <v>6.3287150234838849</v>
      </c>
      <c r="AB4727">
        <f t="shared" si="3385"/>
        <v>3.7500083635677584E-5</v>
      </c>
      <c r="AC4727">
        <v>0</v>
      </c>
      <c r="AD4727">
        <f t="shared" si="3386"/>
        <v>0</v>
      </c>
      <c r="AE4727">
        <f t="shared" si="3370"/>
        <v>18.986293267041397</v>
      </c>
      <c r="AF4727">
        <f t="shared" si="3387"/>
        <v>7295.017843185663</v>
      </c>
      <c r="AG4727">
        <f t="shared" si="3388"/>
        <v>5611.5618827854241</v>
      </c>
      <c r="AH4727">
        <f t="shared" si="3389"/>
        <v>1</v>
      </c>
      <c r="AI4727">
        <f t="shared" si="3371"/>
        <v>0.32499742720539981</v>
      </c>
      <c r="AJ4727">
        <f t="shared" si="3372"/>
        <v>0.6750025727946003</v>
      </c>
      <c r="AK4727">
        <f t="shared" si="3373"/>
        <v>7300.5712900032231</v>
      </c>
      <c r="AL4727">
        <f t="shared" si="3374"/>
        <v>5615.8337723337963</v>
      </c>
      <c r="AM4727">
        <f t="shared" si="3390"/>
        <v>1</v>
      </c>
      <c r="AN4727">
        <f t="shared" si="3391"/>
        <v>7300.5712900032231</v>
      </c>
      <c r="AO4727">
        <f t="shared" si="3391"/>
        <v>5615.8337723337963</v>
      </c>
      <c r="AP4727">
        <f t="shared" si="3375"/>
        <v>1066.104550195013</v>
      </c>
      <c r="AQ4727">
        <f t="shared" si="3376"/>
        <v>5685.5204496110973</v>
      </c>
      <c r="AR4727">
        <f t="shared" si="3377"/>
        <v>0</v>
      </c>
      <c r="AS4727">
        <f t="shared" si="3392"/>
        <v>7300.5712900032231</v>
      </c>
      <c r="AT4727">
        <f t="shared" si="3378"/>
        <v>0</v>
      </c>
      <c r="AU4727">
        <f t="shared" si="3393"/>
        <v>1.2999977471627799</v>
      </c>
      <c r="AV4727">
        <f t="shared" si="3394"/>
        <v>12.92876712328767</v>
      </c>
      <c r="AW4727">
        <f t="shared" si="3395"/>
        <v>9.6052648592884014E-3</v>
      </c>
      <c r="AX4727">
        <f t="shared" si="3396"/>
        <v>20</v>
      </c>
      <c r="AY4727">
        <f t="shared" si="3397"/>
        <v>10000</v>
      </c>
      <c r="AZ4727">
        <f t="shared" si="3398"/>
        <v>0</v>
      </c>
      <c r="BA4727">
        <f t="shared" si="3399"/>
        <v>0</v>
      </c>
      <c r="BB4727">
        <f t="shared" si="3400"/>
        <v>1.3310086962831009</v>
      </c>
    </row>
    <row r="4728" spans="6:54" x14ac:dyDescent="0.25">
      <c r="F4728">
        <v>4720</v>
      </c>
      <c r="G4728" t="b">
        <f t="shared" si="3361"/>
        <v>0</v>
      </c>
      <c r="H4728">
        <f t="shared" si="3362"/>
        <v>1.2999977605082498</v>
      </c>
      <c r="I4728">
        <f t="shared" si="3401"/>
        <v>5615.8337723337963</v>
      </c>
      <c r="J4728">
        <f t="shared" si="3402"/>
        <v>7300.5712900032231</v>
      </c>
      <c r="K4728" s="15">
        <f t="shared" si="3379"/>
        <v>12916.40506233702</v>
      </c>
      <c r="L4728">
        <f t="shared" si="3363"/>
        <v>0.99004192815041658</v>
      </c>
      <c r="M4728">
        <f t="shared" si="3380"/>
        <v>1.2999977538454264</v>
      </c>
      <c r="N4728">
        <f t="shared" si="3364"/>
        <v>0</v>
      </c>
      <c r="O4728">
        <f t="shared" si="3365"/>
        <v>1.0994734510397048E-3</v>
      </c>
      <c r="P4728">
        <f t="shared" si="3366"/>
        <v>1.2237541285981673E-6</v>
      </c>
      <c r="Q4728">
        <f t="shared" si="3403"/>
        <v>1.100697205168303E-3</v>
      </c>
      <c r="R4728">
        <f t="shared" si="3404"/>
        <v>1.1000916601938693E-3</v>
      </c>
      <c r="S4728">
        <f t="shared" si="3405"/>
        <v>7.4212011299293877E-4</v>
      </c>
      <c r="T4728" s="17">
        <f t="shared" si="3381"/>
        <v>44.098192058585504</v>
      </c>
      <c r="U4728" s="17">
        <f t="shared" si="3382"/>
        <v>25.108490104332127</v>
      </c>
      <c r="V4728">
        <f t="shared" si="3406"/>
        <v>18.989701954253377</v>
      </c>
      <c r="W4728">
        <f t="shared" si="3383"/>
        <v>3.7417308703879826E-5</v>
      </c>
      <c r="X4728">
        <f t="shared" si="3384"/>
        <v>0</v>
      </c>
      <c r="Y4728">
        <f t="shared" si="3367"/>
        <v>17.090731758828039</v>
      </c>
      <c r="Z4728">
        <f t="shared" si="3368"/>
        <v>6570.5141610029013</v>
      </c>
      <c r="AA4728">
        <f t="shared" si="3369"/>
        <v>6.3298373524112783</v>
      </c>
      <c r="AB4728">
        <f t="shared" si="3385"/>
        <v>3.7417308703879826E-5</v>
      </c>
      <c r="AC4728">
        <v>0</v>
      </c>
      <c r="AD4728">
        <f t="shared" si="3386"/>
        <v>0</v>
      </c>
      <c r="AE4728">
        <f t="shared" si="3370"/>
        <v>18.989660379465928</v>
      </c>
      <c r="AF4728">
        <f t="shared" si="3387"/>
        <v>7300.5713274205318</v>
      </c>
      <c r="AG4728">
        <f t="shared" si="3388"/>
        <v>5615.8337723337963</v>
      </c>
      <c r="AH4728">
        <f t="shared" si="3389"/>
        <v>1</v>
      </c>
      <c r="AI4728">
        <f t="shared" si="3371"/>
        <v>0.32499742832974859</v>
      </c>
      <c r="AJ4728">
        <f t="shared" si="3372"/>
        <v>0.67500257167025146</v>
      </c>
      <c r="AK4728">
        <f t="shared" si="3373"/>
        <v>7306.1257591298954</v>
      </c>
      <c r="AL4728">
        <f t="shared" si="3374"/>
        <v>5620.1064194706587</v>
      </c>
      <c r="AM4728">
        <f t="shared" si="3390"/>
        <v>1.0000000000000002</v>
      </c>
      <c r="AN4728">
        <f t="shared" si="3391"/>
        <v>7306.1257591298954</v>
      </c>
      <c r="AO4728">
        <f t="shared" si="3391"/>
        <v>5620.1064194706587</v>
      </c>
      <c r="AP4728">
        <f t="shared" si="3375"/>
        <v>1066.5911453325555</v>
      </c>
      <c r="AQ4728">
        <f t="shared" si="3376"/>
        <v>5689.8461450329978</v>
      </c>
      <c r="AR4728">
        <f t="shared" si="3377"/>
        <v>0</v>
      </c>
      <c r="AS4728">
        <f t="shared" si="3392"/>
        <v>7306.1257591298954</v>
      </c>
      <c r="AT4728">
        <f t="shared" si="3378"/>
        <v>0</v>
      </c>
      <c r="AU4728">
        <f t="shared" si="3393"/>
        <v>1.2999977538454264</v>
      </c>
      <c r="AV4728">
        <f t="shared" si="3394"/>
        <v>12.931506849315069</v>
      </c>
      <c r="AW4728">
        <f t="shared" si="3395"/>
        <v>9.5967313241826606E-3</v>
      </c>
      <c r="AX4728">
        <f t="shared" si="3396"/>
        <v>20</v>
      </c>
      <c r="AY4728">
        <f t="shared" si="3397"/>
        <v>10000</v>
      </c>
      <c r="AZ4728">
        <f t="shared" si="3398"/>
        <v>0</v>
      </c>
      <c r="BA4728">
        <f t="shared" si="3399"/>
        <v>0</v>
      </c>
      <c r="BB4728">
        <f t="shared" si="3400"/>
        <v>1.3310087001503483</v>
      </c>
    </row>
    <row r="4729" spans="6:54" x14ac:dyDescent="0.25">
      <c r="F4729">
        <v>4721</v>
      </c>
      <c r="G4729" t="b">
        <f t="shared" si="3361"/>
        <v>0</v>
      </c>
      <c r="H4729">
        <f t="shared" si="3362"/>
        <v>1.2999977671513092</v>
      </c>
      <c r="I4729">
        <f t="shared" si="3401"/>
        <v>5620.1064194706587</v>
      </c>
      <c r="J4729">
        <f t="shared" si="3402"/>
        <v>7306.1257591298954</v>
      </c>
      <c r="K4729" s="15">
        <f t="shared" si="3379"/>
        <v>12926.232178600554</v>
      </c>
      <c r="L4729">
        <f t="shared" si="3363"/>
        <v>0.9902929462331389</v>
      </c>
      <c r="M4729">
        <f t="shared" si="3380"/>
        <v>1.29999776050825</v>
      </c>
      <c r="N4729">
        <f t="shared" si="3364"/>
        <v>0</v>
      </c>
      <c r="O4729">
        <f t="shared" si="3365"/>
        <v>1.0994662629966244E-3</v>
      </c>
      <c r="P4729">
        <f t="shared" si="3366"/>
        <v>1.2237540715225626E-6</v>
      </c>
      <c r="Q4729">
        <f t="shared" si="3403"/>
        <v>1.1006900170681469E-3</v>
      </c>
      <c r="R4729">
        <f t="shared" si="3404"/>
        <v>1.1000844800012066E-3</v>
      </c>
      <c r="S4729">
        <f t="shared" si="3405"/>
        <v>7.4130371284577309E-4</v>
      </c>
      <c r="T4729" s="17">
        <f t="shared" si="3381"/>
        <v>44.120657124142433</v>
      </c>
      <c r="U4729" s="17">
        <f t="shared" si="3382"/>
        <v>25.12759319853123</v>
      </c>
      <c r="V4729">
        <f t="shared" si="3406"/>
        <v>18.993063925611203</v>
      </c>
      <c r="W4729">
        <f t="shared" si="3383"/>
        <v>3.7334700209612492E-5</v>
      </c>
      <c r="X4729">
        <f t="shared" si="3384"/>
        <v>0</v>
      </c>
      <c r="Y4729">
        <f t="shared" si="3367"/>
        <v>17.093757533050084</v>
      </c>
      <c r="Z4729">
        <f t="shared" si="3368"/>
        <v>6575.5131832169063</v>
      </c>
      <c r="AA4729">
        <f t="shared" si="3369"/>
        <v>6.3309579983239823</v>
      </c>
      <c r="AB4729">
        <f t="shared" si="3385"/>
        <v>3.7334700209612492E-5</v>
      </c>
      <c r="AC4729">
        <v>0</v>
      </c>
      <c r="AD4729">
        <f t="shared" si="3386"/>
        <v>0</v>
      </c>
      <c r="AE4729">
        <f t="shared" si="3370"/>
        <v>18.993022442610972</v>
      </c>
      <c r="AF4729">
        <f t="shared" si="3387"/>
        <v>7306.1257964645956</v>
      </c>
      <c r="AG4729">
        <f t="shared" si="3388"/>
        <v>5620.1064194706587</v>
      </c>
      <c r="AH4729">
        <f t="shared" si="3389"/>
        <v>1</v>
      </c>
      <c r="AI4729">
        <f t="shared" si="3371"/>
        <v>0.32499742945076221</v>
      </c>
      <c r="AJ4729">
        <f t="shared" si="3372"/>
        <v>0.67500257054923785</v>
      </c>
      <c r="AK4729">
        <f t="shared" si="3373"/>
        <v>7311.6812115888097</v>
      </c>
      <c r="AL4729">
        <f t="shared" si="3374"/>
        <v>5624.3798230599496</v>
      </c>
      <c r="AM4729">
        <f t="shared" si="3390"/>
        <v>1</v>
      </c>
      <c r="AN4729">
        <f t="shared" si="3391"/>
        <v>7311.6812115888097</v>
      </c>
      <c r="AO4729">
        <f t="shared" si="3391"/>
        <v>5624.3798230599496</v>
      </c>
      <c r="AP4729">
        <f t="shared" si="3375"/>
        <v>1067.0776786304732</v>
      </c>
      <c r="AQ4729">
        <f t="shared" si="3376"/>
        <v>5694.1726062518965</v>
      </c>
      <c r="AR4729">
        <f t="shared" si="3377"/>
        <v>0</v>
      </c>
      <c r="AS4729">
        <f t="shared" si="3392"/>
        <v>7311.6812115888097</v>
      </c>
      <c r="AT4729">
        <f t="shared" si="3378"/>
        <v>0</v>
      </c>
      <c r="AU4729">
        <f t="shared" si="3393"/>
        <v>1.29999776050825</v>
      </c>
      <c r="AV4729">
        <f t="shared" si="3394"/>
        <v>12.934246575342465</v>
      </c>
      <c r="AW4729">
        <f t="shared" si="3395"/>
        <v>9.5882050091640955E-3</v>
      </c>
      <c r="AX4729">
        <f t="shared" si="3396"/>
        <v>20</v>
      </c>
      <c r="AY4729">
        <f t="shared" si="3397"/>
        <v>10000</v>
      </c>
      <c r="AZ4729">
        <f t="shared" si="3398"/>
        <v>0</v>
      </c>
      <c r="BA4729">
        <f t="shared" si="3399"/>
        <v>0</v>
      </c>
      <c r="BB4729">
        <f t="shared" si="3400"/>
        <v>1.3310087040061243</v>
      </c>
    </row>
    <row r="4730" spans="6:54" x14ac:dyDescent="0.25">
      <c r="F4730">
        <v>4722</v>
      </c>
      <c r="G4730" t="b">
        <f t="shared" si="3361"/>
        <v>0</v>
      </c>
      <c r="H4730">
        <f t="shared" si="3362"/>
        <v>1.2999977737746631</v>
      </c>
      <c r="I4730">
        <f t="shared" si="3401"/>
        <v>5624.3798230599496</v>
      </c>
      <c r="J4730">
        <f t="shared" si="3402"/>
        <v>7311.6812115888097</v>
      </c>
      <c r="K4730" s="15">
        <f t="shared" si="3379"/>
        <v>12936.061034648759</v>
      </c>
      <c r="L4730">
        <f t="shared" si="3363"/>
        <v>0.99054388153272355</v>
      </c>
      <c r="M4730">
        <f t="shared" si="3380"/>
        <v>1.2999977671513092</v>
      </c>
      <c r="N4730">
        <f t="shared" si="3364"/>
        <v>0</v>
      </c>
      <c r="O4730">
        <f t="shared" si="3365"/>
        <v>1.0994590917371024E-3</v>
      </c>
      <c r="P4730">
        <f t="shared" si="3366"/>
        <v>1.2237540146162689E-6</v>
      </c>
      <c r="Q4730">
        <f t="shared" si="3403"/>
        <v>1.1006828457517186E-3</v>
      </c>
      <c r="R4730">
        <f t="shared" si="3404"/>
        <v>1.1000773165737998E-3</v>
      </c>
      <c r="S4730">
        <f t="shared" si="3405"/>
        <v>7.4048821613630414E-4</v>
      </c>
      <c r="T4730" s="17">
        <f t="shared" si="3381"/>
        <v>44.143120524511637</v>
      </c>
      <c r="U4730" s="17">
        <f t="shared" si="3382"/>
        <v>25.146699674820795</v>
      </c>
      <c r="V4730">
        <f t="shared" si="3406"/>
        <v>18.996420849690843</v>
      </c>
      <c r="W4730">
        <f t="shared" si="3383"/>
        <v>3.7252258152875584E-5</v>
      </c>
      <c r="X4730">
        <f t="shared" si="3384"/>
        <v>0</v>
      </c>
      <c r="Y4730">
        <f t="shared" si="3367"/>
        <v>17.096778764721758</v>
      </c>
      <c r="Z4730">
        <f t="shared" si="3368"/>
        <v>6580.5130904299285</v>
      </c>
      <c r="AA4730">
        <f t="shared" si="3369"/>
        <v>6.3320769618274486</v>
      </c>
      <c r="AB4730">
        <f t="shared" si="3385"/>
        <v>3.7252258152875584E-5</v>
      </c>
      <c r="AC4730">
        <v>0</v>
      </c>
      <c r="AD4730">
        <f t="shared" si="3386"/>
        <v>0</v>
      </c>
      <c r="AE4730">
        <f t="shared" si="3370"/>
        <v>18.996379458292896</v>
      </c>
      <c r="AF4730">
        <f t="shared" si="3387"/>
        <v>7311.6812488410678</v>
      </c>
      <c r="AG4730">
        <f t="shared" si="3388"/>
        <v>5624.3798230599496</v>
      </c>
      <c r="AH4730">
        <f t="shared" si="3389"/>
        <v>1</v>
      </c>
      <c r="AI4730">
        <f t="shared" si="3371"/>
        <v>0.32499743056845048</v>
      </c>
      <c r="AJ4730">
        <f t="shared" si="3372"/>
        <v>0.67500256943154957</v>
      </c>
      <c r="AK4730">
        <f t="shared" si="3373"/>
        <v>7317.2376459037114</v>
      </c>
      <c r="AL4730">
        <f t="shared" si="3374"/>
        <v>5628.6539819660147</v>
      </c>
      <c r="AM4730">
        <f t="shared" si="3390"/>
        <v>1</v>
      </c>
      <c r="AN4730">
        <f t="shared" si="3391"/>
        <v>7317.2376459037114</v>
      </c>
      <c r="AO4730">
        <f t="shared" si="3391"/>
        <v>5628.6539819660147</v>
      </c>
      <c r="AP4730">
        <f t="shared" si="3375"/>
        <v>1067.5641500383881</v>
      </c>
      <c r="AQ4730">
        <f t="shared" si="3376"/>
        <v>5698.4998321181174</v>
      </c>
      <c r="AR4730">
        <f t="shared" si="3377"/>
        <v>0</v>
      </c>
      <c r="AS4730">
        <f t="shared" si="3392"/>
        <v>7317.2376459037114</v>
      </c>
      <c r="AT4730">
        <f t="shared" si="3378"/>
        <v>0</v>
      </c>
      <c r="AU4730">
        <f t="shared" si="3393"/>
        <v>1.2999977671513092</v>
      </c>
      <c r="AV4730">
        <f t="shared" si="3394"/>
        <v>12.936986301369863</v>
      </c>
      <c r="AW4730">
        <f t="shared" si="3395"/>
        <v>9.5796859084811732E-3</v>
      </c>
      <c r="AX4730">
        <f t="shared" si="3396"/>
        <v>20</v>
      </c>
      <c r="AY4730">
        <f t="shared" si="3397"/>
        <v>10000</v>
      </c>
      <c r="AZ4730">
        <f t="shared" si="3398"/>
        <v>0</v>
      </c>
      <c r="BA4730">
        <f t="shared" si="3399"/>
        <v>0</v>
      </c>
      <c r="BB4730">
        <f t="shared" si="3400"/>
        <v>1.3310087078504622</v>
      </c>
    </row>
    <row r="4731" spans="6:54" x14ac:dyDescent="0.25">
      <c r="F4731">
        <v>4723</v>
      </c>
      <c r="G4731" t="b">
        <f t="shared" si="3361"/>
        <v>0</v>
      </c>
      <c r="H4731">
        <f t="shared" si="3362"/>
        <v>1.2999977803783702</v>
      </c>
      <c r="I4731">
        <f t="shared" si="3401"/>
        <v>5628.6539819660147</v>
      </c>
      <c r="J4731">
        <f t="shared" si="3402"/>
        <v>7317.2376459037114</v>
      </c>
      <c r="K4731" s="15">
        <f t="shared" si="3379"/>
        <v>12945.891627869725</v>
      </c>
      <c r="L4731">
        <f t="shared" si="3363"/>
        <v>0.99079473407609253</v>
      </c>
      <c r="M4731">
        <f t="shared" si="3380"/>
        <v>1.2999977737746631</v>
      </c>
      <c r="N4731">
        <f t="shared" si="3364"/>
        <v>0</v>
      </c>
      <c r="O4731">
        <f t="shared" si="3365"/>
        <v>1.0994519372172242E-3</v>
      </c>
      <c r="P4731">
        <f t="shared" si="3366"/>
        <v>1.2237539578787795E-6</v>
      </c>
      <c r="Q4731">
        <f t="shared" si="3403"/>
        <v>1.100675691175103E-3</v>
      </c>
      <c r="R4731">
        <f t="shared" si="3404"/>
        <v>1.100070169867795E-3</v>
      </c>
      <c r="S4731">
        <f t="shared" si="3405"/>
        <v>7.396736218465424E-4</v>
      </c>
      <c r="T4731" s="17">
        <f t="shared" si="3381"/>
        <v>44.165582256433744</v>
      </c>
      <c r="U4731" s="17">
        <f t="shared" si="3382"/>
        <v>25.165809528123333</v>
      </c>
      <c r="V4731">
        <f t="shared" si="3406"/>
        <v>18.999772728310411</v>
      </c>
      <c r="W4731">
        <f t="shared" si="3383"/>
        <v>3.7169982533669099E-5</v>
      </c>
      <c r="X4731">
        <f t="shared" si="3384"/>
        <v>0</v>
      </c>
      <c r="Y4731">
        <f t="shared" si="3367"/>
        <v>17.09979545547937</v>
      </c>
      <c r="Z4731">
        <f t="shared" si="3368"/>
        <v>6585.5138813133408</v>
      </c>
      <c r="AA4731">
        <f t="shared" si="3369"/>
        <v>6.3331942435277098</v>
      </c>
      <c r="AB4731">
        <f t="shared" si="3385"/>
        <v>3.7169982533669099E-5</v>
      </c>
      <c r="AC4731">
        <v>0</v>
      </c>
      <c r="AD4731">
        <f t="shared" si="3386"/>
        <v>0</v>
      </c>
      <c r="AE4731">
        <f t="shared" si="3370"/>
        <v>18.999731428329817</v>
      </c>
      <c r="AF4731">
        <f t="shared" si="3387"/>
        <v>7317.2376830736939</v>
      </c>
      <c r="AG4731">
        <f t="shared" si="3388"/>
        <v>5628.6539819660147</v>
      </c>
      <c r="AH4731">
        <f t="shared" si="3389"/>
        <v>1</v>
      </c>
      <c r="AI4731">
        <f t="shared" si="3371"/>
        <v>0.32499743168282341</v>
      </c>
      <c r="AJ4731">
        <f t="shared" si="3372"/>
        <v>0.67500256831717664</v>
      </c>
      <c r="AK4731">
        <f t="shared" si="3373"/>
        <v>7322.7950605988772</v>
      </c>
      <c r="AL4731">
        <f t="shared" si="3374"/>
        <v>5632.9288950536093</v>
      </c>
      <c r="AM4731">
        <f t="shared" si="3390"/>
        <v>1</v>
      </c>
      <c r="AN4731">
        <f t="shared" si="3391"/>
        <v>7322.7950605988772</v>
      </c>
      <c r="AO4731">
        <f t="shared" si="3391"/>
        <v>5632.9288950536093</v>
      </c>
      <c r="AP4731">
        <f t="shared" si="3375"/>
        <v>1068.0505595059863</v>
      </c>
      <c r="AQ4731">
        <f t="shared" si="3376"/>
        <v>5702.8278214824022</v>
      </c>
      <c r="AR4731">
        <f t="shared" si="3377"/>
        <v>0</v>
      </c>
      <c r="AS4731">
        <f t="shared" si="3392"/>
        <v>7322.7950605988772</v>
      </c>
      <c r="AT4731">
        <f t="shared" si="3378"/>
        <v>0</v>
      </c>
      <c r="AU4731">
        <f t="shared" si="3393"/>
        <v>1.2999977737746631</v>
      </c>
      <c r="AV4731">
        <f t="shared" si="3394"/>
        <v>12.93972602739726</v>
      </c>
      <c r="AW4731">
        <f t="shared" si="3395"/>
        <v>9.571174016386904E-3</v>
      </c>
      <c r="AX4731">
        <f t="shared" si="3396"/>
        <v>20</v>
      </c>
      <c r="AY4731">
        <f t="shared" si="3397"/>
        <v>10000</v>
      </c>
      <c r="AZ4731">
        <f t="shared" si="3398"/>
        <v>0</v>
      </c>
      <c r="BA4731">
        <f t="shared" si="3399"/>
        <v>0</v>
      </c>
      <c r="BB4731">
        <f t="shared" si="3400"/>
        <v>1.3310087116833973</v>
      </c>
    </row>
    <row r="4732" spans="6:54" x14ac:dyDescent="0.25">
      <c r="F4732">
        <v>4724</v>
      </c>
      <c r="G4732" t="b">
        <f t="shared" si="3361"/>
        <v>0</v>
      </c>
      <c r="H4732">
        <f t="shared" si="3362"/>
        <v>1.2999977869624884</v>
      </c>
      <c r="I4732">
        <f t="shared" si="3401"/>
        <v>5632.9288950536093</v>
      </c>
      <c r="J4732">
        <f t="shared" si="3402"/>
        <v>7322.7950605988772</v>
      </c>
      <c r="K4732" s="15">
        <f t="shared" si="3379"/>
        <v>12955.723955652487</v>
      </c>
      <c r="L4732">
        <f t="shared" si="3363"/>
        <v>0.99104550389016</v>
      </c>
      <c r="M4732">
        <f t="shared" si="3380"/>
        <v>1.2999977803783702</v>
      </c>
      <c r="N4732">
        <f t="shared" si="3364"/>
        <v>0</v>
      </c>
      <c r="O4732">
        <f t="shared" si="3365"/>
        <v>1.0994447993932005E-3</v>
      </c>
      <c r="P4732">
        <f t="shared" si="3366"/>
        <v>1.2237539013095903E-6</v>
      </c>
      <c r="Q4732">
        <f t="shared" si="3403"/>
        <v>1.10066855329451E-3</v>
      </c>
      <c r="R4732">
        <f t="shared" si="3404"/>
        <v>1.1000630398393385E-3</v>
      </c>
      <c r="S4732">
        <f t="shared" si="3405"/>
        <v>7.3885992895971093E-4</v>
      </c>
      <c r="T4732" s="17">
        <f t="shared" si="3381"/>
        <v>44.188042316652997</v>
      </c>
      <c r="U4732" s="17">
        <f t="shared" si="3382"/>
        <v>25.184922753363175</v>
      </c>
      <c r="V4732">
        <f t="shared" si="3406"/>
        <v>19.003119563289822</v>
      </c>
      <c r="W4732">
        <f t="shared" si="3383"/>
        <v>3.7087869714014232E-5</v>
      </c>
      <c r="X4732">
        <f t="shared" si="3384"/>
        <v>0</v>
      </c>
      <c r="Y4732">
        <f t="shared" si="3367"/>
        <v>17.102807606960841</v>
      </c>
      <c r="Z4732">
        <f t="shared" si="3368"/>
        <v>6590.5155545389898</v>
      </c>
      <c r="AA4732">
        <f t="shared" si="3369"/>
        <v>6.334309844031397</v>
      </c>
      <c r="AB4732">
        <f t="shared" si="3385"/>
        <v>3.7087869714014232E-5</v>
      </c>
      <c r="AC4732">
        <v>0</v>
      </c>
      <c r="AD4732">
        <f t="shared" si="3386"/>
        <v>0</v>
      </c>
      <c r="AE4732">
        <f t="shared" si="3370"/>
        <v>19.003078354545696</v>
      </c>
      <c r="AF4732">
        <f t="shared" si="3387"/>
        <v>7322.7950976867469</v>
      </c>
      <c r="AG4732">
        <f t="shared" si="3388"/>
        <v>5632.9288950536093</v>
      </c>
      <c r="AH4732">
        <f t="shared" si="3389"/>
        <v>1</v>
      </c>
      <c r="AI4732">
        <f t="shared" si="3371"/>
        <v>0.32499743279389065</v>
      </c>
      <c r="AJ4732">
        <f t="shared" si="3372"/>
        <v>0.67500256720610929</v>
      </c>
      <c r="AK4732">
        <f t="shared" si="3373"/>
        <v>7328.3534541991148</v>
      </c>
      <c r="AL4732">
        <f t="shared" si="3374"/>
        <v>5637.2045611878993</v>
      </c>
      <c r="AM4732">
        <f t="shared" si="3390"/>
        <v>1</v>
      </c>
      <c r="AN4732">
        <f t="shared" si="3391"/>
        <v>7328.3534541991148</v>
      </c>
      <c r="AO4732">
        <f t="shared" si="3391"/>
        <v>5637.2045611878993</v>
      </c>
      <c r="AP4732">
        <f t="shared" si="3375"/>
        <v>1068.5369069830263</v>
      </c>
      <c r="AQ4732">
        <f t="shared" si="3376"/>
        <v>5707.1565731959035</v>
      </c>
      <c r="AR4732">
        <f t="shared" si="3377"/>
        <v>0</v>
      </c>
      <c r="AS4732">
        <f t="shared" si="3392"/>
        <v>7328.3534541991148</v>
      </c>
      <c r="AT4732">
        <f t="shared" si="3378"/>
        <v>0</v>
      </c>
      <c r="AU4732">
        <f t="shared" si="3393"/>
        <v>1.2999977803783702</v>
      </c>
      <c r="AV4732">
        <f t="shared" si="3394"/>
        <v>12.942465753424658</v>
      </c>
      <c r="AW4732">
        <f t="shared" si="3395"/>
        <v>9.5626693271388345E-3</v>
      </c>
      <c r="AX4732">
        <f t="shared" si="3396"/>
        <v>20</v>
      </c>
      <c r="AY4732">
        <f t="shared" si="3397"/>
        <v>10000</v>
      </c>
      <c r="AZ4732">
        <f t="shared" si="3398"/>
        <v>0</v>
      </c>
      <c r="BA4732">
        <f t="shared" si="3399"/>
        <v>0</v>
      </c>
      <c r="BB4732">
        <f t="shared" si="3400"/>
        <v>1.3310087155049632</v>
      </c>
    </row>
    <row r="4733" spans="6:54" x14ac:dyDescent="0.25">
      <c r="F4733">
        <v>4725</v>
      </c>
      <c r="G4733" t="b">
        <f t="shared" si="3361"/>
        <v>0</v>
      </c>
      <c r="H4733">
        <f t="shared" si="3362"/>
        <v>1.2999977935270761</v>
      </c>
      <c r="I4733">
        <f t="shared" si="3401"/>
        <v>5637.2045611878993</v>
      </c>
      <c r="J4733">
        <f t="shared" si="3402"/>
        <v>7328.3534541991148</v>
      </c>
      <c r="K4733" s="15">
        <f t="shared" si="3379"/>
        <v>12965.558015387014</v>
      </c>
      <c r="L4733">
        <f t="shared" si="3363"/>
        <v>0.99129619100183175</v>
      </c>
      <c r="M4733">
        <f t="shared" si="3380"/>
        <v>1.2999977869624884</v>
      </c>
      <c r="N4733">
        <f t="shared" si="3364"/>
        <v>0</v>
      </c>
      <c r="O4733">
        <f t="shared" si="3365"/>
        <v>1.0994376782213684E-3</v>
      </c>
      <c r="P4733">
        <f t="shared" si="3366"/>
        <v>1.2237538449082119E-6</v>
      </c>
      <c r="Q4733">
        <f t="shared" si="3403"/>
        <v>1.1006614320662766E-3</v>
      </c>
      <c r="R4733">
        <f t="shared" si="3404"/>
        <v>1.1000559264449095E-3</v>
      </c>
      <c r="S4733">
        <f t="shared" si="3405"/>
        <v>7.3804713646024407E-4</v>
      </c>
      <c r="T4733" s="17">
        <f t="shared" si="3381"/>
        <v>44.210500701917042</v>
      </c>
      <c r="U4733" s="17">
        <f t="shared" si="3382"/>
        <v>25.204039345466494</v>
      </c>
      <c r="V4733">
        <f t="shared" si="3406"/>
        <v>19.006461356450547</v>
      </c>
      <c r="W4733">
        <f t="shared" si="3383"/>
        <v>3.700592333188979E-5</v>
      </c>
      <c r="X4733">
        <f t="shared" si="3384"/>
        <v>0</v>
      </c>
      <c r="Y4733">
        <f t="shared" si="3367"/>
        <v>17.105815220805493</v>
      </c>
      <c r="Z4733">
        <f t="shared" si="3368"/>
        <v>6595.5181087792034</v>
      </c>
      <c r="AA4733">
        <f t="shared" si="3369"/>
        <v>6.335423763945661</v>
      </c>
      <c r="AB4733">
        <f t="shared" si="3385"/>
        <v>3.700592333188979E-5</v>
      </c>
      <c r="AC4733">
        <v>0</v>
      </c>
      <c r="AD4733">
        <f t="shared" si="3386"/>
        <v>0</v>
      </c>
      <c r="AE4733">
        <f t="shared" si="3370"/>
        <v>19.006420238757958</v>
      </c>
      <c r="AF4733">
        <f t="shared" si="3387"/>
        <v>7328.3534912050382</v>
      </c>
      <c r="AG4733">
        <f t="shared" si="3388"/>
        <v>5637.2045611878993</v>
      </c>
      <c r="AH4733">
        <f t="shared" si="3389"/>
        <v>1</v>
      </c>
      <c r="AI4733">
        <f t="shared" si="3371"/>
        <v>0.32499743390166225</v>
      </c>
      <c r="AJ4733">
        <f t="shared" si="3372"/>
        <v>0.67500256609833786</v>
      </c>
      <c r="AK4733">
        <f t="shared" si="3373"/>
        <v>7333.912825229766</v>
      </c>
      <c r="AL4733">
        <f t="shared" si="3374"/>
        <v>5641.4809792344595</v>
      </c>
      <c r="AM4733">
        <f t="shared" si="3390"/>
        <v>1</v>
      </c>
      <c r="AN4733">
        <f t="shared" si="3391"/>
        <v>7333.912825229766</v>
      </c>
      <c r="AO4733">
        <f t="shared" si="3391"/>
        <v>5641.4809792344595</v>
      </c>
      <c r="AP4733">
        <f t="shared" si="3375"/>
        <v>1069.0231924193354</v>
      </c>
      <c r="AQ4733">
        <f t="shared" si="3376"/>
        <v>5711.4860861101906</v>
      </c>
      <c r="AR4733">
        <f t="shared" si="3377"/>
        <v>0</v>
      </c>
      <c r="AS4733">
        <f t="shared" si="3392"/>
        <v>7333.912825229766</v>
      </c>
      <c r="AT4733">
        <f t="shared" si="3378"/>
        <v>0</v>
      </c>
      <c r="AU4733">
        <f t="shared" si="3393"/>
        <v>1.2999977869624884</v>
      </c>
      <c r="AV4733">
        <f t="shared" si="3394"/>
        <v>12.945205479452055</v>
      </c>
      <c r="AW4733">
        <f t="shared" si="3395"/>
        <v>9.5541718349990493E-3</v>
      </c>
      <c r="AX4733">
        <f t="shared" si="3396"/>
        <v>20</v>
      </c>
      <c r="AY4733">
        <f t="shared" si="3397"/>
        <v>10000</v>
      </c>
      <c r="AZ4733">
        <f t="shared" si="3398"/>
        <v>0</v>
      </c>
      <c r="BA4733">
        <f t="shared" si="3399"/>
        <v>0</v>
      </c>
      <c r="BB4733">
        <f t="shared" si="3400"/>
        <v>1.331008719315192</v>
      </c>
    </row>
    <row r="4734" spans="6:54" x14ac:dyDescent="0.25">
      <c r="F4734">
        <v>4726</v>
      </c>
      <c r="G4734" t="b">
        <f t="shared" si="3361"/>
        <v>0</v>
      </c>
      <c r="H4734">
        <f t="shared" si="3362"/>
        <v>1.2999978000721912</v>
      </c>
      <c r="I4734">
        <f t="shared" si="3401"/>
        <v>5641.4809792344595</v>
      </c>
      <c r="J4734">
        <f t="shared" si="3402"/>
        <v>7333.912825229766</v>
      </c>
      <c r="K4734" s="15">
        <f t="shared" si="3379"/>
        <v>12975.393804464225</v>
      </c>
      <c r="L4734">
        <f t="shared" si="3363"/>
        <v>0.99154679543800495</v>
      </c>
      <c r="M4734">
        <f t="shared" si="3380"/>
        <v>1.2999977935270761</v>
      </c>
      <c r="N4734">
        <f t="shared" si="3364"/>
        <v>0</v>
      </c>
      <c r="O4734">
        <f t="shared" si="3365"/>
        <v>1.0994305736581902E-3</v>
      </c>
      <c r="P4734">
        <f t="shared" si="3366"/>
        <v>1.2237537886741359E-6</v>
      </c>
      <c r="Q4734">
        <f t="shared" si="3403"/>
        <v>1.1006543274468643E-3</v>
      </c>
      <c r="R4734">
        <f t="shared" si="3404"/>
        <v>1.1000488296408761E-3</v>
      </c>
      <c r="S4734">
        <f t="shared" si="3405"/>
        <v>7.3723524333378523E-4</v>
      </c>
      <c r="T4734" s="17">
        <f t="shared" si="3381"/>
        <v>44.232957408977263</v>
      </c>
      <c r="U4734" s="17">
        <f t="shared" si="3382"/>
        <v>25.223159299361306</v>
      </c>
      <c r="V4734">
        <f t="shared" si="3406"/>
        <v>19.009798109615957</v>
      </c>
      <c r="W4734">
        <f t="shared" si="3383"/>
        <v>3.692414247780107E-5</v>
      </c>
      <c r="X4734">
        <f t="shared" si="3384"/>
        <v>0</v>
      </c>
      <c r="Y4734">
        <f t="shared" si="3367"/>
        <v>17.108818298654363</v>
      </c>
      <c r="Z4734">
        <f t="shared" si="3368"/>
        <v>6600.5215427067897</v>
      </c>
      <c r="AA4734">
        <f t="shared" si="3369"/>
        <v>6.3365360038782876</v>
      </c>
      <c r="AB4734">
        <f t="shared" si="3385"/>
        <v>3.692414247780107E-5</v>
      </c>
      <c r="AC4734">
        <v>0</v>
      </c>
      <c r="AD4734">
        <f t="shared" si="3386"/>
        <v>0</v>
      </c>
      <c r="AE4734">
        <f t="shared" si="3370"/>
        <v>19.009757082790983</v>
      </c>
      <c r="AF4734">
        <f t="shared" si="3387"/>
        <v>7333.9128621539085</v>
      </c>
      <c r="AG4734">
        <f t="shared" si="3388"/>
        <v>5641.4809792344595</v>
      </c>
      <c r="AH4734">
        <f t="shared" si="3389"/>
        <v>1</v>
      </c>
      <c r="AI4734">
        <f t="shared" si="3371"/>
        <v>0.32499743500614775</v>
      </c>
      <c r="AJ4734">
        <f t="shared" si="3372"/>
        <v>0.67500256499385225</v>
      </c>
      <c r="AK4734">
        <f t="shared" si="3373"/>
        <v>7339.4731722167062</v>
      </c>
      <c r="AL4734">
        <f t="shared" si="3374"/>
        <v>5645.7581480592744</v>
      </c>
      <c r="AM4734">
        <f t="shared" si="3390"/>
        <v>1.0000000000000002</v>
      </c>
      <c r="AN4734">
        <f t="shared" si="3391"/>
        <v>7339.4731722167062</v>
      </c>
      <c r="AO4734">
        <f t="shared" si="3391"/>
        <v>5645.7581480592744</v>
      </c>
      <c r="AP4734">
        <f t="shared" si="3375"/>
        <v>1069.509415764812</v>
      </c>
      <c r="AQ4734">
        <f t="shared" si="3376"/>
        <v>5715.8163590772483</v>
      </c>
      <c r="AR4734">
        <f t="shared" si="3377"/>
        <v>0</v>
      </c>
      <c r="AS4734">
        <f t="shared" si="3392"/>
        <v>7339.4731722167062</v>
      </c>
      <c r="AT4734">
        <f t="shared" si="3378"/>
        <v>0</v>
      </c>
      <c r="AU4734">
        <f t="shared" si="3393"/>
        <v>1.2999977935270761</v>
      </c>
      <c r="AV4734">
        <f t="shared" si="3394"/>
        <v>12.947945205479453</v>
      </c>
      <c r="AW4734">
        <f t="shared" si="3395"/>
        <v>9.5456815342341624E-3</v>
      </c>
      <c r="AX4734">
        <f t="shared" si="3396"/>
        <v>20</v>
      </c>
      <c r="AY4734">
        <f t="shared" si="3397"/>
        <v>10000</v>
      </c>
      <c r="AZ4734">
        <f t="shared" si="3398"/>
        <v>0</v>
      </c>
      <c r="BA4734">
        <f t="shared" si="3399"/>
        <v>0</v>
      </c>
      <c r="BB4734">
        <f t="shared" si="3400"/>
        <v>1.331008723114119</v>
      </c>
    </row>
    <row r="4735" spans="6:54" x14ac:dyDescent="0.25">
      <c r="F4735">
        <v>4727</v>
      </c>
      <c r="G4735" t="b">
        <f t="shared" si="3361"/>
        <v>0</v>
      </c>
      <c r="H4735">
        <f t="shared" si="3362"/>
        <v>1.2999978065978912</v>
      </c>
      <c r="I4735">
        <f t="shared" si="3401"/>
        <v>5645.7581480592744</v>
      </c>
      <c r="J4735">
        <f t="shared" si="3402"/>
        <v>7339.4731722167062</v>
      </c>
      <c r="K4735" s="15">
        <f t="shared" si="3379"/>
        <v>12985.23132027598</v>
      </c>
      <c r="L4735">
        <f t="shared" si="3363"/>
        <v>0.99179731722556885</v>
      </c>
      <c r="M4735">
        <f t="shared" si="3380"/>
        <v>1.2999978000721915</v>
      </c>
      <c r="N4735">
        <f t="shared" si="3364"/>
        <v>0</v>
      </c>
      <c r="O4735">
        <f t="shared" si="3365"/>
        <v>1.0994234856602529E-3</v>
      </c>
      <c r="P4735">
        <f t="shared" si="3366"/>
        <v>1.2237537326068683E-6</v>
      </c>
      <c r="Q4735">
        <f t="shared" si="3403"/>
        <v>1.1006472393928597E-3</v>
      </c>
      <c r="R4735">
        <f t="shared" si="3404"/>
        <v>1.1000417493840509E-3</v>
      </c>
      <c r="S4735">
        <f t="shared" si="3405"/>
        <v>7.3642424856718589E-4</v>
      </c>
      <c r="T4735" s="17">
        <f t="shared" si="3381"/>
        <v>44.255412434588536</v>
      </c>
      <c r="U4735" s="17">
        <f t="shared" si="3382"/>
        <v>25.242282609977426</v>
      </c>
      <c r="V4735">
        <f t="shared" si="3406"/>
        <v>19.013129824611109</v>
      </c>
      <c r="W4735">
        <f t="shared" si="3383"/>
        <v>3.6842522604274563E-5</v>
      </c>
      <c r="X4735">
        <f t="shared" si="3384"/>
        <v>0</v>
      </c>
      <c r="Y4735">
        <f t="shared" si="3367"/>
        <v>17.111816842149999</v>
      </c>
      <c r="Z4735">
        <f t="shared" si="3368"/>
        <v>6605.5258549950358</v>
      </c>
      <c r="AA4735">
        <f t="shared" si="3369"/>
        <v>6.3376465644376214</v>
      </c>
      <c r="AB4735">
        <f t="shared" si="3385"/>
        <v>3.6842522604274563E-5</v>
      </c>
      <c r="AC4735">
        <v>0</v>
      </c>
      <c r="AD4735">
        <f t="shared" si="3386"/>
        <v>0</v>
      </c>
      <c r="AE4735">
        <f t="shared" si="3370"/>
        <v>19.013088888474883</v>
      </c>
      <c r="AF4735">
        <f t="shared" si="3387"/>
        <v>7339.4732090592288</v>
      </c>
      <c r="AG4735">
        <f t="shared" si="3388"/>
        <v>5645.7581480592744</v>
      </c>
      <c r="AH4735">
        <f t="shared" si="3389"/>
        <v>1</v>
      </c>
      <c r="AI4735">
        <f t="shared" si="3371"/>
        <v>0.32499743610735699</v>
      </c>
      <c r="AJ4735">
        <f t="shared" si="3372"/>
        <v>0.67500256389264313</v>
      </c>
      <c r="AK4735">
        <f t="shared" si="3373"/>
        <v>7345.0344936863412</v>
      </c>
      <c r="AL4735">
        <f t="shared" si="3374"/>
        <v>5650.0360665287417</v>
      </c>
      <c r="AM4735">
        <f t="shared" si="3390"/>
        <v>1</v>
      </c>
      <c r="AN4735">
        <f t="shared" si="3391"/>
        <v>7345.0344936863412</v>
      </c>
      <c r="AO4735">
        <f t="shared" si="3391"/>
        <v>5650.0360665287417</v>
      </c>
      <c r="AP4735">
        <f t="shared" si="3375"/>
        <v>1069.9955769694216</v>
      </c>
      <c r="AQ4735">
        <f t="shared" si="3376"/>
        <v>5720.1473909494753</v>
      </c>
      <c r="AR4735">
        <f t="shared" si="3377"/>
        <v>0</v>
      </c>
      <c r="AS4735">
        <f t="shared" si="3392"/>
        <v>7345.0344936863412</v>
      </c>
      <c r="AT4735">
        <f t="shared" si="3378"/>
        <v>0</v>
      </c>
      <c r="AU4735">
        <f t="shared" si="3393"/>
        <v>1.2999978000721915</v>
      </c>
      <c r="AV4735">
        <f t="shared" si="3394"/>
        <v>12.950684931506849</v>
      </c>
      <c r="AW4735">
        <f t="shared" si="3395"/>
        <v>9.5371984191153086E-3</v>
      </c>
      <c r="AX4735">
        <f t="shared" si="3396"/>
        <v>20</v>
      </c>
      <c r="AY4735">
        <f t="shared" si="3397"/>
        <v>10000</v>
      </c>
      <c r="AZ4735">
        <f t="shared" si="3398"/>
        <v>0</v>
      </c>
      <c r="BA4735">
        <f t="shared" si="3399"/>
        <v>0</v>
      </c>
      <c r="BB4735">
        <f t="shared" si="3400"/>
        <v>1.331008726901777</v>
      </c>
    </row>
    <row r="4736" spans="6:54" x14ac:dyDescent="0.25">
      <c r="F4736">
        <v>4728</v>
      </c>
      <c r="G4736" t="b">
        <f t="shared" si="3361"/>
        <v>0</v>
      </c>
      <c r="H4736">
        <f t="shared" si="3362"/>
        <v>1.299997813104234</v>
      </c>
      <c r="I4736">
        <f t="shared" si="3401"/>
        <v>5650.0360665287417</v>
      </c>
      <c r="J4736">
        <f t="shared" si="3402"/>
        <v>7345.0344936863412</v>
      </c>
      <c r="K4736" s="15">
        <f t="shared" si="3379"/>
        <v>12995.070560215083</v>
      </c>
      <c r="L4736">
        <f t="shared" si="3363"/>
        <v>0.99204775639140419</v>
      </c>
      <c r="M4736">
        <f t="shared" si="3380"/>
        <v>1.2999978065978912</v>
      </c>
      <c r="N4736">
        <f t="shared" si="3364"/>
        <v>0</v>
      </c>
      <c r="O4736">
        <f t="shared" si="3365"/>
        <v>1.0994164141842682E-3</v>
      </c>
      <c r="P4736">
        <f t="shared" si="3366"/>
        <v>1.223753676705925E-6</v>
      </c>
      <c r="Q4736">
        <f t="shared" si="3403"/>
        <v>1.1006401678609742E-3</v>
      </c>
      <c r="R4736">
        <f t="shared" si="3404"/>
        <v>1.1000346856311349E-3</v>
      </c>
      <c r="S4736">
        <f t="shared" si="3405"/>
        <v>7.3561415114850321E-4</v>
      </c>
      <c r="T4736" s="17">
        <f t="shared" si="3381"/>
        <v>44.277865775509298</v>
      </c>
      <c r="U4736" s="17">
        <f t="shared" si="3382"/>
        <v>25.261409272246546</v>
      </c>
      <c r="V4736">
        <f t="shared" si="3406"/>
        <v>19.016456503262752</v>
      </c>
      <c r="W4736">
        <f t="shared" si="3383"/>
        <v>3.6761070987267885E-5</v>
      </c>
      <c r="X4736">
        <f t="shared" si="3384"/>
        <v>0</v>
      </c>
      <c r="Y4736">
        <f t="shared" si="3367"/>
        <v>17.114810852936479</v>
      </c>
      <c r="Z4736">
        <f t="shared" si="3368"/>
        <v>6610.5310443177068</v>
      </c>
      <c r="AA4736">
        <f t="shared" si="3369"/>
        <v>6.3387554462325735</v>
      </c>
      <c r="AB4736">
        <f t="shared" si="3385"/>
        <v>3.6761070987267885E-5</v>
      </c>
      <c r="AC4736">
        <v>0</v>
      </c>
      <c r="AD4736">
        <f t="shared" si="3386"/>
        <v>0</v>
      </c>
      <c r="AE4736">
        <f t="shared" si="3370"/>
        <v>19.016415657628322</v>
      </c>
      <c r="AF4736">
        <f t="shared" si="3387"/>
        <v>7345.0345304474122</v>
      </c>
      <c r="AG4736">
        <f t="shared" si="3388"/>
        <v>5650.0360665287417</v>
      </c>
      <c r="AH4736">
        <f t="shared" si="3389"/>
        <v>1</v>
      </c>
      <c r="AI4736">
        <f t="shared" si="3371"/>
        <v>0.32499743720529967</v>
      </c>
      <c r="AJ4736">
        <f t="shared" si="3372"/>
        <v>0.67500256279470028</v>
      </c>
      <c r="AK4736">
        <f t="shared" si="3373"/>
        <v>7350.5967881656161</v>
      </c>
      <c r="AL4736">
        <f t="shared" si="3374"/>
        <v>5654.3147335096664</v>
      </c>
      <c r="AM4736">
        <f t="shared" si="3390"/>
        <v>1</v>
      </c>
      <c r="AN4736">
        <f t="shared" si="3391"/>
        <v>7350.5967881656161</v>
      </c>
      <c r="AO4736">
        <f t="shared" si="3391"/>
        <v>5654.3147335096664</v>
      </c>
      <c r="AP4736">
        <f t="shared" si="3375"/>
        <v>1070.4816759832011</v>
      </c>
      <c r="AQ4736">
        <f t="shared" si="3376"/>
        <v>5724.4791805796904</v>
      </c>
      <c r="AR4736">
        <f t="shared" si="3377"/>
        <v>0</v>
      </c>
      <c r="AS4736">
        <f t="shared" si="3392"/>
        <v>7350.5967881656161</v>
      </c>
      <c r="AT4736">
        <f t="shared" si="3378"/>
        <v>0</v>
      </c>
      <c r="AU4736">
        <f t="shared" si="3393"/>
        <v>1.2999978065978912</v>
      </c>
      <c r="AV4736">
        <f t="shared" si="3394"/>
        <v>12.953424657534246</v>
      </c>
      <c r="AW4736">
        <f t="shared" si="3395"/>
        <v>9.528722483918145E-3</v>
      </c>
      <c r="AX4736">
        <f t="shared" si="3396"/>
        <v>20</v>
      </c>
      <c r="AY4736">
        <f t="shared" si="3397"/>
        <v>10000</v>
      </c>
      <c r="AZ4736">
        <f t="shared" si="3398"/>
        <v>0</v>
      </c>
      <c r="BA4736">
        <f t="shared" si="3399"/>
        <v>0</v>
      </c>
      <c r="BB4736">
        <f t="shared" si="3400"/>
        <v>1.3310087306781995</v>
      </c>
    </row>
    <row r="4737" spans="6:54" x14ac:dyDescent="0.25">
      <c r="F4737">
        <v>4729</v>
      </c>
      <c r="G4737" t="b">
        <f t="shared" si="3361"/>
        <v>0</v>
      </c>
      <c r="H4737">
        <f t="shared" si="3362"/>
        <v>1.2999978195912769</v>
      </c>
      <c r="I4737">
        <f t="shared" si="3401"/>
        <v>5654.3147335096664</v>
      </c>
      <c r="J4737">
        <f t="shared" si="3402"/>
        <v>7350.5967881656161</v>
      </c>
      <c r="K4737" s="15">
        <f t="shared" si="3379"/>
        <v>13004.911521675283</v>
      </c>
      <c r="L4737">
        <f t="shared" si="3363"/>
        <v>0.99229811296238346</v>
      </c>
      <c r="M4737">
        <f t="shared" si="3380"/>
        <v>1.299997813104234</v>
      </c>
      <c r="N4737">
        <f t="shared" si="3364"/>
        <v>0</v>
      </c>
      <c r="O4737">
        <f t="shared" si="3365"/>
        <v>1.099409359187072E-3</v>
      </c>
      <c r="P4737">
        <f t="shared" si="3366"/>
        <v>1.223753620970799E-6</v>
      </c>
      <c r="Q4737">
        <f t="shared" si="3403"/>
        <v>1.1006331128080428E-3</v>
      </c>
      <c r="R4737">
        <f t="shared" si="3404"/>
        <v>1.1000276383389407E-3</v>
      </c>
      <c r="S4737">
        <f t="shared" si="3405"/>
        <v>7.3480495006699874E-4</v>
      </c>
      <c r="T4737" s="17">
        <f t="shared" si="3381"/>
        <v>44.300317428501501</v>
      </c>
      <c r="U4737" s="17">
        <f t="shared" si="3382"/>
        <v>25.280539281102165</v>
      </c>
      <c r="V4737">
        <f t="shared" si="3406"/>
        <v>19.019778147399336</v>
      </c>
      <c r="W4737">
        <f t="shared" si="3383"/>
        <v>3.6679782169812825E-5</v>
      </c>
      <c r="X4737">
        <f t="shared" si="3384"/>
        <v>0</v>
      </c>
      <c r="Y4737">
        <f t="shared" si="3367"/>
        <v>17.117800332659403</v>
      </c>
      <c r="Z4737">
        <f t="shared" si="3368"/>
        <v>6615.5371093490548</v>
      </c>
      <c r="AA4737">
        <f t="shared" si="3369"/>
        <v>6.3398626498726207</v>
      </c>
      <c r="AB4737">
        <f t="shared" si="3385"/>
        <v>3.6679782169812825E-5</v>
      </c>
      <c r="AC4737">
        <v>0</v>
      </c>
      <c r="AD4737">
        <f t="shared" si="3386"/>
        <v>0</v>
      </c>
      <c r="AE4737">
        <f t="shared" si="3370"/>
        <v>19.019737392085815</v>
      </c>
      <c r="AF4737">
        <f t="shared" si="3387"/>
        <v>7350.5968248453983</v>
      </c>
      <c r="AG4737">
        <f t="shared" si="3388"/>
        <v>5654.3147335096664</v>
      </c>
      <c r="AH4737">
        <f t="shared" si="3389"/>
        <v>1</v>
      </c>
      <c r="AI4737">
        <f t="shared" si="3371"/>
        <v>0.32499743829998551</v>
      </c>
      <c r="AJ4737">
        <f t="shared" si="3372"/>
        <v>0.67500256170001449</v>
      </c>
      <c r="AK4737">
        <f t="shared" si="3373"/>
        <v>7356.160054182008</v>
      </c>
      <c r="AL4737">
        <f t="shared" si="3374"/>
        <v>5658.5941478692685</v>
      </c>
      <c r="AM4737">
        <f t="shared" si="3390"/>
        <v>1</v>
      </c>
      <c r="AN4737">
        <f t="shared" si="3391"/>
        <v>7356.160054182008</v>
      </c>
      <c r="AO4737">
        <f t="shared" si="3391"/>
        <v>5658.5941478692685</v>
      </c>
      <c r="AP4737">
        <f t="shared" si="3375"/>
        <v>1070.9677127562572</v>
      </c>
      <c r="AQ4737">
        <f t="shared" si="3376"/>
        <v>5728.8117268211236</v>
      </c>
      <c r="AR4737">
        <f t="shared" si="3377"/>
        <v>0</v>
      </c>
      <c r="AS4737">
        <f t="shared" si="3392"/>
        <v>7356.160054182008</v>
      </c>
      <c r="AT4737">
        <f t="shared" si="3378"/>
        <v>0</v>
      </c>
      <c r="AU4737">
        <f t="shared" si="3393"/>
        <v>1.299997813104234</v>
      </c>
      <c r="AV4737">
        <f t="shared" si="3394"/>
        <v>12.956164383561644</v>
      </c>
      <c r="AW4737">
        <f t="shared" si="3395"/>
        <v>9.5202537229228407E-3</v>
      </c>
      <c r="AX4737">
        <f t="shared" si="3396"/>
        <v>20</v>
      </c>
      <c r="AY4737">
        <f t="shared" si="3397"/>
        <v>10000</v>
      </c>
      <c r="AZ4737">
        <f t="shared" si="3398"/>
        <v>0</v>
      </c>
      <c r="BA4737">
        <f t="shared" si="3399"/>
        <v>0</v>
      </c>
      <c r="BB4737">
        <f t="shared" si="3400"/>
        <v>1.33100873444342</v>
      </c>
    </row>
    <row r="4738" spans="6:54" x14ac:dyDescent="0.25">
      <c r="F4738">
        <v>4730</v>
      </c>
      <c r="G4738" t="b">
        <f t="shared" si="3361"/>
        <v>0</v>
      </c>
      <c r="H4738">
        <f t="shared" si="3362"/>
        <v>1.2999978260590772</v>
      </c>
      <c r="I4738">
        <f t="shared" si="3401"/>
        <v>5658.5941478692685</v>
      </c>
      <c r="J4738">
        <f t="shared" si="3402"/>
        <v>7356.160054182008</v>
      </c>
      <c r="K4738" s="15">
        <f t="shared" si="3379"/>
        <v>13014.754202051277</v>
      </c>
      <c r="L4738">
        <f t="shared" si="3363"/>
        <v>0.99254838696537084</v>
      </c>
      <c r="M4738">
        <f t="shared" si="3380"/>
        <v>1.2999978195912769</v>
      </c>
      <c r="N4738">
        <f t="shared" si="3364"/>
        <v>0</v>
      </c>
      <c r="O4738">
        <f t="shared" si="3365"/>
        <v>1.0994023206256243E-3</v>
      </c>
      <c r="P4738">
        <f t="shared" si="3366"/>
        <v>1.2237535654010034E-6</v>
      </c>
      <c r="Q4738">
        <f t="shared" si="3403"/>
        <v>1.1006260741910252E-3</v>
      </c>
      <c r="R4738">
        <f t="shared" si="3404"/>
        <v>1.1000206074646135E-3</v>
      </c>
      <c r="S4738">
        <f t="shared" si="3405"/>
        <v>7.339966443131368E-4</v>
      </c>
      <c r="T4738" s="17">
        <f t="shared" si="3381"/>
        <v>44.322767390330704</v>
      </c>
      <c r="U4738" s="17">
        <f t="shared" si="3382"/>
        <v>25.299672631479641</v>
      </c>
      <c r="V4738">
        <f t="shared" si="3406"/>
        <v>19.023094758851062</v>
      </c>
      <c r="W4738">
        <f t="shared" si="3383"/>
        <v>3.6598657061404083E-5</v>
      </c>
      <c r="X4738">
        <f t="shared" si="3384"/>
        <v>0</v>
      </c>
      <c r="Y4738">
        <f t="shared" si="3367"/>
        <v>17.120785282965958</v>
      </c>
      <c r="Z4738">
        <f t="shared" si="3368"/>
        <v>6620.544048763807</v>
      </c>
      <c r="AA4738">
        <f t="shared" si="3369"/>
        <v>6.3409681759678245</v>
      </c>
      <c r="AB4738">
        <f t="shared" si="3385"/>
        <v>3.6598657061404083E-5</v>
      </c>
      <c r="AC4738">
        <v>0</v>
      </c>
      <c r="AD4738">
        <f t="shared" si="3386"/>
        <v>0</v>
      </c>
      <c r="AE4738">
        <f t="shared" si="3370"/>
        <v>19.023054093676549</v>
      </c>
      <c r="AF4738">
        <f t="shared" si="3387"/>
        <v>7356.1600907806651</v>
      </c>
      <c r="AG4738">
        <f t="shared" si="3388"/>
        <v>5658.5941478692685</v>
      </c>
      <c r="AH4738">
        <f t="shared" si="3389"/>
        <v>1</v>
      </c>
      <c r="AI4738">
        <f t="shared" si="3371"/>
        <v>0.32499743939142423</v>
      </c>
      <c r="AJ4738">
        <f t="shared" si="3372"/>
        <v>0.67500256060857577</v>
      </c>
      <c r="AK4738">
        <f t="shared" si="3373"/>
        <v>7361.7242902635298</v>
      </c>
      <c r="AL4738">
        <f t="shared" si="3374"/>
        <v>5662.8743084751768</v>
      </c>
      <c r="AM4738">
        <f t="shared" si="3390"/>
        <v>1</v>
      </c>
      <c r="AN4738">
        <f t="shared" si="3391"/>
        <v>7361.7242902635298</v>
      </c>
      <c r="AO4738">
        <f t="shared" si="3391"/>
        <v>5662.8743084751768</v>
      </c>
      <c r="AP4738">
        <f t="shared" si="3375"/>
        <v>1071.4536872387621</v>
      </c>
      <c r="AQ4738">
        <f t="shared" si="3376"/>
        <v>5733.1450285274268</v>
      </c>
      <c r="AR4738">
        <f t="shared" si="3377"/>
        <v>0</v>
      </c>
      <c r="AS4738">
        <f t="shared" si="3392"/>
        <v>7361.7242902635298</v>
      </c>
      <c r="AT4738">
        <f t="shared" si="3378"/>
        <v>0</v>
      </c>
      <c r="AU4738">
        <f t="shared" si="3393"/>
        <v>1.2999978195912769</v>
      </c>
      <c r="AV4738">
        <f t="shared" si="3394"/>
        <v>12.95890410958904</v>
      </c>
      <c r="AW4738">
        <f t="shared" si="3395"/>
        <v>9.5117921304140735E-3</v>
      </c>
      <c r="AX4738">
        <f t="shared" si="3396"/>
        <v>20</v>
      </c>
      <c r="AY4738">
        <f t="shared" si="3397"/>
        <v>10000</v>
      </c>
      <c r="AZ4738">
        <f t="shared" si="3398"/>
        <v>0</v>
      </c>
      <c r="BA4738">
        <f t="shared" si="3399"/>
        <v>0</v>
      </c>
      <c r="BB4738">
        <f t="shared" si="3400"/>
        <v>1.3310087381974725</v>
      </c>
    </row>
    <row r="4739" spans="6:54" x14ac:dyDescent="0.25">
      <c r="F4739">
        <v>4731</v>
      </c>
      <c r="G4739" t="b">
        <f t="shared" si="3361"/>
        <v>0</v>
      </c>
      <c r="H4739">
        <f t="shared" si="3362"/>
        <v>1.2999978325076917</v>
      </c>
      <c r="I4739">
        <f t="shared" si="3401"/>
        <v>5662.8743084751768</v>
      </c>
      <c r="J4739">
        <f t="shared" si="3402"/>
        <v>7361.7242902635298</v>
      </c>
      <c r="K4739" s="15">
        <f t="shared" si="3379"/>
        <v>13024.598598738707</v>
      </c>
      <c r="L4739">
        <f t="shared" si="3363"/>
        <v>0.99279857842722241</v>
      </c>
      <c r="M4739">
        <f t="shared" si="3380"/>
        <v>1.2999978260590772</v>
      </c>
      <c r="N4739">
        <f t="shared" si="3364"/>
        <v>0</v>
      </c>
      <c r="O4739">
        <f t="shared" si="3365"/>
        <v>1.0993952984570078E-3</v>
      </c>
      <c r="P4739">
        <f t="shared" si="3366"/>
        <v>1.2237535099960494E-6</v>
      </c>
      <c r="Q4739">
        <f t="shared" si="3403"/>
        <v>1.1006190519670038E-3</v>
      </c>
      <c r="R4739">
        <f t="shared" si="3404"/>
        <v>1.1000135929651877E-3</v>
      </c>
      <c r="S4739">
        <f t="shared" si="3405"/>
        <v>7.331892328785825E-4</v>
      </c>
      <c r="T4739" s="17">
        <f t="shared" si="3381"/>
        <v>44.345215657765984</v>
      </c>
      <c r="U4739" s="17">
        <f t="shared" si="3382"/>
        <v>25.318809318316152</v>
      </c>
      <c r="V4739">
        <f t="shared" si="3406"/>
        <v>19.026406339449832</v>
      </c>
      <c r="W4739">
        <f t="shared" si="3383"/>
        <v>3.6517693843052257E-5</v>
      </c>
      <c r="X4739">
        <f t="shared" si="3384"/>
        <v>0</v>
      </c>
      <c r="Y4739">
        <f t="shared" si="3367"/>
        <v>17.123765705504848</v>
      </c>
      <c r="Z4739">
        <f t="shared" si="3368"/>
        <v>6625.551861237177</v>
      </c>
      <c r="AA4739">
        <f t="shared" si="3369"/>
        <v>6.3420720251288127</v>
      </c>
      <c r="AB4739">
        <f t="shared" si="3385"/>
        <v>3.6517693843052257E-5</v>
      </c>
      <c r="AC4739">
        <v>0</v>
      </c>
      <c r="AD4739">
        <f t="shared" si="3386"/>
        <v>0</v>
      </c>
      <c r="AE4739">
        <f t="shared" si="3370"/>
        <v>19.026365764234452</v>
      </c>
      <c r="AF4739">
        <f t="shared" si="3387"/>
        <v>7361.7243267812237</v>
      </c>
      <c r="AG4739">
        <f t="shared" si="3388"/>
        <v>5662.8743084751768</v>
      </c>
      <c r="AH4739">
        <f t="shared" si="3389"/>
        <v>1</v>
      </c>
      <c r="AI4739">
        <f t="shared" si="3371"/>
        <v>0.32499744047962525</v>
      </c>
      <c r="AJ4739">
        <f t="shared" si="3372"/>
        <v>0.67500255952037469</v>
      </c>
      <c r="AK4739">
        <f t="shared" si="3373"/>
        <v>7367.2894949387282</v>
      </c>
      <c r="AL4739">
        <f t="shared" si="3374"/>
        <v>5667.1552141954344</v>
      </c>
      <c r="AM4739">
        <f t="shared" si="3390"/>
        <v>1</v>
      </c>
      <c r="AN4739">
        <f t="shared" si="3391"/>
        <v>7367.2894949387282</v>
      </c>
      <c r="AO4739">
        <f t="shared" si="3391"/>
        <v>5667.1552141954344</v>
      </c>
      <c r="AP4739">
        <f t="shared" si="3375"/>
        <v>1071.9395993809603</v>
      </c>
      <c r="AQ4739">
        <f t="shared" si="3376"/>
        <v>5737.4790845526641</v>
      </c>
      <c r="AR4739">
        <f t="shared" si="3377"/>
        <v>0</v>
      </c>
      <c r="AS4739">
        <f t="shared" si="3392"/>
        <v>7367.2894949387282</v>
      </c>
      <c r="AT4739">
        <f t="shared" si="3378"/>
        <v>0</v>
      </c>
      <c r="AU4739">
        <f t="shared" si="3393"/>
        <v>1.2999978260590772</v>
      </c>
      <c r="AV4739">
        <f t="shared" si="3394"/>
        <v>12.961643835616439</v>
      </c>
      <c r="AW4739">
        <f t="shared" si="3395"/>
        <v>9.5033377006810242E-3</v>
      </c>
      <c r="AX4739">
        <f t="shared" si="3396"/>
        <v>20</v>
      </c>
      <c r="AY4739">
        <f t="shared" si="3397"/>
        <v>10000</v>
      </c>
      <c r="AZ4739">
        <f t="shared" si="3398"/>
        <v>0</v>
      </c>
      <c r="BA4739">
        <f t="shared" si="3399"/>
        <v>0</v>
      </c>
      <c r="BB4739">
        <f t="shared" si="3400"/>
        <v>1.331008741940388</v>
      </c>
    </row>
    <row r="4740" spans="6:54" x14ac:dyDescent="0.25">
      <c r="F4740">
        <v>4732</v>
      </c>
      <c r="G4740" t="b">
        <f t="shared" si="3361"/>
        <v>0</v>
      </c>
      <c r="H4740">
        <f t="shared" si="3362"/>
        <v>1.2999978389371778</v>
      </c>
      <c r="I4740">
        <f t="shared" si="3401"/>
        <v>5667.1552141954344</v>
      </c>
      <c r="J4740">
        <f t="shared" si="3402"/>
        <v>7367.2894949387282</v>
      </c>
      <c r="K4740" s="15">
        <f t="shared" si="3379"/>
        <v>13034.444709134163</v>
      </c>
      <c r="L4740">
        <f t="shared" si="3363"/>
        <v>0.99304868737478569</v>
      </c>
      <c r="M4740">
        <f t="shared" si="3380"/>
        <v>1.2999978325076917</v>
      </c>
      <c r="N4740">
        <f t="shared" si="3364"/>
        <v>0</v>
      </c>
      <c r="O4740">
        <f t="shared" si="3365"/>
        <v>1.0993882926384289E-3</v>
      </c>
      <c r="P4740">
        <f t="shared" si="3366"/>
        <v>1.2237534547554496E-6</v>
      </c>
      <c r="Q4740">
        <f t="shared" si="3403"/>
        <v>1.1006120460931843E-3</v>
      </c>
      <c r="R4740">
        <f t="shared" si="3404"/>
        <v>1.1000065947979198E-3</v>
      </c>
      <c r="S4740">
        <f t="shared" si="3405"/>
        <v>7.3238271475620036E-4</v>
      </c>
      <c r="T4740" s="17">
        <f t="shared" si="3381"/>
        <v>44.367662227579835</v>
      </c>
      <c r="U4740" s="17">
        <f t="shared" si="3382"/>
        <v>25.337949336550743</v>
      </c>
      <c r="V4740">
        <f t="shared" si="3406"/>
        <v>19.029712891029092</v>
      </c>
      <c r="W4740">
        <f t="shared" si="3383"/>
        <v>3.6436895243241452E-5</v>
      </c>
      <c r="X4740">
        <f t="shared" si="3384"/>
        <v>0</v>
      </c>
      <c r="Y4740">
        <f t="shared" si="3367"/>
        <v>17.126741601926184</v>
      </c>
      <c r="Z4740">
        <f t="shared" si="3368"/>
        <v>6630.560545444856</v>
      </c>
      <c r="AA4740">
        <f t="shared" si="3369"/>
        <v>6.3431741979667278</v>
      </c>
      <c r="AB4740">
        <f t="shared" si="3385"/>
        <v>3.6436895243241452E-5</v>
      </c>
      <c r="AC4740">
        <v>0</v>
      </c>
      <c r="AD4740">
        <f t="shared" si="3386"/>
        <v>0</v>
      </c>
      <c r="AE4740">
        <f t="shared" si="3370"/>
        <v>19.029672405589935</v>
      </c>
      <c r="AF4740">
        <f t="shared" si="3387"/>
        <v>7367.2895313756235</v>
      </c>
      <c r="AG4740">
        <f t="shared" si="3388"/>
        <v>5667.1552141954344</v>
      </c>
      <c r="AH4740">
        <f t="shared" si="3389"/>
        <v>1</v>
      </c>
      <c r="AI4740">
        <f t="shared" si="3371"/>
        <v>0.32499744156459837</v>
      </c>
      <c r="AJ4740">
        <f t="shared" si="3372"/>
        <v>0.67500255843540158</v>
      </c>
      <c r="AK4740">
        <f t="shared" si="3373"/>
        <v>7372.8556667366902</v>
      </c>
      <c r="AL4740">
        <f t="shared" si="3374"/>
        <v>5671.4368638984961</v>
      </c>
      <c r="AM4740">
        <f t="shared" si="3390"/>
        <v>1</v>
      </c>
      <c r="AN4740">
        <f t="shared" si="3391"/>
        <v>7372.8556667366902</v>
      </c>
      <c r="AO4740">
        <f t="shared" si="3391"/>
        <v>5671.4368638984961</v>
      </c>
      <c r="AP4740">
        <f t="shared" si="3375"/>
        <v>1072.4254491331678</v>
      </c>
      <c r="AQ4740">
        <f t="shared" si="3376"/>
        <v>5741.8138937513213</v>
      </c>
      <c r="AR4740">
        <f t="shared" si="3377"/>
        <v>0</v>
      </c>
      <c r="AS4740">
        <f t="shared" si="3392"/>
        <v>7372.8556667366902</v>
      </c>
      <c r="AT4740">
        <f t="shared" si="3378"/>
        <v>0</v>
      </c>
      <c r="AU4740">
        <f t="shared" si="3393"/>
        <v>1.2999978325076917</v>
      </c>
      <c r="AV4740">
        <f t="shared" si="3394"/>
        <v>12.964383561643835</v>
      </c>
      <c r="AW4740">
        <f t="shared" si="3395"/>
        <v>9.4948904280173704E-3</v>
      </c>
      <c r="AX4740">
        <f t="shared" si="3396"/>
        <v>20</v>
      </c>
      <c r="AY4740">
        <f t="shared" si="3397"/>
        <v>10000</v>
      </c>
      <c r="AZ4740">
        <f t="shared" si="3398"/>
        <v>0</v>
      </c>
      <c r="BA4740">
        <f t="shared" si="3399"/>
        <v>0</v>
      </c>
      <c r="BB4740">
        <f t="shared" si="3400"/>
        <v>1.3310087456722011</v>
      </c>
    </row>
    <row r="4741" spans="6:54" x14ac:dyDescent="0.25">
      <c r="F4741">
        <v>4733</v>
      </c>
      <c r="G4741" t="b">
        <f t="shared" si="3361"/>
        <v>0</v>
      </c>
      <c r="H4741">
        <f t="shared" si="3362"/>
        <v>1.299997845347592</v>
      </c>
      <c r="I4741">
        <f t="shared" si="3401"/>
        <v>5671.4368638984961</v>
      </c>
      <c r="J4741">
        <f t="shared" si="3402"/>
        <v>7372.8556667366902</v>
      </c>
      <c r="K4741" s="15">
        <f t="shared" si="3379"/>
        <v>13044.292530635186</v>
      </c>
      <c r="L4741">
        <f t="shared" si="3363"/>
        <v>0.99329871383490009</v>
      </c>
      <c r="M4741">
        <f t="shared" si="3380"/>
        <v>1.2999978389371778</v>
      </c>
      <c r="N4741">
        <f t="shared" si="3364"/>
        <v>0</v>
      </c>
      <c r="O4741">
        <f t="shared" si="3365"/>
        <v>1.0993813031272164E-3</v>
      </c>
      <c r="P4741">
        <f t="shared" si="3366"/>
        <v>1.2237533996787085E-6</v>
      </c>
      <c r="Q4741">
        <f t="shared" si="3403"/>
        <v>1.1006050565268951E-3</v>
      </c>
      <c r="R4741">
        <f t="shared" si="3404"/>
        <v>1.0999996129201772E-3</v>
      </c>
      <c r="S4741">
        <f t="shared" si="3405"/>
        <v>7.3157708894005255E-4</v>
      </c>
      <c r="T4741" s="17">
        <f t="shared" si="3381"/>
        <v>44.390107096548547</v>
      </c>
      <c r="U4741" s="17">
        <f t="shared" si="3382"/>
        <v>25.357092681124282</v>
      </c>
      <c r="V4741">
        <f t="shared" si="3406"/>
        <v>19.033014415424265</v>
      </c>
      <c r="W4741">
        <f t="shared" si="3383"/>
        <v>3.6356259442982264E-5</v>
      </c>
      <c r="X4741">
        <f t="shared" si="3384"/>
        <v>0</v>
      </c>
      <c r="Y4741">
        <f t="shared" si="3367"/>
        <v>17.129712973881841</v>
      </c>
      <c r="Z4741">
        <f t="shared" si="3368"/>
        <v>6635.5701000630215</v>
      </c>
      <c r="AA4741">
        <f t="shared" si="3369"/>
        <v>6.3442746950933708</v>
      </c>
      <c r="AB4741">
        <f t="shared" si="3385"/>
        <v>3.6356259442982264E-5</v>
      </c>
      <c r="AC4741">
        <v>0</v>
      </c>
      <c r="AD4741">
        <f t="shared" si="3386"/>
        <v>0</v>
      </c>
      <c r="AE4741">
        <f t="shared" si="3370"/>
        <v>19.03297401958044</v>
      </c>
      <c r="AF4741">
        <f t="shared" si="3387"/>
        <v>7372.8557030929496</v>
      </c>
      <c r="AG4741">
        <f t="shared" si="3388"/>
        <v>5671.4368638984961</v>
      </c>
      <c r="AH4741">
        <f t="shared" si="3389"/>
        <v>1</v>
      </c>
      <c r="AI4741">
        <f t="shared" si="3371"/>
        <v>0.32499744264635322</v>
      </c>
      <c r="AJ4741">
        <f t="shared" si="3372"/>
        <v>0.67500255735364689</v>
      </c>
      <c r="AK4741">
        <f t="shared" si="3373"/>
        <v>7378.4228041870356</v>
      </c>
      <c r="AL4741">
        <f t="shared" si="3374"/>
        <v>5675.7192564532297</v>
      </c>
      <c r="AM4741">
        <f t="shared" si="3390"/>
        <v>1</v>
      </c>
      <c r="AN4741">
        <f t="shared" si="3391"/>
        <v>7378.4228041870356</v>
      </c>
      <c r="AO4741">
        <f t="shared" si="3391"/>
        <v>5675.7192564532297</v>
      </c>
      <c r="AP4741">
        <f t="shared" si="3375"/>
        <v>1072.9112364457644</v>
      </c>
      <c r="AQ4741">
        <f t="shared" si="3376"/>
        <v>5746.1494549783001</v>
      </c>
      <c r="AR4741">
        <f t="shared" si="3377"/>
        <v>0</v>
      </c>
      <c r="AS4741">
        <f t="shared" si="3392"/>
        <v>7378.4228041870356</v>
      </c>
      <c r="AT4741">
        <f t="shared" si="3378"/>
        <v>0</v>
      </c>
      <c r="AU4741">
        <f t="shared" si="3393"/>
        <v>1.2999978389371778</v>
      </c>
      <c r="AV4741">
        <f t="shared" si="3394"/>
        <v>12.967123287671233</v>
      </c>
      <c r="AW4741">
        <f t="shared" si="3395"/>
        <v>9.4864503067212842E-3</v>
      </c>
      <c r="AX4741">
        <f t="shared" si="3396"/>
        <v>20</v>
      </c>
      <c r="AY4741">
        <f t="shared" si="3397"/>
        <v>10000</v>
      </c>
      <c r="AZ4741">
        <f t="shared" si="3398"/>
        <v>0</v>
      </c>
      <c r="BA4741">
        <f t="shared" si="3399"/>
        <v>0</v>
      </c>
      <c r="BB4741">
        <f t="shared" si="3400"/>
        <v>1.3310087493929443</v>
      </c>
    </row>
    <row r="4742" spans="6:54" x14ac:dyDescent="0.25">
      <c r="F4742">
        <v>4734</v>
      </c>
      <c r="G4742" t="b">
        <f t="shared" si="3361"/>
        <v>0</v>
      </c>
      <c r="H4742">
        <f t="shared" si="3362"/>
        <v>1.2999978517389907</v>
      </c>
      <c r="I4742">
        <f t="shared" si="3401"/>
        <v>5675.7192564532297</v>
      </c>
      <c r="J4742">
        <f t="shared" si="3402"/>
        <v>7378.4228041870356</v>
      </c>
      <c r="K4742" s="15">
        <f t="shared" si="3379"/>
        <v>13054.142060640264</v>
      </c>
      <c r="L4742">
        <f t="shared" si="3363"/>
        <v>0.99354865783439661</v>
      </c>
      <c r="M4742">
        <f t="shared" si="3380"/>
        <v>1.299997845347592</v>
      </c>
      <c r="N4742">
        <f t="shared" si="3364"/>
        <v>0</v>
      </c>
      <c r="O4742">
        <f t="shared" si="3365"/>
        <v>1.0993743298808212E-3</v>
      </c>
      <c r="P4742">
        <f t="shared" si="3366"/>
        <v>1.2237533447653478E-6</v>
      </c>
      <c r="Q4742">
        <f t="shared" si="3403"/>
        <v>1.1005980832255865E-3</v>
      </c>
      <c r="R4742">
        <f t="shared" si="3404"/>
        <v>1.0999926472894384E-3</v>
      </c>
      <c r="S4742">
        <f t="shared" si="3405"/>
        <v>7.3077235442539721E-4</v>
      </c>
      <c r="T4742" s="17">
        <f t="shared" si="3381"/>
        <v>44.412550261451749</v>
      </c>
      <c r="U4742" s="17">
        <f t="shared" si="3382"/>
        <v>25.37623934697951</v>
      </c>
      <c r="V4742">
        <f t="shared" si="3406"/>
        <v>19.036310914472239</v>
      </c>
      <c r="W4742">
        <f t="shared" si="3383"/>
        <v>3.627578462328529E-5</v>
      </c>
      <c r="X4742">
        <f t="shared" si="3384"/>
        <v>0</v>
      </c>
      <c r="Y4742">
        <f t="shared" si="3367"/>
        <v>17.132679823025015</v>
      </c>
      <c r="Z4742">
        <f t="shared" si="3368"/>
        <v>6640.5805237683326</v>
      </c>
      <c r="AA4742">
        <f t="shared" si="3369"/>
        <v>6.3453735171210317</v>
      </c>
      <c r="AB4742">
        <f t="shared" si="3385"/>
        <v>3.627578462328529E-5</v>
      </c>
      <c r="AC4742">
        <v>0</v>
      </c>
      <c r="AD4742">
        <f t="shared" si="3386"/>
        <v>0</v>
      </c>
      <c r="AE4742">
        <f t="shared" si="3370"/>
        <v>19.03627060804488</v>
      </c>
      <c r="AF4742">
        <f t="shared" si="3387"/>
        <v>7378.4228404628202</v>
      </c>
      <c r="AG4742">
        <f t="shared" si="3388"/>
        <v>5675.7192564532297</v>
      </c>
      <c r="AH4742">
        <f t="shared" si="3389"/>
        <v>1</v>
      </c>
      <c r="AI4742">
        <f t="shared" si="3371"/>
        <v>0.32499744372489914</v>
      </c>
      <c r="AJ4742">
        <f t="shared" si="3372"/>
        <v>0.67500255627510086</v>
      </c>
      <c r="AK4742">
        <f t="shared" si="3373"/>
        <v>7383.9909058199228</v>
      </c>
      <c r="AL4742">
        <f t="shared" si="3374"/>
        <v>5680.0023907289169</v>
      </c>
      <c r="AM4742">
        <f t="shared" si="3390"/>
        <v>0.99999999999999978</v>
      </c>
      <c r="AN4742">
        <f t="shared" si="3391"/>
        <v>7383.9909058199228</v>
      </c>
      <c r="AO4742">
        <f t="shared" si="3391"/>
        <v>5680.0023907289169</v>
      </c>
      <c r="AP4742">
        <f t="shared" si="3375"/>
        <v>1073.3969612692035</v>
      </c>
      <c r="AQ4742">
        <f t="shared" si="3376"/>
        <v>5750.4857670889214</v>
      </c>
      <c r="AR4742">
        <f t="shared" si="3377"/>
        <v>0</v>
      </c>
      <c r="AS4742">
        <f t="shared" si="3392"/>
        <v>7383.9909058199228</v>
      </c>
      <c r="AT4742">
        <f t="shared" si="3378"/>
        <v>0</v>
      </c>
      <c r="AU4742">
        <f t="shared" si="3393"/>
        <v>1.299997845347592</v>
      </c>
      <c r="AV4742">
        <f t="shared" si="3394"/>
        <v>12.96986301369863</v>
      </c>
      <c r="AW4742">
        <f t="shared" si="3395"/>
        <v>9.4780173310954254E-3</v>
      </c>
      <c r="AX4742">
        <f t="shared" si="3396"/>
        <v>20</v>
      </c>
      <c r="AY4742">
        <f t="shared" si="3397"/>
        <v>10000</v>
      </c>
      <c r="AZ4742">
        <f t="shared" si="3398"/>
        <v>0</v>
      </c>
      <c r="BA4742">
        <f t="shared" si="3399"/>
        <v>0</v>
      </c>
      <c r="BB4742">
        <f t="shared" si="3400"/>
        <v>1.3310087531026511</v>
      </c>
    </row>
    <row r="4743" spans="6:54" x14ac:dyDescent="0.25">
      <c r="F4743">
        <v>4735</v>
      </c>
      <c r="G4743" t="b">
        <f t="shared" si="3361"/>
        <v>0</v>
      </c>
      <c r="H4743">
        <f t="shared" si="3362"/>
        <v>1.2999978581114306</v>
      </c>
      <c r="I4743">
        <f t="shared" si="3401"/>
        <v>5680.0023907289169</v>
      </c>
      <c r="J4743">
        <f t="shared" si="3402"/>
        <v>7383.9909058199228</v>
      </c>
      <c r="K4743" s="15">
        <f t="shared" si="3379"/>
        <v>13063.993296548841</v>
      </c>
      <c r="L4743">
        <f t="shared" si="3363"/>
        <v>0.99379851940009811</v>
      </c>
      <c r="M4743">
        <f t="shared" si="3380"/>
        <v>1.2999978517389905</v>
      </c>
      <c r="N4743">
        <f t="shared" si="3364"/>
        <v>0</v>
      </c>
      <c r="O4743">
        <f t="shared" si="3365"/>
        <v>1.0993673728568166E-3</v>
      </c>
      <c r="P4743">
        <f t="shared" si="3366"/>
        <v>1.2237532900148807E-6</v>
      </c>
      <c r="Q4743">
        <f t="shared" si="3403"/>
        <v>1.1005911261468314E-3</v>
      </c>
      <c r="R4743">
        <f t="shared" si="3404"/>
        <v>1.0999856978634037E-3</v>
      </c>
      <c r="S4743">
        <f t="shared" si="3405"/>
        <v>7.2996851020868693E-4</v>
      </c>
      <c r="T4743" s="17">
        <f t="shared" si="3381"/>
        <v>44.434991719072727</v>
      </c>
      <c r="U4743" s="17">
        <f t="shared" si="3382"/>
        <v>25.395389329060979</v>
      </c>
      <c r="V4743">
        <f t="shared" si="3406"/>
        <v>19.039602390011748</v>
      </c>
      <c r="W4743">
        <f t="shared" si="3383"/>
        <v>3.6195474422129337E-5</v>
      </c>
      <c r="X4743">
        <f t="shared" si="3384"/>
        <v>0</v>
      </c>
      <c r="Y4743">
        <f t="shared" si="3367"/>
        <v>17.135642151010572</v>
      </c>
      <c r="Z4743">
        <f t="shared" si="3368"/>
        <v>6645.5918152379309</v>
      </c>
      <c r="AA4743">
        <f t="shared" si="3369"/>
        <v>6.3464706646626166</v>
      </c>
      <c r="AB4743">
        <f t="shared" si="3385"/>
        <v>3.6195474422129337E-5</v>
      </c>
      <c r="AC4743">
        <v>0</v>
      </c>
      <c r="AD4743">
        <f t="shared" si="3386"/>
        <v>0</v>
      </c>
      <c r="AE4743">
        <f t="shared" si="3370"/>
        <v>19.039562172817945</v>
      </c>
      <c r="AF4743">
        <f t="shared" si="3387"/>
        <v>7383.9909420153972</v>
      </c>
      <c r="AG4743">
        <f t="shared" si="3388"/>
        <v>5680.0023907289169</v>
      </c>
      <c r="AH4743">
        <f t="shared" si="3389"/>
        <v>1</v>
      </c>
      <c r="AI4743">
        <f t="shared" si="3371"/>
        <v>0.32499744480024573</v>
      </c>
      <c r="AJ4743">
        <f t="shared" si="3372"/>
        <v>0.67500255519975427</v>
      </c>
      <c r="AK4743">
        <f t="shared" si="3373"/>
        <v>7389.5599701660503</v>
      </c>
      <c r="AL4743">
        <f t="shared" si="3374"/>
        <v>5684.2862655952522</v>
      </c>
      <c r="AM4743">
        <f t="shared" si="3390"/>
        <v>1</v>
      </c>
      <c r="AN4743">
        <f t="shared" si="3391"/>
        <v>7389.5599701660503</v>
      </c>
      <c r="AO4743">
        <f t="shared" si="3391"/>
        <v>5684.2862655952522</v>
      </c>
      <c r="AP4743">
        <f t="shared" si="3375"/>
        <v>1073.8826235540043</v>
      </c>
      <c r="AQ4743">
        <f t="shared" si="3376"/>
        <v>5754.8228289389253</v>
      </c>
      <c r="AR4743">
        <f t="shared" si="3377"/>
        <v>0</v>
      </c>
      <c r="AS4743">
        <f t="shared" si="3392"/>
        <v>7389.5599701660503</v>
      </c>
      <c r="AT4743">
        <f t="shared" si="3378"/>
        <v>0</v>
      </c>
      <c r="AU4743">
        <f t="shared" si="3393"/>
        <v>1.2999978517389905</v>
      </c>
      <c r="AV4743">
        <f t="shared" si="3394"/>
        <v>12.972602739726028</v>
      </c>
      <c r="AW4743">
        <f t="shared" si="3395"/>
        <v>9.4695914954469398E-3</v>
      </c>
      <c r="AX4743">
        <f t="shared" si="3396"/>
        <v>20</v>
      </c>
      <c r="AY4743">
        <f t="shared" si="3397"/>
        <v>10000</v>
      </c>
      <c r="AZ4743">
        <f t="shared" si="3398"/>
        <v>0</v>
      </c>
      <c r="BA4743">
        <f t="shared" si="3399"/>
        <v>0</v>
      </c>
      <c r="BB4743">
        <f t="shared" si="3400"/>
        <v>1.3310087568013536</v>
      </c>
    </row>
    <row r="4744" spans="6:54" x14ac:dyDescent="0.25">
      <c r="F4744">
        <v>4736</v>
      </c>
      <c r="G4744" t="b">
        <f t="shared" si="3361"/>
        <v>0</v>
      </c>
      <c r="H4744">
        <f t="shared" si="3362"/>
        <v>1.2999978644649679</v>
      </c>
      <c r="I4744">
        <f t="shared" si="3401"/>
        <v>5684.2862655952522</v>
      </c>
      <c r="J4744">
        <f t="shared" si="3402"/>
        <v>7389.5599701660503</v>
      </c>
      <c r="K4744" s="15">
        <f t="shared" si="3379"/>
        <v>13073.846235761303</v>
      </c>
      <c r="L4744">
        <f t="shared" si="3363"/>
        <v>0.99404829855881904</v>
      </c>
      <c r="M4744">
        <f t="shared" si="3380"/>
        <v>1.2999978581114306</v>
      </c>
      <c r="N4744">
        <f t="shared" si="3364"/>
        <v>0</v>
      </c>
      <c r="O4744">
        <f t="shared" si="3365"/>
        <v>1.0993604320128966E-3</v>
      </c>
      <c r="P4744">
        <f t="shared" si="3366"/>
        <v>1.2237532354268202E-6</v>
      </c>
      <c r="Q4744">
        <f t="shared" si="3403"/>
        <v>1.1005841852483233E-3</v>
      </c>
      <c r="R4744">
        <f t="shared" si="3404"/>
        <v>1.0999787645997738E-3</v>
      </c>
      <c r="S4744">
        <f t="shared" si="3405"/>
        <v>7.2916555528756673E-4</v>
      </c>
      <c r="T4744" s="17">
        <f t="shared" si="3381"/>
        <v>44.457431466198223</v>
      </c>
      <c r="U4744" s="17">
        <f t="shared" si="3382"/>
        <v>25.414542622315128</v>
      </c>
      <c r="V4744">
        <f t="shared" si="3406"/>
        <v>19.042888843883095</v>
      </c>
      <c r="W4744">
        <f t="shared" si="3383"/>
        <v>3.6115325201535597E-5</v>
      </c>
      <c r="X4744">
        <f t="shared" si="3384"/>
        <v>0</v>
      </c>
      <c r="Y4744">
        <f t="shared" si="3367"/>
        <v>17.138599959494787</v>
      </c>
      <c r="Z4744">
        <f t="shared" si="3368"/>
        <v>6650.6039731494457</v>
      </c>
      <c r="AA4744">
        <f t="shared" si="3369"/>
        <v>6.347566138331552</v>
      </c>
      <c r="AB4744">
        <f t="shared" si="3385"/>
        <v>3.6115325201535597E-5</v>
      </c>
      <c r="AC4744">
        <v>0</v>
      </c>
      <c r="AD4744">
        <f t="shared" si="3386"/>
        <v>0</v>
      </c>
      <c r="AE4744">
        <f t="shared" si="3370"/>
        <v>19.042848715743983</v>
      </c>
      <c r="AF4744">
        <f t="shared" si="3387"/>
        <v>7389.5600062813755</v>
      </c>
      <c r="AG4744">
        <f t="shared" si="3388"/>
        <v>5684.2862655952522</v>
      </c>
      <c r="AH4744">
        <f t="shared" si="3389"/>
        <v>1</v>
      </c>
      <c r="AI4744">
        <f t="shared" si="3371"/>
        <v>0.32499744587240254</v>
      </c>
      <c r="AJ4744">
        <f t="shared" si="3372"/>
        <v>0.67500255412759746</v>
      </c>
      <c r="AK4744">
        <f t="shared" si="3373"/>
        <v>7395.1299957566516</v>
      </c>
      <c r="AL4744">
        <f t="shared" si="3374"/>
        <v>5688.5708799223448</v>
      </c>
      <c r="AM4744">
        <f t="shared" si="3390"/>
        <v>1</v>
      </c>
      <c r="AN4744">
        <f t="shared" si="3391"/>
        <v>7395.1299957566516</v>
      </c>
      <c r="AO4744">
        <f t="shared" si="3391"/>
        <v>5688.5708799223448</v>
      </c>
      <c r="AP4744">
        <f t="shared" si="3375"/>
        <v>1074.3682232507558</v>
      </c>
      <c r="AQ4744">
        <f t="shared" si="3376"/>
        <v>5759.1606393844704</v>
      </c>
      <c r="AR4744">
        <f t="shared" si="3377"/>
        <v>0</v>
      </c>
      <c r="AS4744">
        <f t="shared" si="3392"/>
        <v>7395.1299957566516</v>
      </c>
      <c r="AT4744">
        <f t="shared" si="3378"/>
        <v>0</v>
      </c>
      <c r="AU4744">
        <f t="shared" si="3393"/>
        <v>1.2999978581114306</v>
      </c>
      <c r="AV4744">
        <f t="shared" si="3394"/>
        <v>12.975342465753425</v>
      </c>
      <c r="AW4744">
        <f t="shared" si="3395"/>
        <v>9.461172794087442E-3</v>
      </c>
      <c r="AX4744">
        <f t="shared" si="3396"/>
        <v>20</v>
      </c>
      <c r="AY4744">
        <f t="shared" si="3397"/>
        <v>10000</v>
      </c>
      <c r="AZ4744">
        <f t="shared" si="3398"/>
        <v>0</v>
      </c>
      <c r="BA4744">
        <f t="shared" si="3399"/>
        <v>0</v>
      </c>
      <c r="BB4744">
        <f t="shared" si="3400"/>
        <v>1.331008760489085</v>
      </c>
    </row>
    <row r="4745" spans="6:54" x14ac:dyDescent="0.25">
      <c r="F4745">
        <v>4737</v>
      </c>
      <c r="G4745" t="b">
        <f t="shared" ref="G4745:G4808" si="3407">(MOD(F4745,365)=0)</f>
        <v>0</v>
      </c>
      <c r="H4745">
        <f t="shared" ref="H4745:H4808" si="3408">$D$10+($D$11-$D$10)*EXP(0.001*$D$29*MIN(F4745-100*$D$30,1000000))/(1+EXP(0.001*$D$29*MIN(F4745-100*$D$30,1000000)))</f>
        <v>1.2999978707996582</v>
      </c>
      <c r="I4745">
        <f t="shared" si="3401"/>
        <v>5688.5708799223448</v>
      </c>
      <c r="J4745">
        <f t="shared" si="3402"/>
        <v>7395.1299957566516</v>
      </c>
      <c r="K4745" s="15">
        <f t="shared" si="3379"/>
        <v>13083.700875678996</v>
      </c>
      <c r="L4745">
        <f t="shared" ref="L4745:L4808" si="3409">(I4745/$D$20)^(1/3)</f>
        <v>0.99429799533736574</v>
      </c>
      <c r="M4745">
        <f t="shared" si="3380"/>
        <v>1.2999978644649679</v>
      </c>
      <c r="N4745">
        <f t="shared" ref="N4745:N4808" si="3410">$D$26/(1+EXP(-$D$28*(L4745-$D$27)))</f>
        <v>0</v>
      </c>
      <c r="O4745">
        <f t="shared" ref="O4745:O4808" si="3411">$D$21+($D$22-$D$21)*EXP(-$D$23*L4745)</f>
        <v>1.099353507306877E-3</v>
      </c>
      <c r="P4745">
        <f t="shared" ref="P4745:P4808" si="3412">$D$24*EXP(-$D$25*M4745)</f>
        <v>1.22375318100069E-6</v>
      </c>
      <c r="Q4745">
        <f t="shared" si="3403"/>
        <v>1.1005772604878777E-3</v>
      </c>
      <c r="R4745">
        <f t="shared" si="3404"/>
        <v>1.0999718474563602E-3</v>
      </c>
      <c r="S4745">
        <f t="shared" si="3405"/>
        <v>7.2836348866087283E-4</v>
      </c>
      <c r="T4745" s="17">
        <f t="shared" si="3381"/>
        <v>44.479869499618445</v>
      </c>
      <c r="U4745" s="17">
        <f t="shared" si="3382"/>
        <v>25.43369922169023</v>
      </c>
      <c r="V4745">
        <f t="shared" si="3406"/>
        <v>19.046170277928216</v>
      </c>
      <c r="W4745">
        <f t="shared" si="3383"/>
        <v>3.6035335142514668E-5</v>
      </c>
      <c r="X4745">
        <f t="shared" si="3384"/>
        <v>0</v>
      </c>
      <c r="Y4745">
        <f t="shared" ref="Y4745:Y4808" si="3413">IF(V4745&gt;0,V4745*$D$17,0)</f>
        <v>17.141553250135395</v>
      </c>
      <c r="Z4745">
        <f t="shared" ref="Z4745:Z4808" si="3414">J4745*$D$17</f>
        <v>6655.6169961809865</v>
      </c>
      <c r="AA4745">
        <f t="shared" ref="AA4745:AA4808" si="3415">$D$16*V4745</f>
        <v>6.3486599387418128</v>
      </c>
      <c r="AB4745">
        <f t="shared" si="3385"/>
        <v>3.6035335142514668E-5</v>
      </c>
      <c r="AC4745">
        <v>0</v>
      </c>
      <c r="AD4745">
        <f t="shared" si="3386"/>
        <v>0</v>
      </c>
      <c r="AE4745">
        <f t="shared" ref="AE4745:AE4808" si="3416">V4745-AB4745/$D$17-AD4745/$D$16</f>
        <v>19.046130238666947</v>
      </c>
      <c r="AF4745">
        <f t="shared" si="3387"/>
        <v>7395.1300317919868</v>
      </c>
      <c r="AG4745">
        <f t="shared" si="3388"/>
        <v>5688.5708799223448</v>
      </c>
      <c r="AH4745">
        <f t="shared" si="3389"/>
        <v>1</v>
      </c>
      <c r="AI4745">
        <f t="shared" ref="AI4745:AI4808" si="3417">H4745*$D$16/(H4745*$D$16 + $D$17)</f>
        <v>0.32499744694137894</v>
      </c>
      <c r="AJ4745">
        <f t="shared" ref="AJ4745:AJ4808" si="3418">$D$17/(H4745*$D$16+$D$17)</f>
        <v>0.67500255305862111</v>
      </c>
      <c r="AK4745">
        <f t="shared" ref="AK4745:AK4808" si="3419">AF4745+AI4745*AE4745*$D$17</f>
        <v>7400.7009811234984</v>
      </c>
      <c r="AL4745">
        <f t="shared" ref="AL4745:AL4808" si="3420">AG4745+AJ4745*AE4745*$D$16</f>
        <v>5692.8562325807188</v>
      </c>
      <c r="AM4745">
        <f t="shared" si="3390"/>
        <v>1</v>
      </c>
      <c r="AN4745">
        <f t="shared" si="3391"/>
        <v>7400.7009811234984</v>
      </c>
      <c r="AO4745">
        <f t="shared" si="3391"/>
        <v>5692.8562325807188</v>
      </c>
      <c r="AP4745">
        <f t="shared" ref="AP4745:AP4808" si="3421">$D$18*AO4745^$D$19</f>
        <v>1074.8537603101177</v>
      </c>
      <c r="AQ4745">
        <f t="shared" ref="AQ4745:AQ4808" si="3422">$D$31*AN4745</f>
        <v>5763.4991972821326</v>
      </c>
      <c r="AR4745">
        <f t="shared" ref="AR4745:AR4808" si="3423">IF(G4745,MAX(0, $D$31*AN4745-AP4745),0)</f>
        <v>0</v>
      </c>
      <c r="AS4745">
        <f t="shared" si="3392"/>
        <v>7400.7009811234984</v>
      </c>
      <c r="AT4745">
        <f t="shared" ref="AT4745:AT4808" si="3424">AR4745*S4745</f>
        <v>0</v>
      </c>
      <c r="AU4745">
        <f t="shared" si="3393"/>
        <v>1.2999978644649679</v>
      </c>
      <c r="AV4745">
        <f t="shared" si="3394"/>
        <v>12.978082191780821</v>
      </c>
      <c r="AW4745">
        <f t="shared" si="3395"/>
        <v>9.4527612213330253E-3</v>
      </c>
      <c r="AX4745">
        <f t="shared" si="3396"/>
        <v>20</v>
      </c>
      <c r="AY4745">
        <f t="shared" si="3397"/>
        <v>10000</v>
      </c>
      <c r="AZ4745">
        <f t="shared" si="3398"/>
        <v>0</v>
      </c>
      <c r="BA4745">
        <f t="shared" si="3399"/>
        <v>0</v>
      </c>
      <c r="BB4745">
        <f t="shared" si="3400"/>
        <v>1.331008764165877</v>
      </c>
    </row>
    <row r="4746" spans="6:54" x14ac:dyDescent="0.25">
      <c r="F4746">
        <v>4738</v>
      </c>
      <c r="G4746" t="b">
        <f t="shared" si="3407"/>
        <v>0</v>
      </c>
      <c r="H4746">
        <f t="shared" si="3408"/>
        <v>1.299997877115558</v>
      </c>
      <c r="I4746">
        <f t="shared" si="3401"/>
        <v>5692.8562325807188</v>
      </c>
      <c r="J4746">
        <f t="shared" si="3402"/>
        <v>7400.7009811234984</v>
      </c>
      <c r="K4746" s="15">
        <f t="shared" ref="K4746:K4809" si="3425">I4746+J4746</f>
        <v>13093.557213704218</v>
      </c>
      <c r="L4746">
        <f t="shared" si="3409"/>
        <v>0.99454760976253609</v>
      </c>
      <c r="M4746">
        <f t="shared" ref="M4746:M4809" si="3426">J4746/I4746</f>
        <v>1.2999978707996582</v>
      </c>
      <c r="N4746">
        <f t="shared" si="3410"/>
        <v>0</v>
      </c>
      <c r="O4746">
        <f t="shared" si="3411"/>
        <v>1.0993465986966942E-3</v>
      </c>
      <c r="P4746">
        <f t="shared" si="3412"/>
        <v>1.2237531267360079E-6</v>
      </c>
      <c r="Q4746">
        <f t="shared" si="3403"/>
        <v>1.1005703518234301E-3</v>
      </c>
      <c r="R4746">
        <f t="shared" si="3404"/>
        <v>1.0999649463911965E-3</v>
      </c>
      <c r="S4746">
        <f t="shared" si="3405"/>
        <v>7.2756230932863081E-4</v>
      </c>
      <c r="T4746" s="17">
        <f t="shared" ref="T4746:T4809" si="3427">($D$12*(I4746^$D$13))*$D$47*(I4746^($D$50*($D$41-$D$42)))</f>
        <v>44.502305816127297</v>
      </c>
      <c r="U4746" s="17">
        <f t="shared" ref="U4746:U4809" si="3428">($D$14*I4746+$D$15*J4746)*$D$46*((I4746+J4746)^($D$49*($D$41-$D$42)))</f>
        <v>25.452859122136402</v>
      </c>
      <c r="V4746">
        <f t="shared" si="3406"/>
        <v>19.049446693990895</v>
      </c>
      <c r="W4746">
        <f t="shared" ref="W4746:W4809" si="3429">MAX(H4746*I4746-J4746,0)</f>
        <v>3.595550970203476E-5</v>
      </c>
      <c r="X4746">
        <f t="shared" ref="X4746:X4809" si="3430">MAX(J4746/H4746-I4746,0)</f>
        <v>0</v>
      </c>
      <c r="Y4746">
        <f t="shared" si="3413"/>
        <v>17.144502024591805</v>
      </c>
      <c r="Z4746">
        <f t="shared" si="3414"/>
        <v>6660.6308830111484</v>
      </c>
      <c r="AA4746">
        <f t="shared" si="3415"/>
        <v>6.3497520665079854</v>
      </c>
      <c r="AB4746">
        <f t="shared" ref="AB4746:AB4809" si="3431">MIN(W4746,Y4746)</f>
        <v>3.595550970203476E-5</v>
      </c>
      <c r="AC4746">
        <v>0</v>
      </c>
      <c r="AD4746">
        <f t="shared" ref="AD4746:AD4809" si="3432">MIN(X4746,AA4746)</f>
        <v>0</v>
      </c>
      <c r="AE4746">
        <f t="shared" si="3416"/>
        <v>19.049406743424559</v>
      </c>
      <c r="AF4746">
        <f t="shared" ref="AF4746:AF4809" si="3433">J4746+AB4746-AC4746</f>
        <v>7400.7010170790081</v>
      </c>
      <c r="AG4746">
        <f t="shared" ref="AG4746:AG4809" si="3434">I4746+AD4746</f>
        <v>5692.8562325807188</v>
      </c>
      <c r="AH4746">
        <f t="shared" ref="AH4746:AH4809" si="3435">(AF4746/AG4746)/H4746</f>
        <v>1</v>
      </c>
      <c r="AI4746">
        <f t="shared" si="3417"/>
        <v>0.3249974480071845</v>
      </c>
      <c r="AJ4746">
        <f t="shared" si="3418"/>
        <v>0.67500255199281556</v>
      </c>
      <c r="AK4746">
        <f t="shared" si="3419"/>
        <v>7406.2729247989055</v>
      </c>
      <c r="AL4746">
        <f t="shared" si="3420"/>
        <v>5697.142322441312</v>
      </c>
      <c r="AM4746">
        <f t="shared" ref="AM4746:AM4809" si="3436">(AK4746/AL4746)/H4746</f>
        <v>1</v>
      </c>
      <c r="AN4746">
        <f t="shared" ref="AN4746:AO4809" si="3437">AK4746</f>
        <v>7406.2729247989055</v>
      </c>
      <c r="AO4746">
        <f t="shared" si="3437"/>
        <v>5697.142322441312</v>
      </c>
      <c r="AP4746">
        <f t="shared" si="3421"/>
        <v>1075.339234682815</v>
      </c>
      <c r="AQ4746">
        <f t="shared" si="3422"/>
        <v>5767.8385014889127</v>
      </c>
      <c r="AR4746">
        <f t="shared" si="3423"/>
        <v>0</v>
      </c>
      <c r="AS4746">
        <f t="shared" ref="AS4746:AS4809" si="3438">IF(AR4746&gt;0,AN4746-AP4746-AR4746,AN4746)</f>
        <v>7406.2729247989055</v>
      </c>
      <c r="AT4746">
        <f t="shared" si="3424"/>
        <v>0</v>
      </c>
      <c r="AU4746">
        <f t="shared" ref="AU4746:AU4809" si="3439">J4746/I4746</f>
        <v>1.2999978707996582</v>
      </c>
      <c r="AV4746">
        <f t="shared" ref="AV4746:AV4809" si="3440">F4746/365</f>
        <v>12.980821917808219</v>
      </c>
      <c r="AW4746">
        <f t="shared" ref="AW4746:AW4809" si="3441">S4746*AV4746</f>
        <v>9.4443567715042538E-3</v>
      </c>
      <c r="AX4746">
        <f t="shared" ref="AX4746:AX4809" si="3442">IF(G4746,IF(AR4746&gt;0,AV4746,20),20)</f>
        <v>20</v>
      </c>
      <c r="AY4746">
        <f t="shared" ref="AY4746:AY4809" si="3443">IF(G4746,IF(AR4746&gt;0,K4746,10000),10000)</f>
        <v>10000</v>
      </c>
      <c r="AZ4746">
        <f t="shared" ref="AZ4746:AZ4809" si="3444">IF(G4746+G4746,S4746,0)</f>
        <v>0</v>
      </c>
      <c r="BA4746">
        <f t="shared" ref="BA4746:BA4809" si="3445">IF(G4746,K4746*S4746,0)</f>
        <v>0</v>
      </c>
      <c r="BB4746">
        <f t="shared" ref="BB4746:BB4809" si="3446">100*K4746/((100*L4746)^3)</f>
        <v>1.3310087678317624</v>
      </c>
    </row>
    <row r="4747" spans="6:54" x14ac:dyDescent="0.25">
      <c r="F4747">
        <v>4739</v>
      </c>
      <c r="G4747" t="b">
        <f t="shared" si="3407"/>
        <v>0</v>
      </c>
      <c r="H4747">
        <f t="shared" si="3408"/>
        <v>1.299997883412723</v>
      </c>
      <c r="I4747">
        <f t="shared" ref="I4747:I4810" si="3447">AO4746</f>
        <v>5697.142322441312</v>
      </c>
      <c r="J4747">
        <f t="shared" ref="J4747:J4810" si="3448">AS4746</f>
        <v>7406.2729247989055</v>
      </c>
      <c r="K4747" s="15">
        <f t="shared" si="3425"/>
        <v>13103.415247240217</v>
      </c>
      <c r="L4747">
        <f t="shared" si="3409"/>
        <v>0.99479714186111989</v>
      </c>
      <c r="M4747">
        <f t="shared" si="3426"/>
        <v>1.299997877115558</v>
      </c>
      <c r="N4747">
        <f t="shared" si="3410"/>
        <v>0</v>
      </c>
      <c r="O4747">
        <f t="shared" si="3411"/>
        <v>1.0993397061404046E-3</v>
      </c>
      <c r="P4747">
        <f t="shared" si="3412"/>
        <v>1.2237530726322953E-6</v>
      </c>
      <c r="Q4747">
        <f t="shared" ref="Q4747:Q4810" si="3449">N4747+O4747+P4747</f>
        <v>1.1005634592130369E-3</v>
      </c>
      <c r="R4747">
        <f t="shared" ref="R4747:R4810" si="3450">1-EXP(-Q4747)</f>
        <v>1.0999580613624271E-3</v>
      </c>
      <c r="S4747">
        <f t="shared" ref="S4747:S4810" si="3451">S4746*(1-R4746)</f>
        <v>7.2676201629205391E-4</v>
      </c>
      <c r="T4747" s="17">
        <f t="shared" si="3427"/>
        <v>44.524740412522029</v>
      </c>
      <c r="U4747" s="17">
        <f t="shared" si="3428"/>
        <v>25.472022318605632</v>
      </c>
      <c r="V4747">
        <f t="shared" ref="V4747:V4810" si="3452">T4747-U4747</f>
        <v>19.052718093916397</v>
      </c>
      <c r="W4747">
        <f t="shared" si="3429"/>
        <v>3.5875845242117066E-5</v>
      </c>
      <c r="X4747">
        <f t="shared" si="3430"/>
        <v>0</v>
      </c>
      <c r="Y4747">
        <f t="shared" si="3413"/>
        <v>17.147446284524758</v>
      </c>
      <c r="Z4747">
        <f t="shared" si="3414"/>
        <v>6665.645632319015</v>
      </c>
      <c r="AA4747">
        <f t="shared" si="3415"/>
        <v>6.350842522245153</v>
      </c>
      <c r="AB4747">
        <f t="shared" si="3431"/>
        <v>3.5875845242117066E-5</v>
      </c>
      <c r="AC4747">
        <v>0</v>
      </c>
      <c r="AD4747">
        <f t="shared" si="3432"/>
        <v>0</v>
      </c>
      <c r="AE4747">
        <f t="shared" si="3416"/>
        <v>19.052678231866128</v>
      </c>
      <c r="AF4747">
        <f t="shared" si="3433"/>
        <v>7406.2729606747507</v>
      </c>
      <c r="AG4747">
        <f t="shared" si="3434"/>
        <v>5697.142322441312</v>
      </c>
      <c r="AH4747">
        <f t="shared" si="3435"/>
        <v>1</v>
      </c>
      <c r="AI4747">
        <f t="shared" si="3417"/>
        <v>0.32499744906982847</v>
      </c>
      <c r="AJ4747">
        <f t="shared" si="3418"/>
        <v>0.67500255093017159</v>
      </c>
      <c r="AK4747">
        <f t="shared" si="3419"/>
        <v>7411.8458253157251</v>
      </c>
      <c r="AL4747">
        <f t="shared" si="3420"/>
        <v>5701.4291483754778</v>
      </c>
      <c r="AM4747">
        <f t="shared" si="3436"/>
        <v>1</v>
      </c>
      <c r="AN4747">
        <f t="shared" si="3437"/>
        <v>7411.8458253157251</v>
      </c>
      <c r="AO4747">
        <f t="shared" si="3437"/>
        <v>5701.4291483754778</v>
      </c>
      <c r="AP4747">
        <f t="shared" si="3421"/>
        <v>1075.8246463196465</v>
      </c>
      <c r="AQ4747">
        <f t="shared" si="3422"/>
        <v>5772.1785508622288</v>
      </c>
      <c r="AR4747">
        <f t="shared" si="3423"/>
        <v>0</v>
      </c>
      <c r="AS4747">
        <f t="shared" si="3438"/>
        <v>7411.8458253157251</v>
      </c>
      <c r="AT4747">
        <f t="shared" si="3424"/>
        <v>0</v>
      </c>
      <c r="AU4747">
        <f t="shared" si="3439"/>
        <v>1.299997877115558</v>
      </c>
      <c r="AV4747">
        <f t="shared" si="3440"/>
        <v>12.983561643835616</v>
      </c>
      <c r="AW4747">
        <f t="shared" si="3441"/>
        <v>9.4359594389261461E-3</v>
      </c>
      <c r="AX4747">
        <f t="shared" si="3442"/>
        <v>20</v>
      </c>
      <c r="AY4747">
        <f t="shared" si="3443"/>
        <v>10000</v>
      </c>
      <c r="AZ4747">
        <f t="shared" si="3444"/>
        <v>0</v>
      </c>
      <c r="BA4747">
        <f t="shared" si="3445"/>
        <v>0</v>
      </c>
      <c r="BB4747">
        <f t="shared" si="3446"/>
        <v>1.3310087714867731</v>
      </c>
    </row>
    <row r="4748" spans="6:54" x14ac:dyDescent="0.25">
      <c r="F4748">
        <v>4740</v>
      </c>
      <c r="G4748" t="b">
        <f t="shared" si="3407"/>
        <v>0</v>
      </c>
      <c r="H4748">
        <f t="shared" si="3408"/>
        <v>1.2999978896912086</v>
      </c>
      <c r="I4748">
        <f t="shared" si="3447"/>
        <v>5701.4291483754778</v>
      </c>
      <c r="J4748">
        <f t="shared" si="3448"/>
        <v>7411.8458253157251</v>
      </c>
      <c r="K4748" s="15">
        <f t="shared" si="3425"/>
        <v>13113.274973691203</v>
      </c>
      <c r="L4748">
        <f t="shared" si="3409"/>
        <v>0.99504659165989851</v>
      </c>
      <c r="M4748">
        <f t="shared" si="3426"/>
        <v>1.299997883412723</v>
      </c>
      <c r="N4748">
        <f t="shared" si="3410"/>
        <v>0</v>
      </c>
      <c r="O4748">
        <f t="shared" si="3411"/>
        <v>1.0993328295961853E-3</v>
      </c>
      <c r="P4748">
        <f t="shared" si="3412"/>
        <v>1.2237530186890718E-6</v>
      </c>
      <c r="Q4748">
        <f t="shared" si="3449"/>
        <v>1.1005565826148745E-3</v>
      </c>
      <c r="R4748">
        <f t="shared" si="3450"/>
        <v>1.0999511923281968E-3</v>
      </c>
      <c r="S4748">
        <f t="shared" si="3451"/>
        <v>7.2596260855354146E-4</v>
      </c>
      <c r="T4748" s="17">
        <f t="shared" si="3427"/>
        <v>44.547173285603598</v>
      </c>
      <c r="U4748" s="17">
        <f t="shared" si="3428"/>
        <v>25.49118880605176</v>
      </c>
      <c r="V4748">
        <f t="shared" si="3452"/>
        <v>19.055984479551839</v>
      </c>
      <c r="W4748">
        <f t="shared" si="3429"/>
        <v>3.5796340853266884E-5</v>
      </c>
      <c r="X4748">
        <f t="shared" si="3430"/>
        <v>0</v>
      </c>
      <c r="Y4748">
        <f t="shared" si="3413"/>
        <v>17.150386031596657</v>
      </c>
      <c r="Z4748">
        <f t="shared" si="3414"/>
        <v>6670.6612427841528</v>
      </c>
      <c r="AA4748">
        <f t="shared" si="3415"/>
        <v>6.3519313065690151</v>
      </c>
      <c r="AB4748">
        <f t="shared" si="3431"/>
        <v>3.5796340853266884E-5</v>
      </c>
      <c r="AC4748">
        <v>0</v>
      </c>
      <c r="AD4748">
        <f t="shared" si="3432"/>
        <v>0</v>
      </c>
      <c r="AE4748">
        <f t="shared" si="3416"/>
        <v>19.055944705839778</v>
      </c>
      <c r="AF4748">
        <f t="shared" si="3433"/>
        <v>7411.8458611120659</v>
      </c>
      <c r="AG4748">
        <f t="shared" si="3434"/>
        <v>5701.4291483754778</v>
      </c>
      <c r="AH4748">
        <f t="shared" si="3435"/>
        <v>1</v>
      </c>
      <c r="AI4748">
        <f t="shared" si="3417"/>
        <v>0.3249974501293203</v>
      </c>
      <c r="AJ4748">
        <f t="shared" si="3418"/>
        <v>0.67500254987067976</v>
      </c>
      <c r="AK4748">
        <f t="shared" si="3419"/>
        <v>7417.4196812073487</v>
      </c>
      <c r="AL4748">
        <f t="shared" si="3420"/>
        <v>5705.7167092549853</v>
      </c>
      <c r="AM4748">
        <f t="shared" si="3436"/>
        <v>1.0000000000000002</v>
      </c>
      <c r="AN4748">
        <f t="shared" si="3437"/>
        <v>7417.4196812073487</v>
      </c>
      <c r="AO4748">
        <f t="shared" si="3437"/>
        <v>5705.7167092549853</v>
      </c>
      <c r="AP4748">
        <f t="shared" si="3421"/>
        <v>1076.3099951714751</v>
      </c>
      <c r="AQ4748">
        <f t="shared" si="3422"/>
        <v>5776.5193442599184</v>
      </c>
      <c r="AR4748">
        <f t="shared" si="3423"/>
        <v>0</v>
      </c>
      <c r="AS4748">
        <f t="shared" si="3438"/>
        <v>7417.4196812073487</v>
      </c>
      <c r="AT4748">
        <f t="shared" si="3424"/>
        <v>0</v>
      </c>
      <c r="AU4748">
        <f t="shared" si="3439"/>
        <v>1.299997883412723</v>
      </c>
      <c r="AV4748">
        <f t="shared" si="3440"/>
        <v>12.986301369863014</v>
      </c>
      <c r="AW4748">
        <f t="shared" si="3441"/>
        <v>9.4275692179281827E-3</v>
      </c>
      <c r="AX4748">
        <f t="shared" si="3442"/>
        <v>20</v>
      </c>
      <c r="AY4748">
        <f t="shared" si="3443"/>
        <v>10000</v>
      </c>
      <c r="AZ4748">
        <f t="shared" si="3444"/>
        <v>0</v>
      </c>
      <c r="BA4748">
        <f t="shared" si="3445"/>
        <v>0</v>
      </c>
      <c r="BB4748">
        <f t="shared" si="3446"/>
        <v>1.3310087751309427</v>
      </c>
    </row>
    <row r="4749" spans="6:54" x14ac:dyDescent="0.25">
      <c r="F4749">
        <v>4741</v>
      </c>
      <c r="G4749" t="b">
        <f t="shared" si="3407"/>
        <v>0</v>
      </c>
      <c r="H4749">
        <f t="shared" si="3408"/>
        <v>1.2999978959510698</v>
      </c>
      <c r="I4749">
        <f t="shared" si="3447"/>
        <v>5705.7167092549853</v>
      </c>
      <c r="J4749">
        <f t="shared" si="3448"/>
        <v>7417.4196812073487</v>
      </c>
      <c r="K4749" s="15">
        <f t="shared" si="3425"/>
        <v>13123.136390462334</v>
      </c>
      <c r="L4749">
        <f t="shared" si="3409"/>
        <v>0.99529595918564495</v>
      </c>
      <c r="M4749">
        <f t="shared" si="3426"/>
        <v>1.2999978896912088</v>
      </c>
      <c r="N4749">
        <f t="shared" si="3410"/>
        <v>0</v>
      </c>
      <c r="O4749">
        <f t="shared" si="3411"/>
        <v>1.0993259690223328E-3</v>
      </c>
      <c r="P4749">
        <f t="shared" si="3412"/>
        <v>1.2237529649058614E-6</v>
      </c>
      <c r="Q4749">
        <f t="shared" si="3449"/>
        <v>1.1005497219872386E-3</v>
      </c>
      <c r="R4749">
        <f t="shared" si="3450"/>
        <v>1.0999443392468722E-3</v>
      </c>
      <c r="S4749">
        <f t="shared" si="3451"/>
        <v>7.2516408511667731E-4</v>
      </c>
      <c r="T4749" s="17">
        <f t="shared" si="3427"/>
        <v>44.569604432176341</v>
      </c>
      <c r="U4749" s="17">
        <f t="shared" si="3428"/>
        <v>25.51035857943047</v>
      </c>
      <c r="V4749">
        <f t="shared" si="3452"/>
        <v>19.059245852745871</v>
      </c>
      <c r="W4749">
        <f t="shared" si="3429"/>
        <v>3.571699471649481E-5</v>
      </c>
      <c r="X4749">
        <f t="shared" si="3430"/>
        <v>0</v>
      </c>
      <c r="Y4749">
        <f t="shared" si="3413"/>
        <v>17.153321267471284</v>
      </c>
      <c r="Z4749">
        <f t="shared" si="3414"/>
        <v>6675.6777130866139</v>
      </c>
      <c r="AA4749">
        <f t="shared" si="3415"/>
        <v>6.3530184200957818</v>
      </c>
      <c r="AB4749">
        <f t="shared" si="3431"/>
        <v>3.571699471649481E-5</v>
      </c>
      <c r="AC4749">
        <v>0</v>
      </c>
      <c r="AD4749">
        <f t="shared" si="3432"/>
        <v>0</v>
      </c>
      <c r="AE4749">
        <f t="shared" si="3416"/>
        <v>19.059206167196187</v>
      </c>
      <c r="AF4749">
        <f t="shared" si="3433"/>
        <v>7417.4197169243434</v>
      </c>
      <c r="AG4749">
        <f t="shared" si="3434"/>
        <v>5705.7167092549853</v>
      </c>
      <c r="AH4749">
        <f t="shared" si="3435"/>
        <v>1</v>
      </c>
      <c r="AI4749">
        <f t="shared" si="3417"/>
        <v>0.32499745118566931</v>
      </c>
      <c r="AJ4749">
        <f t="shared" si="3418"/>
        <v>0.67500254881433064</v>
      </c>
      <c r="AK4749">
        <f t="shared" si="3419"/>
        <v>7422.9944910077083</v>
      </c>
      <c r="AL4749">
        <f t="shared" si="3420"/>
        <v>5710.0050039520211</v>
      </c>
      <c r="AM4749">
        <f t="shared" si="3436"/>
        <v>1.0000000000000002</v>
      </c>
      <c r="AN4749">
        <f t="shared" si="3437"/>
        <v>7422.9944910077083</v>
      </c>
      <c r="AO4749">
        <f t="shared" si="3437"/>
        <v>5710.0050039520211</v>
      </c>
      <c r="AP4749">
        <f t="shared" si="3421"/>
        <v>1076.7952811892324</v>
      </c>
      <c r="AQ4749">
        <f t="shared" si="3422"/>
        <v>5780.8608805402419</v>
      </c>
      <c r="AR4749">
        <f t="shared" si="3423"/>
        <v>0</v>
      </c>
      <c r="AS4749">
        <f t="shared" si="3438"/>
        <v>7422.9944910077083</v>
      </c>
      <c r="AT4749">
        <f t="shared" si="3424"/>
        <v>0</v>
      </c>
      <c r="AU4749">
        <f t="shared" si="3439"/>
        <v>1.2999978896912088</v>
      </c>
      <c r="AV4749">
        <f t="shared" si="3440"/>
        <v>12.989041095890411</v>
      </c>
      <c r="AW4749">
        <f t="shared" si="3441"/>
        <v>9.4191861028442934E-3</v>
      </c>
      <c r="AX4749">
        <f t="shared" si="3442"/>
        <v>20</v>
      </c>
      <c r="AY4749">
        <f t="shared" si="3443"/>
        <v>10000</v>
      </c>
      <c r="AZ4749">
        <f t="shared" si="3444"/>
        <v>0</v>
      </c>
      <c r="BA4749">
        <f t="shared" si="3445"/>
        <v>0</v>
      </c>
      <c r="BB4749">
        <f t="shared" si="3446"/>
        <v>1.3310087787643026</v>
      </c>
    </row>
    <row r="4750" spans="6:54" x14ac:dyDescent="0.25">
      <c r="F4750">
        <v>4742</v>
      </c>
      <c r="G4750" t="b">
        <f t="shared" si="3407"/>
        <v>0</v>
      </c>
      <c r="H4750">
        <f t="shared" si="3408"/>
        <v>1.2999979021923624</v>
      </c>
      <c r="I4750">
        <f t="shared" si="3447"/>
        <v>5710.0050039520211</v>
      </c>
      <c r="J4750">
        <f t="shared" si="3448"/>
        <v>7422.9944910077083</v>
      </c>
      <c r="K4750" s="15">
        <f t="shared" si="3425"/>
        <v>13132.999494959729</v>
      </c>
      <c r="L4750">
        <f t="shared" si="3409"/>
        <v>0.99554524446512438</v>
      </c>
      <c r="M4750">
        <f t="shared" si="3426"/>
        <v>1.2999978959510701</v>
      </c>
      <c r="N4750">
        <f t="shared" si="3410"/>
        <v>0</v>
      </c>
      <c r="O4750">
        <f t="shared" si="3411"/>
        <v>1.0993191243772623E-3</v>
      </c>
      <c r="P4750">
        <f t="shared" si="3412"/>
        <v>1.2237529112821943E-6</v>
      </c>
      <c r="Q4750">
        <f t="shared" si="3449"/>
        <v>1.1005428772885445E-3</v>
      </c>
      <c r="R4750">
        <f t="shared" si="3450"/>
        <v>1.0999375020770419E-3</v>
      </c>
      <c r="S4750">
        <f t="shared" si="3451"/>
        <v>7.2436644498622804E-4</v>
      </c>
      <c r="T4750" s="17">
        <f t="shared" si="3427"/>
        <v>44.592033849048164</v>
      </c>
      <c r="U4750" s="17">
        <f t="shared" si="3428"/>
        <v>25.529531633699335</v>
      </c>
      <c r="V4750">
        <f t="shared" si="3452"/>
        <v>19.062502215348829</v>
      </c>
      <c r="W4750">
        <f t="shared" si="3429"/>
        <v>3.5637811379274353E-5</v>
      </c>
      <c r="X4750">
        <f t="shared" si="3430"/>
        <v>0</v>
      </c>
      <c r="Y4750">
        <f t="shared" si="3413"/>
        <v>17.156251993813946</v>
      </c>
      <c r="Z4750">
        <f t="shared" si="3414"/>
        <v>6680.6950419069381</v>
      </c>
      <c r="AA4750">
        <f t="shared" si="3415"/>
        <v>6.3541038634422256</v>
      </c>
      <c r="AB4750">
        <f t="shared" si="3431"/>
        <v>3.5637811379274353E-5</v>
      </c>
      <c r="AC4750">
        <v>0</v>
      </c>
      <c r="AD4750">
        <f t="shared" si="3432"/>
        <v>0</v>
      </c>
      <c r="AE4750">
        <f t="shared" si="3416"/>
        <v>19.062462617780628</v>
      </c>
      <c r="AF4750">
        <f t="shared" si="3433"/>
        <v>7422.9945266455197</v>
      </c>
      <c r="AG4750">
        <f t="shared" si="3434"/>
        <v>5710.0050039520211</v>
      </c>
      <c r="AH4750">
        <f t="shared" si="3435"/>
        <v>1</v>
      </c>
      <c r="AI4750">
        <f t="shared" si="3417"/>
        <v>0.32499745223888477</v>
      </c>
      <c r="AJ4750">
        <f t="shared" si="3418"/>
        <v>0.67500254776111512</v>
      </c>
      <c r="AK4750">
        <f t="shared" si="3419"/>
        <v>7428.5702532512796</v>
      </c>
      <c r="AL4750">
        <f t="shared" si="3420"/>
        <v>5714.2940313391855</v>
      </c>
      <c r="AM4750">
        <f t="shared" si="3436"/>
        <v>1.0000000000000002</v>
      </c>
      <c r="AN4750">
        <f t="shared" si="3437"/>
        <v>7428.5702532512796</v>
      </c>
      <c r="AO4750">
        <f t="shared" si="3437"/>
        <v>5714.2940313391855</v>
      </c>
      <c r="AP4750">
        <f t="shared" si="3421"/>
        <v>1077.2805043239227</v>
      </c>
      <c r="AQ4750">
        <f t="shared" si="3422"/>
        <v>5785.2031585618815</v>
      </c>
      <c r="AR4750">
        <f t="shared" si="3423"/>
        <v>0</v>
      </c>
      <c r="AS4750">
        <f t="shared" si="3438"/>
        <v>7428.5702532512796</v>
      </c>
      <c r="AT4750">
        <f t="shared" si="3424"/>
        <v>0</v>
      </c>
      <c r="AU4750">
        <f t="shared" si="3439"/>
        <v>1.2999978959510701</v>
      </c>
      <c r="AV4750">
        <f t="shared" si="3440"/>
        <v>12.991780821917809</v>
      </c>
      <c r="AW4750">
        <f t="shared" si="3441"/>
        <v>9.4108100880128595E-3</v>
      </c>
      <c r="AX4750">
        <f t="shared" si="3442"/>
        <v>20</v>
      </c>
      <c r="AY4750">
        <f t="shared" si="3443"/>
        <v>10000</v>
      </c>
      <c r="AZ4750">
        <f t="shared" si="3444"/>
        <v>0</v>
      </c>
      <c r="BA4750">
        <f t="shared" si="3445"/>
        <v>0</v>
      </c>
      <c r="BB4750">
        <f t="shared" si="3446"/>
        <v>1.3310087823868846</v>
      </c>
    </row>
    <row r="4751" spans="6:54" x14ac:dyDescent="0.25">
      <c r="F4751">
        <v>4743</v>
      </c>
      <c r="G4751" t="b">
        <f t="shared" si="3407"/>
        <v>0</v>
      </c>
      <c r="H4751">
        <f t="shared" si="3408"/>
        <v>1.2999979084151416</v>
      </c>
      <c r="I4751">
        <f t="shared" si="3447"/>
        <v>5714.2940313391855</v>
      </c>
      <c r="J4751">
        <f t="shared" si="3448"/>
        <v>7428.5702532512796</v>
      </c>
      <c r="K4751" s="15">
        <f t="shared" si="3425"/>
        <v>13142.864284590465</v>
      </c>
      <c r="L4751">
        <f t="shared" si="3409"/>
        <v>0.99579444752509327</v>
      </c>
      <c r="M4751">
        <f t="shared" si="3426"/>
        <v>1.2999979021923627</v>
      </c>
      <c r="N4751">
        <f t="shared" si="3410"/>
        <v>0</v>
      </c>
      <c r="O4751">
        <f t="shared" si="3411"/>
        <v>1.0993122956195083E-3</v>
      </c>
      <c r="P4751">
        <f t="shared" si="3412"/>
        <v>1.2237528578175971E-6</v>
      </c>
      <c r="Q4751">
        <f t="shared" si="3449"/>
        <v>1.1005360484773259E-3</v>
      </c>
      <c r="R4751">
        <f t="shared" si="3450"/>
        <v>1.0999306807770726E-3</v>
      </c>
      <c r="S4751">
        <f t="shared" si="3451"/>
        <v>7.2356968716814148E-4</v>
      </c>
      <c r="T4751" s="17">
        <f t="shared" si="3427"/>
        <v>44.61446153303045</v>
      </c>
      <c r="U4751" s="17">
        <f t="shared" si="3428"/>
        <v>25.548707963817765</v>
      </c>
      <c r="V4751">
        <f t="shared" si="3452"/>
        <v>19.065753569212685</v>
      </c>
      <c r="W4751">
        <f t="shared" si="3429"/>
        <v>3.5558789022616111E-5</v>
      </c>
      <c r="X4751">
        <f t="shared" si="3430"/>
        <v>0</v>
      </c>
      <c r="Y4751">
        <f t="shared" si="3413"/>
        <v>17.159178212291415</v>
      </c>
      <c r="Z4751">
        <f t="shared" si="3414"/>
        <v>6685.7132279261514</v>
      </c>
      <c r="AA4751">
        <f t="shared" si="3415"/>
        <v>6.3551876372256642</v>
      </c>
      <c r="AB4751">
        <f t="shared" si="3431"/>
        <v>3.5558789022616111E-5</v>
      </c>
      <c r="AC4751">
        <v>0</v>
      </c>
      <c r="AD4751">
        <f t="shared" si="3432"/>
        <v>0</v>
      </c>
      <c r="AE4751">
        <f t="shared" si="3416"/>
        <v>19.065714059447103</v>
      </c>
      <c r="AF4751">
        <f t="shared" si="3433"/>
        <v>7428.5702888100686</v>
      </c>
      <c r="AG4751">
        <f t="shared" si="3434"/>
        <v>5714.2940313391855</v>
      </c>
      <c r="AH4751">
        <f t="shared" si="3435"/>
        <v>1</v>
      </c>
      <c r="AI4751">
        <f t="shared" si="3417"/>
        <v>0.32499745328897622</v>
      </c>
      <c r="AJ4751">
        <f t="shared" si="3418"/>
        <v>0.67500254671102367</v>
      </c>
      <c r="AK4751">
        <f t="shared" si="3419"/>
        <v>7434.1469664730794</v>
      </c>
      <c r="AL4751">
        <f t="shared" si="3420"/>
        <v>5718.5837902894973</v>
      </c>
      <c r="AM4751">
        <f t="shared" si="3436"/>
        <v>1</v>
      </c>
      <c r="AN4751">
        <f t="shared" si="3437"/>
        <v>7434.1469664730794</v>
      </c>
      <c r="AO4751">
        <f t="shared" si="3437"/>
        <v>5718.5837902894973</v>
      </c>
      <c r="AP4751">
        <f t="shared" si="3421"/>
        <v>1077.7656645266145</v>
      </c>
      <c r="AQ4751">
        <f t="shared" si="3422"/>
        <v>5789.5461771839418</v>
      </c>
      <c r="AR4751">
        <f t="shared" si="3423"/>
        <v>0</v>
      </c>
      <c r="AS4751">
        <f t="shared" si="3438"/>
        <v>7434.1469664730794</v>
      </c>
      <c r="AT4751">
        <f t="shared" si="3424"/>
        <v>0</v>
      </c>
      <c r="AU4751">
        <f t="shared" si="3439"/>
        <v>1.2999979021923627</v>
      </c>
      <c r="AV4751">
        <f t="shared" si="3440"/>
        <v>12.994520547945205</v>
      </c>
      <c r="AW4751">
        <f t="shared" si="3441"/>
        <v>9.402441167776698E-3</v>
      </c>
      <c r="AX4751">
        <f t="shared" si="3442"/>
        <v>20</v>
      </c>
      <c r="AY4751">
        <f t="shared" si="3443"/>
        <v>10000</v>
      </c>
      <c r="AZ4751">
        <f t="shared" si="3444"/>
        <v>0</v>
      </c>
      <c r="BA4751">
        <f t="shared" si="3445"/>
        <v>0</v>
      </c>
      <c r="BB4751">
        <f t="shared" si="3446"/>
        <v>1.3310087859987201</v>
      </c>
    </row>
    <row r="4752" spans="6:54" x14ac:dyDescent="0.25">
      <c r="F4752">
        <v>4744</v>
      </c>
      <c r="G4752" t="b">
        <f t="shared" si="3407"/>
        <v>0</v>
      </c>
      <c r="H4752">
        <f t="shared" si="3408"/>
        <v>1.2999979146194618</v>
      </c>
      <c r="I4752">
        <f t="shared" si="3447"/>
        <v>5718.5837902894973</v>
      </c>
      <c r="J4752">
        <f t="shared" si="3448"/>
        <v>7434.1469664730794</v>
      </c>
      <c r="K4752" s="15">
        <f t="shared" si="3425"/>
        <v>13152.730756762576</v>
      </c>
      <c r="L4752">
        <f t="shared" si="3409"/>
        <v>0.99604356839230002</v>
      </c>
      <c r="M4752">
        <f t="shared" si="3426"/>
        <v>1.2999979084151416</v>
      </c>
      <c r="N4752">
        <f t="shared" si="3410"/>
        <v>0</v>
      </c>
      <c r="O4752">
        <f t="shared" si="3411"/>
        <v>1.0993054827077243E-3</v>
      </c>
      <c r="P4752">
        <f t="shared" si="3412"/>
        <v>1.2237528045115932E-6</v>
      </c>
      <c r="Q4752">
        <f t="shared" si="3449"/>
        <v>1.1005292355122358E-3</v>
      </c>
      <c r="R4752">
        <f t="shared" si="3450"/>
        <v>1.0999238753056639E-3</v>
      </c>
      <c r="S4752">
        <f t="shared" si="3451"/>
        <v>7.2277381066954496E-4</v>
      </c>
      <c r="T4752" s="17">
        <f t="shared" si="3427"/>
        <v>44.636887480938142</v>
      </c>
      <c r="U4752" s="17">
        <f t="shared" si="3428"/>
        <v>25.567887564747039</v>
      </c>
      <c r="V4752">
        <f t="shared" si="3452"/>
        <v>19.068999916191103</v>
      </c>
      <c r="W4752">
        <f t="shared" si="3429"/>
        <v>3.5479924918035977E-5</v>
      </c>
      <c r="X4752">
        <f t="shared" si="3430"/>
        <v>0</v>
      </c>
      <c r="Y4752">
        <f t="shared" si="3413"/>
        <v>17.162099924571994</v>
      </c>
      <c r="Z4752">
        <f t="shared" si="3414"/>
        <v>6690.7322698257713</v>
      </c>
      <c r="AA4752">
        <f t="shared" si="3415"/>
        <v>6.3562697420639811</v>
      </c>
      <c r="AB4752">
        <f t="shared" si="3431"/>
        <v>3.5479924918035977E-5</v>
      </c>
      <c r="AC4752">
        <v>0</v>
      </c>
      <c r="AD4752">
        <f t="shared" si="3432"/>
        <v>0</v>
      </c>
      <c r="AE4752">
        <f t="shared" si="3416"/>
        <v>19.068960494052305</v>
      </c>
      <c r="AF4752">
        <f t="shared" si="3433"/>
        <v>7434.1470019530043</v>
      </c>
      <c r="AG4752">
        <f t="shared" si="3434"/>
        <v>5718.5837902894973</v>
      </c>
      <c r="AH4752">
        <f t="shared" si="3435"/>
        <v>1</v>
      </c>
      <c r="AI4752">
        <f t="shared" si="3417"/>
        <v>0.32499745433595267</v>
      </c>
      <c r="AJ4752">
        <f t="shared" si="3418"/>
        <v>0.67500254566404727</v>
      </c>
      <c r="AK4752">
        <f t="shared" si="3419"/>
        <v>7439.7246292086638</v>
      </c>
      <c r="AL4752">
        <f t="shared" si="3420"/>
        <v>5722.8742796763918</v>
      </c>
      <c r="AM4752">
        <f t="shared" si="3436"/>
        <v>1</v>
      </c>
      <c r="AN4752">
        <f t="shared" si="3437"/>
        <v>7439.7246292086638</v>
      </c>
      <c r="AO4752">
        <f t="shared" si="3437"/>
        <v>5722.8742796763918</v>
      </c>
      <c r="AP4752">
        <f t="shared" si="3421"/>
        <v>1078.2507617484459</v>
      </c>
      <c r="AQ4752">
        <f t="shared" si="3422"/>
        <v>5793.8899352659455</v>
      </c>
      <c r="AR4752">
        <f t="shared" si="3423"/>
        <v>0</v>
      </c>
      <c r="AS4752">
        <f t="shared" si="3438"/>
        <v>7439.7246292086638</v>
      </c>
      <c r="AT4752">
        <f t="shared" si="3424"/>
        <v>0</v>
      </c>
      <c r="AU4752">
        <f t="shared" si="3439"/>
        <v>1.2999979084151416</v>
      </c>
      <c r="AV4752">
        <f t="shared" si="3440"/>
        <v>12.997260273972604</v>
      </c>
      <c r="AW4752">
        <f t="shared" si="3441"/>
        <v>9.3940793364830719E-3</v>
      </c>
      <c r="AX4752">
        <f t="shared" si="3442"/>
        <v>20</v>
      </c>
      <c r="AY4752">
        <f t="shared" si="3443"/>
        <v>10000</v>
      </c>
      <c r="AZ4752">
        <f t="shared" si="3444"/>
        <v>0</v>
      </c>
      <c r="BA4752">
        <f t="shared" si="3445"/>
        <v>0</v>
      </c>
      <c r="BB4752">
        <f t="shared" si="3446"/>
        <v>1.3310087895998419</v>
      </c>
    </row>
    <row r="4753" spans="6:54" x14ac:dyDescent="0.25">
      <c r="F4753">
        <v>4745</v>
      </c>
      <c r="G4753" t="b">
        <f t="shared" si="3407"/>
        <v>1</v>
      </c>
      <c r="H4753">
        <f t="shared" si="3408"/>
        <v>1.299997920805378</v>
      </c>
      <c r="I4753">
        <f t="shared" si="3447"/>
        <v>5722.8742796763918</v>
      </c>
      <c r="J4753">
        <f t="shared" si="3448"/>
        <v>7439.7246292086638</v>
      </c>
      <c r="K4753" s="15">
        <f t="shared" si="3425"/>
        <v>13162.598908885055</v>
      </c>
      <c r="L4753">
        <f t="shared" si="3409"/>
        <v>0.99629260709348466</v>
      </c>
      <c r="M4753">
        <f t="shared" si="3426"/>
        <v>1.2999979146194618</v>
      </c>
      <c r="N4753">
        <f t="shared" si="3410"/>
        <v>0</v>
      </c>
      <c r="O4753">
        <f t="shared" si="3411"/>
        <v>1.0992986856006813E-3</v>
      </c>
      <c r="P4753">
        <f t="shared" si="3412"/>
        <v>1.2237527513637156E-6</v>
      </c>
      <c r="Q4753">
        <f t="shared" si="3449"/>
        <v>1.100522438352045E-3</v>
      </c>
      <c r="R4753">
        <f t="shared" si="3450"/>
        <v>1.0999170856218488E-3</v>
      </c>
      <c r="S4753">
        <f t="shared" si="3451"/>
        <v>7.2197881449874391E-4</v>
      </c>
      <c r="T4753" s="17">
        <f t="shared" si="3427"/>
        <v>44.65931168958965</v>
      </c>
      <c r="U4753" s="17">
        <f t="shared" si="3428"/>
        <v>25.587070431450304</v>
      </c>
      <c r="V4753">
        <f t="shared" si="3452"/>
        <v>19.072241258139346</v>
      </c>
      <c r="W4753">
        <f t="shared" si="3429"/>
        <v>3.5401220884523354E-5</v>
      </c>
      <c r="X4753">
        <f t="shared" si="3430"/>
        <v>0</v>
      </c>
      <c r="Y4753">
        <f t="shared" si="3413"/>
        <v>17.165017132325413</v>
      </c>
      <c r="Z4753">
        <f t="shared" si="3414"/>
        <v>6695.752166287798</v>
      </c>
      <c r="AA4753">
        <f t="shared" si="3415"/>
        <v>6.3573501785755884</v>
      </c>
      <c r="AB4753">
        <f t="shared" si="3431"/>
        <v>3.5401220884523354E-5</v>
      </c>
      <c r="AC4753">
        <v>0</v>
      </c>
      <c r="AD4753">
        <f t="shared" si="3432"/>
        <v>0</v>
      </c>
      <c r="AE4753">
        <f t="shared" si="3416"/>
        <v>19.072201923449473</v>
      </c>
      <c r="AF4753">
        <f t="shared" si="3433"/>
        <v>7439.7246646098847</v>
      </c>
      <c r="AG4753">
        <f t="shared" si="3434"/>
        <v>5722.8742796763918</v>
      </c>
      <c r="AH4753">
        <f t="shared" si="3435"/>
        <v>1</v>
      </c>
      <c r="AI4753">
        <f t="shared" si="3417"/>
        <v>0.32499745537982344</v>
      </c>
      <c r="AJ4753">
        <f t="shared" si="3418"/>
        <v>0.6750025446201765</v>
      </c>
      <c r="AK4753">
        <f t="shared" si="3419"/>
        <v>7445.3032399941349</v>
      </c>
      <c r="AL4753">
        <f t="shared" si="3420"/>
        <v>5727.1654983737217</v>
      </c>
      <c r="AM4753">
        <f t="shared" si="3436"/>
        <v>1</v>
      </c>
      <c r="AN4753">
        <f t="shared" si="3437"/>
        <v>7445.3032399941349</v>
      </c>
      <c r="AO4753">
        <f t="shared" si="3437"/>
        <v>5727.1654983737217</v>
      </c>
      <c r="AP4753">
        <f t="shared" si="3421"/>
        <v>1078.7357959406245</v>
      </c>
      <c r="AQ4753">
        <f t="shared" si="3422"/>
        <v>5798.2344316678436</v>
      </c>
      <c r="AR4753">
        <f t="shared" si="3423"/>
        <v>4719.4986357272192</v>
      </c>
      <c r="AS4753">
        <f t="shared" si="3438"/>
        <v>1647.0688083262912</v>
      </c>
      <c r="AT4753">
        <f t="shared" si="3424"/>
        <v>3.407378030050777</v>
      </c>
      <c r="AU4753">
        <f t="shared" si="3439"/>
        <v>1.2999979146194618</v>
      </c>
      <c r="AV4753">
        <f t="shared" si="3440"/>
        <v>13</v>
      </c>
      <c r="AW4753">
        <f t="shared" si="3441"/>
        <v>9.3857245884836713E-3</v>
      </c>
      <c r="AX4753">
        <f t="shared" si="3442"/>
        <v>13</v>
      </c>
      <c r="AY4753">
        <f t="shared" si="3443"/>
        <v>13162.598908885055</v>
      </c>
      <c r="AZ4753">
        <f t="shared" si="3444"/>
        <v>7.2197881449874391E-4</v>
      </c>
      <c r="BA4753">
        <f t="shared" si="3445"/>
        <v>9.5031175559592924</v>
      </c>
      <c r="BB4753">
        <f t="shared" si="3446"/>
        <v>1.3310087931902819</v>
      </c>
    </row>
    <row r="4754" spans="6:54" x14ac:dyDescent="0.25">
      <c r="F4754">
        <v>4746</v>
      </c>
      <c r="G4754" t="b">
        <f t="shared" si="3407"/>
        <v>0</v>
      </c>
      <c r="H4754">
        <f t="shared" si="3408"/>
        <v>1.2999979269729449</v>
      </c>
      <c r="I4754">
        <f t="shared" si="3447"/>
        <v>5727.1654983737217</v>
      </c>
      <c r="J4754">
        <f t="shared" si="3448"/>
        <v>1647.0688083262912</v>
      </c>
      <c r="K4754" s="15">
        <f t="shared" si="3425"/>
        <v>7374.2343067000129</v>
      </c>
      <c r="L4754">
        <f t="shared" si="3409"/>
        <v>0.99654156365537905</v>
      </c>
      <c r="M4754">
        <f t="shared" si="3426"/>
        <v>0.28758882710722972</v>
      </c>
      <c r="N4754">
        <f t="shared" si="3410"/>
        <v>0</v>
      </c>
      <c r="O4754">
        <f t="shared" si="3411"/>
        <v>1.0992919042572681E-3</v>
      </c>
      <c r="P4754">
        <f t="shared" si="3412"/>
        <v>1.4637922456629082E-3</v>
      </c>
      <c r="Q4754">
        <f t="shared" si="3449"/>
        <v>2.5630841499201763E-3</v>
      </c>
      <c r="R4754">
        <f t="shared" si="3450"/>
        <v>2.5598022542641097E-3</v>
      </c>
      <c r="S4754">
        <f t="shared" si="3451"/>
        <v>7.2118469766521969E-4</v>
      </c>
      <c r="T4754" s="17">
        <f t="shared" si="3427"/>
        <v>44.6817341558069</v>
      </c>
      <c r="U4754" s="17">
        <f t="shared" si="3428"/>
        <v>23.312096225636239</v>
      </c>
      <c r="V4754">
        <f t="shared" si="3452"/>
        <v>21.369637930170661</v>
      </c>
      <c r="W4754">
        <f t="shared" si="3429"/>
        <v>5798.2344669905196</v>
      </c>
      <c r="X4754">
        <f t="shared" si="3430"/>
        <v>0</v>
      </c>
      <c r="Y4754">
        <f t="shared" si="3413"/>
        <v>19.232674137153595</v>
      </c>
      <c r="Z4754">
        <f t="shared" si="3414"/>
        <v>1482.3619274936621</v>
      </c>
      <c r="AA4754">
        <f t="shared" si="3415"/>
        <v>7.123141411263787</v>
      </c>
      <c r="AB4754">
        <f t="shared" si="3431"/>
        <v>19.232674137153595</v>
      </c>
      <c r="AC4754">
        <v>0</v>
      </c>
      <c r="AD4754">
        <f t="shared" si="3432"/>
        <v>0</v>
      </c>
      <c r="AE4754">
        <f t="shared" si="3416"/>
        <v>0</v>
      </c>
      <c r="AF4754">
        <f t="shared" si="3433"/>
        <v>1666.3014824634447</v>
      </c>
      <c r="AG4754">
        <f t="shared" si="3434"/>
        <v>5727.1654983737217</v>
      </c>
      <c r="AH4754">
        <f t="shared" si="3435"/>
        <v>0.22380572299689708</v>
      </c>
      <c r="AI4754">
        <f t="shared" si="3417"/>
        <v>0.32499745642059785</v>
      </c>
      <c r="AJ4754">
        <f t="shared" si="3418"/>
        <v>0.67500254357940215</v>
      </c>
      <c r="AK4754">
        <f t="shared" si="3419"/>
        <v>1666.3014824634447</v>
      </c>
      <c r="AL4754">
        <f t="shared" si="3420"/>
        <v>5727.1654983737217</v>
      </c>
      <c r="AM4754">
        <f t="shared" si="3436"/>
        <v>0.22380572299689708</v>
      </c>
      <c r="AN4754">
        <f t="shared" si="3437"/>
        <v>1666.3014824634447</v>
      </c>
      <c r="AO4754">
        <f t="shared" si="3437"/>
        <v>5727.1654983737217</v>
      </c>
      <c r="AP4754">
        <f t="shared" si="3421"/>
        <v>1078.7357959406245</v>
      </c>
      <c r="AQ4754">
        <f t="shared" si="3422"/>
        <v>1297.678055241485</v>
      </c>
      <c r="AR4754">
        <f t="shared" si="3423"/>
        <v>0</v>
      </c>
      <c r="AS4754">
        <f t="shared" si="3438"/>
        <v>1666.3014824634447</v>
      </c>
      <c r="AT4754">
        <f t="shared" si="3424"/>
        <v>0</v>
      </c>
      <c r="AU4754">
        <f t="shared" si="3439"/>
        <v>0.28758882710722972</v>
      </c>
      <c r="AV4754">
        <f t="shared" si="3440"/>
        <v>13.002739726027396</v>
      </c>
      <c r="AW4754">
        <f t="shared" si="3441"/>
        <v>9.3773769181346098E-3</v>
      </c>
      <c r="AX4754">
        <f t="shared" si="3442"/>
        <v>20</v>
      </c>
      <c r="AY4754">
        <f t="shared" si="3443"/>
        <v>10000</v>
      </c>
      <c r="AZ4754">
        <f t="shared" si="3444"/>
        <v>0</v>
      </c>
      <c r="BA4754">
        <f t="shared" si="3445"/>
        <v>0</v>
      </c>
      <c r="BB4754">
        <f t="shared" si="3446"/>
        <v>0.74512765424695404</v>
      </c>
    </row>
    <row r="4755" spans="6:54" x14ac:dyDescent="0.25">
      <c r="F4755">
        <v>4747</v>
      </c>
      <c r="G4755" t="b">
        <f t="shared" si="3407"/>
        <v>0</v>
      </c>
      <c r="H4755">
        <f t="shared" si="3408"/>
        <v>1.2999979331222167</v>
      </c>
      <c r="I4755">
        <f t="shared" si="3447"/>
        <v>5727.1654983737217</v>
      </c>
      <c r="J4755">
        <f t="shared" si="3448"/>
        <v>1666.3014824634447</v>
      </c>
      <c r="K4755" s="15">
        <f t="shared" si="3425"/>
        <v>7393.4669808371664</v>
      </c>
      <c r="L4755">
        <f t="shared" si="3409"/>
        <v>0.99654156365537905</v>
      </c>
      <c r="M4755">
        <f t="shared" si="3426"/>
        <v>0.29094697594064733</v>
      </c>
      <c r="N4755">
        <f t="shared" si="3410"/>
        <v>0</v>
      </c>
      <c r="O4755">
        <f t="shared" si="3411"/>
        <v>1.0992919042572681E-3</v>
      </c>
      <c r="P4755">
        <f t="shared" si="3412"/>
        <v>1.4297841015479525E-3</v>
      </c>
      <c r="Q4755">
        <f t="shared" si="3449"/>
        <v>2.5290760058052208E-3</v>
      </c>
      <c r="R4755">
        <f t="shared" si="3450"/>
        <v>2.5258805874699419E-3</v>
      </c>
      <c r="S4755">
        <f t="shared" si="3451"/>
        <v>7.1933860745039546E-4</v>
      </c>
      <c r="T4755" s="17">
        <f t="shared" si="3427"/>
        <v>44.6817341558069</v>
      </c>
      <c r="U4755" s="17">
        <f t="shared" si="3428"/>
        <v>23.319705927973718</v>
      </c>
      <c r="V4755">
        <f t="shared" si="3452"/>
        <v>21.362028227833182</v>
      </c>
      <c r="W4755">
        <f t="shared" si="3429"/>
        <v>5779.0018280712638</v>
      </c>
      <c r="X4755">
        <f t="shared" si="3430"/>
        <v>0</v>
      </c>
      <c r="Y4755">
        <f t="shared" si="3413"/>
        <v>19.225825405049864</v>
      </c>
      <c r="Z4755">
        <f t="shared" si="3414"/>
        <v>1499.6713342171004</v>
      </c>
      <c r="AA4755">
        <f t="shared" si="3415"/>
        <v>7.1206048691836346</v>
      </c>
      <c r="AB4755">
        <f t="shared" si="3431"/>
        <v>19.225825405049864</v>
      </c>
      <c r="AC4755">
        <v>0</v>
      </c>
      <c r="AD4755">
        <f t="shared" si="3432"/>
        <v>0</v>
      </c>
      <c r="AE4755">
        <f t="shared" si="3416"/>
        <v>0</v>
      </c>
      <c r="AF4755">
        <f t="shared" si="3433"/>
        <v>1685.5273078684945</v>
      </c>
      <c r="AG4755">
        <f t="shared" si="3434"/>
        <v>5727.1654983737217</v>
      </c>
      <c r="AH4755">
        <f t="shared" si="3435"/>
        <v>0.22638799758279332</v>
      </c>
      <c r="AI4755">
        <f t="shared" si="3417"/>
        <v>0.3249974574582849</v>
      </c>
      <c r="AJ4755">
        <f t="shared" si="3418"/>
        <v>0.67500254254171521</v>
      </c>
      <c r="AK4755">
        <f t="shared" si="3419"/>
        <v>1685.5273078684945</v>
      </c>
      <c r="AL4755">
        <f t="shared" si="3420"/>
        <v>5727.1654983737217</v>
      </c>
      <c r="AM4755">
        <f t="shared" si="3436"/>
        <v>0.22638799758279332</v>
      </c>
      <c r="AN4755">
        <f t="shared" si="3437"/>
        <v>1685.5273078684945</v>
      </c>
      <c r="AO4755">
        <f t="shared" si="3437"/>
        <v>5727.1654983737217</v>
      </c>
      <c r="AP4755">
        <f t="shared" si="3421"/>
        <v>1078.7357959406245</v>
      </c>
      <c r="AQ4755">
        <f t="shared" si="3422"/>
        <v>1312.650694937606</v>
      </c>
      <c r="AR4755">
        <f t="shared" si="3423"/>
        <v>0</v>
      </c>
      <c r="AS4755">
        <f t="shared" si="3438"/>
        <v>1685.5273078684945</v>
      </c>
      <c r="AT4755">
        <f t="shared" si="3424"/>
        <v>0</v>
      </c>
      <c r="AU4755">
        <f t="shared" si="3439"/>
        <v>0.29094697594064733</v>
      </c>
      <c r="AV4755">
        <f t="shared" si="3440"/>
        <v>13.005479452054795</v>
      </c>
      <c r="AW4755">
        <f t="shared" si="3441"/>
        <v>9.3553434782658283E-3</v>
      </c>
      <c r="AX4755">
        <f t="shared" si="3442"/>
        <v>20</v>
      </c>
      <c r="AY4755">
        <f t="shared" si="3443"/>
        <v>10000</v>
      </c>
      <c r="AZ4755">
        <f t="shared" si="3444"/>
        <v>0</v>
      </c>
      <c r="BA4755">
        <f t="shared" si="3445"/>
        <v>0</v>
      </c>
      <c r="BB4755">
        <f t="shared" si="3446"/>
        <v>0.7470710149768528</v>
      </c>
    </row>
    <row r="4756" spans="6:54" x14ac:dyDescent="0.25">
      <c r="F4756">
        <v>4748</v>
      </c>
      <c r="G4756" t="b">
        <f t="shared" si="3407"/>
        <v>0</v>
      </c>
      <c r="H4756">
        <f t="shared" si="3408"/>
        <v>1.2999979392532481</v>
      </c>
      <c r="I4756">
        <f t="shared" si="3447"/>
        <v>5727.1654983737217</v>
      </c>
      <c r="J4756">
        <f t="shared" si="3448"/>
        <v>1685.5273078684945</v>
      </c>
      <c r="K4756" s="15">
        <f t="shared" si="3425"/>
        <v>7412.6928062422157</v>
      </c>
      <c r="L4756">
        <f t="shared" si="3409"/>
        <v>0.99654156365537905</v>
      </c>
      <c r="M4756">
        <f t="shared" si="3426"/>
        <v>0.29430392894130869</v>
      </c>
      <c r="N4756">
        <f t="shared" si="3410"/>
        <v>0</v>
      </c>
      <c r="O4756">
        <f t="shared" si="3411"/>
        <v>1.0992919042572681E-3</v>
      </c>
      <c r="P4756">
        <f t="shared" si="3412"/>
        <v>1.3965777558314538E-3</v>
      </c>
      <c r="Q4756">
        <f t="shared" si="3449"/>
        <v>2.4958696600887219E-3</v>
      </c>
      <c r="R4756">
        <f t="shared" si="3450"/>
        <v>2.4927575670732338E-3</v>
      </c>
      <c r="S4756">
        <f t="shared" si="3451"/>
        <v>7.1752164402601887E-4</v>
      </c>
      <c r="T4756" s="17">
        <f t="shared" si="3427"/>
        <v>44.6817341558069</v>
      </c>
      <c r="U4756" s="17">
        <f t="shared" si="3428"/>
        <v>23.327312920505356</v>
      </c>
      <c r="V4756">
        <f t="shared" si="3452"/>
        <v>21.354421235301544</v>
      </c>
      <c r="W4756">
        <f t="shared" si="3429"/>
        <v>5759.7760377796458</v>
      </c>
      <c r="X4756">
        <f t="shared" si="3430"/>
        <v>0</v>
      </c>
      <c r="Y4756">
        <f t="shared" si="3413"/>
        <v>19.21897911177139</v>
      </c>
      <c r="Z4756">
        <f t="shared" si="3414"/>
        <v>1516.9745770816451</v>
      </c>
      <c r="AA4756">
        <f t="shared" si="3415"/>
        <v>7.1180692303630639</v>
      </c>
      <c r="AB4756">
        <f t="shared" si="3431"/>
        <v>19.21897911177139</v>
      </c>
      <c r="AC4756">
        <v>0</v>
      </c>
      <c r="AD4756">
        <f t="shared" si="3432"/>
        <v>0</v>
      </c>
      <c r="AE4756">
        <f t="shared" si="3416"/>
        <v>0</v>
      </c>
      <c r="AF4756">
        <f t="shared" si="3433"/>
        <v>1704.7462869802659</v>
      </c>
      <c r="AG4756">
        <f t="shared" si="3434"/>
        <v>5727.1654983737217</v>
      </c>
      <c r="AH4756">
        <f t="shared" si="3435"/>
        <v>0.22896935260222925</v>
      </c>
      <c r="AI4756">
        <f t="shared" si="3417"/>
        <v>0.32499745849289391</v>
      </c>
      <c r="AJ4756">
        <f t="shared" si="3418"/>
        <v>0.67500254150710615</v>
      </c>
      <c r="AK4756">
        <f t="shared" si="3419"/>
        <v>1704.7462869802659</v>
      </c>
      <c r="AL4756">
        <f t="shared" si="3420"/>
        <v>5727.1654983737217</v>
      </c>
      <c r="AM4756">
        <f t="shared" si="3436"/>
        <v>0.22896935260222925</v>
      </c>
      <c r="AN4756">
        <f t="shared" si="3437"/>
        <v>1704.7462869802659</v>
      </c>
      <c r="AO4756">
        <f t="shared" si="3437"/>
        <v>5727.1654983737217</v>
      </c>
      <c r="AP4756">
        <f t="shared" si="3421"/>
        <v>1078.7357959406245</v>
      </c>
      <c r="AQ4756">
        <f t="shared" si="3422"/>
        <v>1327.6180028947585</v>
      </c>
      <c r="AR4756">
        <f t="shared" si="3423"/>
        <v>0</v>
      </c>
      <c r="AS4756">
        <f t="shared" si="3438"/>
        <v>1704.7462869802659</v>
      </c>
      <c r="AT4756">
        <f t="shared" si="3424"/>
        <v>0</v>
      </c>
      <c r="AU4756">
        <f t="shared" si="3439"/>
        <v>0.29430392894130869</v>
      </c>
      <c r="AV4756">
        <f t="shared" si="3440"/>
        <v>13.008219178082191</v>
      </c>
      <c r="AW4756">
        <f t="shared" si="3441"/>
        <v>9.3336788105083217E-3</v>
      </c>
      <c r="AX4756">
        <f t="shared" si="3442"/>
        <v>20</v>
      </c>
      <c r="AY4756">
        <f t="shared" si="3443"/>
        <v>10000</v>
      </c>
      <c r="AZ4756">
        <f t="shared" si="3444"/>
        <v>0</v>
      </c>
      <c r="BA4756">
        <f t="shared" si="3445"/>
        <v>0</v>
      </c>
      <c r="BB4756">
        <f t="shared" si="3446"/>
        <v>0.74901368367833543</v>
      </c>
    </row>
    <row r="4757" spans="6:54" x14ac:dyDescent="0.25">
      <c r="F4757">
        <v>4749</v>
      </c>
      <c r="G4757" t="b">
        <f t="shared" si="3407"/>
        <v>0</v>
      </c>
      <c r="H4757">
        <f t="shared" si="3408"/>
        <v>1.2999979453660926</v>
      </c>
      <c r="I4757">
        <f t="shared" si="3447"/>
        <v>5727.1654983737217</v>
      </c>
      <c r="J4757">
        <f t="shared" si="3448"/>
        <v>1704.7462869802659</v>
      </c>
      <c r="K4757" s="15">
        <f t="shared" si="3425"/>
        <v>7431.9117853539874</v>
      </c>
      <c r="L4757">
        <f t="shared" si="3409"/>
        <v>0.99654156365537905</v>
      </c>
      <c r="M4757">
        <f t="shared" si="3426"/>
        <v>0.29765968653504837</v>
      </c>
      <c r="N4757">
        <f t="shared" si="3410"/>
        <v>0</v>
      </c>
      <c r="O4757">
        <f t="shared" si="3411"/>
        <v>1.0992919042572681E-3</v>
      </c>
      <c r="P4757">
        <f t="shared" si="3412"/>
        <v>1.3641540334220601E-3</v>
      </c>
      <c r="Q4757">
        <f t="shared" si="3449"/>
        <v>2.4634459376793282E-3</v>
      </c>
      <c r="R4757">
        <f t="shared" si="3450"/>
        <v>2.460414144799028E-3</v>
      </c>
      <c r="S4757">
        <f t="shared" si="3451"/>
        <v>7.1573303651833423E-4</v>
      </c>
      <c r="T4757" s="17">
        <f t="shared" si="3427"/>
        <v>44.6817341558069</v>
      </c>
      <c r="U4757" s="17">
        <f t="shared" si="3428"/>
        <v>23.33491720419611</v>
      </c>
      <c r="V4757">
        <f t="shared" si="3452"/>
        <v>21.346816951610791</v>
      </c>
      <c r="W4757">
        <f t="shared" si="3429"/>
        <v>5740.5570936771464</v>
      </c>
      <c r="X4757">
        <f t="shared" si="3430"/>
        <v>0</v>
      </c>
      <c r="Y4757">
        <f t="shared" si="3413"/>
        <v>19.212135256449713</v>
      </c>
      <c r="Z4757">
        <f t="shared" si="3414"/>
        <v>1534.2716582822393</v>
      </c>
      <c r="AA4757">
        <f t="shared" si="3415"/>
        <v>7.1155344944804249</v>
      </c>
      <c r="AB4757">
        <f t="shared" si="3431"/>
        <v>19.212135256449713</v>
      </c>
      <c r="AC4757">
        <v>0</v>
      </c>
      <c r="AD4757">
        <f t="shared" si="3432"/>
        <v>0</v>
      </c>
      <c r="AE4757">
        <f t="shared" si="3416"/>
        <v>0</v>
      </c>
      <c r="AF4757">
        <f t="shared" si="3433"/>
        <v>1723.9584222367157</v>
      </c>
      <c r="AG4757">
        <f t="shared" si="3434"/>
        <v>5727.1654983737217</v>
      </c>
      <c r="AH4757">
        <f t="shared" si="3435"/>
        <v>0.23154978838276594</v>
      </c>
      <c r="AI4757">
        <f t="shared" si="3417"/>
        <v>0.32499745952443382</v>
      </c>
      <c r="AJ4757">
        <f t="shared" si="3418"/>
        <v>0.67500254047556607</v>
      </c>
      <c r="AK4757">
        <f t="shared" si="3419"/>
        <v>1723.9584222367157</v>
      </c>
      <c r="AL4757">
        <f t="shared" si="3420"/>
        <v>5727.1654983737217</v>
      </c>
      <c r="AM4757">
        <f t="shared" si="3436"/>
        <v>0.23154978838276594</v>
      </c>
      <c r="AN4757">
        <f t="shared" si="3437"/>
        <v>1723.9584222367157</v>
      </c>
      <c r="AO4757">
        <f t="shared" si="3437"/>
        <v>5727.1654983737217</v>
      </c>
      <c r="AP4757">
        <f t="shared" si="3421"/>
        <v>1078.7357959406245</v>
      </c>
      <c r="AQ4757">
        <f t="shared" si="3422"/>
        <v>1342.5799810115686</v>
      </c>
      <c r="AR4757">
        <f t="shared" si="3423"/>
        <v>0</v>
      </c>
      <c r="AS4757">
        <f t="shared" si="3438"/>
        <v>1723.9584222367157</v>
      </c>
      <c r="AT4757">
        <f t="shared" si="3424"/>
        <v>0</v>
      </c>
      <c r="AU4757">
        <f t="shared" si="3439"/>
        <v>0.29765968653504837</v>
      </c>
      <c r="AV4757">
        <f t="shared" si="3440"/>
        <v>13.010958904109589</v>
      </c>
      <c r="AW4757">
        <f t="shared" si="3441"/>
        <v>9.3123731244536146E-3</v>
      </c>
      <c r="AX4757">
        <f t="shared" si="3442"/>
        <v>20</v>
      </c>
      <c r="AY4757">
        <f t="shared" si="3443"/>
        <v>10000</v>
      </c>
      <c r="AZ4757">
        <f t="shared" si="3444"/>
        <v>0</v>
      </c>
      <c r="BA4757">
        <f t="shared" si="3445"/>
        <v>0</v>
      </c>
      <c r="BB4757">
        <f t="shared" si="3446"/>
        <v>0.7509556605978327</v>
      </c>
    </row>
    <row r="4758" spans="6:54" x14ac:dyDescent="0.25">
      <c r="F4758">
        <v>4750</v>
      </c>
      <c r="G4758" t="b">
        <f t="shared" si="3407"/>
        <v>0</v>
      </c>
      <c r="H4758">
        <f t="shared" si="3408"/>
        <v>1.2999979514608044</v>
      </c>
      <c r="I4758">
        <f t="shared" si="3447"/>
        <v>5727.1654983737217</v>
      </c>
      <c r="J4758">
        <f t="shared" si="3448"/>
        <v>1723.9584222367157</v>
      </c>
      <c r="K4758" s="15">
        <f t="shared" si="3425"/>
        <v>7451.1239206104374</v>
      </c>
      <c r="L4758">
        <f t="shared" si="3409"/>
        <v>0.99654156365537905</v>
      </c>
      <c r="M4758">
        <f t="shared" si="3426"/>
        <v>0.30101424914754926</v>
      </c>
      <c r="N4758">
        <f t="shared" si="3410"/>
        <v>0</v>
      </c>
      <c r="O4758">
        <f t="shared" si="3411"/>
        <v>1.0992919042572681E-3</v>
      </c>
      <c r="P4758">
        <f t="shared" si="3412"/>
        <v>1.3324942241964321E-3</v>
      </c>
      <c r="Q4758">
        <f t="shared" si="3449"/>
        <v>2.4317861284537E-3</v>
      </c>
      <c r="R4758">
        <f t="shared" si="3450"/>
        <v>2.4288317318719166E-3</v>
      </c>
      <c r="S4758">
        <f t="shared" si="3451"/>
        <v>7.1397203683138451E-4</v>
      </c>
      <c r="T4758" s="17">
        <f t="shared" si="3427"/>
        <v>44.6817341558069</v>
      </c>
      <c r="U4758" s="17">
        <f t="shared" si="3428"/>
        <v>23.3425187800106</v>
      </c>
      <c r="V4758">
        <f t="shared" si="3452"/>
        <v>21.3392153757963</v>
      </c>
      <c r="W4758">
        <f t="shared" si="3429"/>
        <v>5721.3449933261199</v>
      </c>
      <c r="X4758">
        <f t="shared" si="3430"/>
        <v>0</v>
      </c>
      <c r="Y4758">
        <f t="shared" si="3413"/>
        <v>19.205293838216672</v>
      </c>
      <c r="Z4758">
        <f t="shared" si="3414"/>
        <v>1551.5625800130442</v>
      </c>
      <c r="AA4758">
        <f t="shared" si="3415"/>
        <v>7.1130006612141807</v>
      </c>
      <c r="AB4758">
        <f t="shared" si="3431"/>
        <v>19.205293838216672</v>
      </c>
      <c r="AC4758">
        <v>0</v>
      </c>
      <c r="AD4758">
        <f t="shared" si="3432"/>
        <v>0</v>
      </c>
      <c r="AE4758">
        <f t="shared" si="3416"/>
        <v>-3.5527136788005009E-15</v>
      </c>
      <c r="AF4758">
        <f t="shared" si="3433"/>
        <v>1743.1637160749324</v>
      </c>
      <c r="AG4758">
        <f t="shared" si="3434"/>
        <v>5727.1654983737217</v>
      </c>
      <c r="AH4758">
        <f t="shared" si="3435"/>
        <v>0.2341293052518473</v>
      </c>
      <c r="AI4758">
        <f t="shared" si="3417"/>
        <v>0.32499746055291395</v>
      </c>
      <c r="AJ4758">
        <f t="shared" si="3418"/>
        <v>0.6750025394470861</v>
      </c>
      <c r="AK4758">
        <f t="shared" si="3419"/>
        <v>1743.1637160749324</v>
      </c>
      <c r="AL4758">
        <f t="shared" si="3420"/>
        <v>5727.1654983737217</v>
      </c>
      <c r="AM4758">
        <f t="shared" si="3436"/>
        <v>0.2341293052518473</v>
      </c>
      <c r="AN4758">
        <f t="shared" si="3437"/>
        <v>1743.1637160749324</v>
      </c>
      <c r="AO4758">
        <f t="shared" si="3437"/>
        <v>5727.1654983737217</v>
      </c>
      <c r="AP4758">
        <f t="shared" si="3421"/>
        <v>1078.7357959406245</v>
      </c>
      <c r="AQ4758">
        <f t="shared" si="3422"/>
        <v>1357.5366311859857</v>
      </c>
      <c r="AR4758">
        <f t="shared" si="3423"/>
        <v>0</v>
      </c>
      <c r="AS4758">
        <f t="shared" si="3438"/>
        <v>1743.1637160749324</v>
      </c>
      <c r="AT4758">
        <f t="shared" si="3424"/>
        <v>0</v>
      </c>
      <c r="AU4758">
        <f t="shared" si="3439"/>
        <v>0.30101424914754926</v>
      </c>
      <c r="AV4758">
        <f t="shared" si="3440"/>
        <v>13.013698630136986</v>
      </c>
      <c r="AW4758">
        <f t="shared" si="3441"/>
        <v>9.2914169176687017E-3</v>
      </c>
      <c r="AX4758">
        <f t="shared" si="3442"/>
        <v>20</v>
      </c>
      <c r="AY4758">
        <f t="shared" si="3443"/>
        <v>10000</v>
      </c>
      <c r="AZ4758">
        <f t="shared" si="3444"/>
        <v>0</v>
      </c>
      <c r="BA4758">
        <f t="shared" si="3445"/>
        <v>0</v>
      </c>
      <c r="BB4758">
        <f t="shared" si="3446"/>
        <v>0.75289694598168699</v>
      </c>
    </row>
    <row r="4759" spans="6:54" x14ac:dyDescent="0.25">
      <c r="F4759">
        <v>4751</v>
      </c>
      <c r="G4759" t="b">
        <f t="shared" si="3407"/>
        <v>0</v>
      </c>
      <c r="H4759">
        <f t="shared" si="3408"/>
        <v>1.2999979575374374</v>
      </c>
      <c r="I4759">
        <f t="shared" si="3447"/>
        <v>5727.1654983737217</v>
      </c>
      <c r="J4759">
        <f t="shared" si="3448"/>
        <v>1743.1637160749324</v>
      </c>
      <c r="K4759" s="15">
        <f t="shared" si="3425"/>
        <v>7470.3292144486541</v>
      </c>
      <c r="L4759">
        <f t="shared" si="3409"/>
        <v>0.99654156365537905</v>
      </c>
      <c r="M4759">
        <f t="shared" si="3426"/>
        <v>0.30436761720434286</v>
      </c>
      <c r="N4759">
        <f t="shared" si="3410"/>
        <v>0</v>
      </c>
      <c r="O4759">
        <f t="shared" si="3411"/>
        <v>1.0992919042572681E-3</v>
      </c>
      <c r="P4759">
        <f t="shared" si="3412"/>
        <v>1.3015800715716057E-3</v>
      </c>
      <c r="Q4759">
        <f t="shared" si="3449"/>
        <v>2.400871975828874E-3</v>
      </c>
      <c r="R4759">
        <f t="shared" si="3450"/>
        <v>2.3979921878352073E-3</v>
      </c>
      <c r="S4759">
        <f t="shared" si="3451"/>
        <v>7.1223791889265923E-4</v>
      </c>
      <c r="T4759" s="17">
        <f t="shared" si="3427"/>
        <v>44.6817341558069</v>
      </c>
      <c r="U4759" s="17">
        <f t="shared" si="3428"/>
        <v>23.350117648913095</v>
      </c>
      <c r="V4759">
        <f t="shared" si="3452"/>
        <v>21.331616506893806</v>
      </c>
      <c r="W4759">
        <f t="shared" si="3429"/>
        <v>5702.1397342897853</v>
      </c>
      <c r="X4759">
        <f t="shared" si="3430"/>
        <v>0</v>
      </c>
      <c r="Y4759">
        <f t="shared" si="3413"/>
        <v>19.198454856204425</v>
      </c>
      <c r="Z4759">
        <f t="shared" si="3414"/>
        <v>1568.8473444674391</v>
      </c>
      <c r="AA4759">
        <f t="shared" si="3415"/>
        <v>7.1104677302429122</v>
      </c>
      <c r="AB4759">
        <f t="shared" si="3431"/>
        <v>19.198454856204425</v>
      </c>
      <c r="AC4759">
        <v>0</v>
      </c>
      <c r="AD4759">
        <f t="shared" si="3432"/>
        <v>0</v>
      </c>
      <c r="AE4759">
        <f t="shared" si="3416"/>
        <v>0</v>
      </c>
      <c r="AF4759">
        <f t="shared" si="3433"/>
        <v>1762.3621709311369</v>
      </c>
      <c r="AG4759">
        <f t="shared" si="3434"/>
        <v>5727.1654983737217</v>
      </c>
      <c r="AH4759">
        <f t="shared" si="3435"/>
        <v>0.23670790353680013</v>
      </c>
      <c r="AI4759">
        <f t="shared" si="3417"/>
        <v>0.32499746157834325</v>
      </c>
      <c r="AJ4759">
        <f t="shared" si="3418"/>
        <v>0.67500253842165681</v>
      </c>
      <c r="AK4759">
        <f t="shared" si="3419"/>
        <v>1762.3621709311369</v>
      </c>
      <c r="AL4759">
        <f t="shared" si="3420"/>
        <v>5727.1654983737217</v>
      </c>
      <c r="AM4759">
        <f t="shared" si="3436"/>
        <v>0.23670790353680013</v>
      </c>
      <c r="AN4759">
        <f t="shared" si="3437"/>
        <v>1762.3621709311369</v>
      </c>
      <c r="AO4759">
        <f t="shared" si="3437"/>
        <v>5727.1654983737217</v>
      </c>
      <c r="AP4759">
        <f t="shared" si="3421"/>
        <v>1078.7357959406245</v>
      </c>
      <c r="AQ4759">
        <f t="shared" si="3422"/>
        <v>1372.4879553152837</v>
      </c>
      <c r="AR4759">
        <f t="shared" si="3423"/>
        <v>0</v>
      </c>
      <c r="AS4759">
        <f t="shared" si="3438"/>
        <v>1762.3621709311369</v>
      </c>
      <c r="AT4759">
        <f t="shared" si="3424"/>
        <v>0</v>
      </c>
      <c r="AU4759">
        <f t="shared" si="3439"/>
        <v>0.30436761720434286</v>
      </c>
      <c r="AV4759">
        <f t="shared" si="3440"/>
        <v>13.016438356164384</v>
      </c>
      <c r="AW4759">
        <f t="shared" si="3441"/>
        <v>9.2708009661891071E-3</v>
      </c>
      <c r="AX4759">
        <f t="shared" si="3442"/>
        <v>20</v>
      </c>
      <c r="AY4759">
        <f t="shared" si="3443"/>
        <v>10000</v>
      </c>
      <c r="AZ4759">
        <f t="shared" si="3444"/>
        <v>0</v>
      </c>
      <c r="BA4759">
        <f t="shared" si="3445"/>
        <v>0</v>
      </c>
      <c r="BB4759">
        <f t="shared" si="3446"/>
        <v>0.75483754007615345</v>
      </c>
    </row>
    <row r="4760" spans="6:54" x14ac:dyDescent="0.25">
      <c r="F4760">
        <v>4752</v>
      </c>
      <c r="G4760" t="b">
        <f t="shared" si="3407"/>
        <v>0</v>
      </c>
      <c r="H4760">
        <f t="shared" si="3408"/>
        <v>1.2999979635960452</v>
      </c>
      <c r="I4760">
        <f t="shared" si="3447"/>
        <v>5727.1654983737217</v>
      </c>
      <c r="J4760">
        <f t="shared" si="3448"/>
        <v>1762.3621709311369</v>
      </c>
      <c r="K4760" s="15">
        <f t="shared" si="3425"/>
        <v>7489.5276693048581</v>
      </c>
      <c r="L4760">
        <f t="shared" si="3409"/>
        <v>0.99654156365537905</v>
      </c>
      <c r="M4760">
        <f t="shared" si="3426"/>
        <v>0.30771979113080894</v>
      </c>
      <c r="N4760">
        <f t="shared" si="3410"/>
        <v>0</v>
      </c>
      <c r="O4760">
        <f t="shared" si="3411"/>
        <v>1.0992919042572681E-3</v>
      </c>
      <c r="P4760">
        <f t="shared" si="3412"/>
        <v>1.2713937613619253E-3</v>
      </c>
      <c r="Q4760">
        <f t="shared" si="3449"/>
        <v>2.3706856656191934E-3</v>
      </c>
      <c r="R4760">
        <f t="shared" si="3450"/>
        <v>2.367877809642871E-3</v>
      </c>
      <c r="S4760">
        <f t="shared" si="3451"/>
        <v>7.1052997792727464E-4</v>
      </c>
      <c r="T4760" s="17">
        <f t="shared" si="3427"/>
        <v>44.6817341558069</v>
      </c>
      <c r="U4760" s="17">
        <f t="shared" si="3428"/>
        <v>23.357713811867519</v>
      </c>
      <c r="V4760">
        <f t="shared" si="3452"/>
        <v>21.324020343939381</v>
      </c>
      <c r="W4760">
        <f t="shared" si="3429"/>
        <v>5682.9413141322311</v>
      </c>
      <c r="X4760">
        <f t="shared" si="3430"/>
        <v>0</v>
      </c>
      <c r="Y4760">
        <f t="shared" si="3413"/>
        <v>19.191618309545444</v>
      </c>
      <c r="Z4760">
        <f t="shared" si="3414"/>
        <v>1586.1259538380232</v>
      </c>
      <c r="AA4760">
        <f t="shared" si="3415"/>
        <v>7.1079357012453146</v>
      </c>
      <c r="AB4760">
        <f t="shared" si="3431"/>
        <v>19.191618309545444</v>
      </c>
      <c r="AC4760">
        <v>0</v>
      </c>
      <c r="AD4760">
        <f t="shared" si="3432"/>
        <v>0</v>
      </c>
      <c r="AE4760">
        <f t="shared" si="3416"/>
        <v>0</v>
      </c>
      <c r="AF4760">
        <f t="shared" si="3433"/>
        <v>1781.5537892406824</v>
      </c>
      <c r="AG4760">
        <f t="shared" si="3434"/>
        <v>5727.1654983737217</v>
      </c>
      <c r="AH4760">
        <f t="shared" si="3435"/>
        <v>0.23928558356483426</v>
      </c>
      <c r="AI4760">
        <f t="shared" si="3417"/>
        <v>0.3249974626007307</v>
      </c>
      <c r="AJ4760">
        <f t="shared" si="3418"/>
        <v>0.67500253739926919</v>
      </c>
      <c r="AK4760">
        <f t="shared" si="3419"/>
        <v>1781.5537892406824</v>
      </c>
      <c r="AL4760">
        <f t="shared" si="3420"/>
        <v>5727.1654983737217</v>
      </c>
      <c r="AM4760">
        <f t="shared" si="3436"/>
        <v>0.23928558356483426</v>
      </c>
      <c r="AN4760">
        <f t="shared" si="3437"/>
        <v>1781.5537892406824</v>
      </c>
      <c r="AO4760">
        <f t="shared" si="3437"/>
        <v>5727.1654983737217</v>
      </c>
      <c r="AP4760">
        <f t="shared" si="3421"/>
        <v>1078.7357959406245</v>
      </c>
      <c r="AQ4760">
        <f t="shared" si="3422"/>
        <v>1387.433955296061</v>
      </c>
      <c r="AR4760">
        <f t="shared" si="3423"/>
        <v>0</v>
      </c>
      <c r="AS4760">
        <f t="shared" si="3438"/>
        <v>1781.5537892406824</v>
      </c>
      <c r="AT4760">
        <f t="shared" si="3424"/>
        <v>0</v>
      </c>
      <c r="AU4760">
        <f t="shared" si="3439"/>
        <v>0.30771979113080894</v>
      </c>
      <c r="AV4760">
        <f t="shared" si="3440"/>
        <v>13.019178082191781</v>
      </c>
      <c r="AW4760">
        <f t="shared" si="3441"/>
        <v>9.2505163153709831E-3</v>
      </c>
      <c r="AX4760">
        <f t="shared" si="3442"/>
        <v>20</v>
      </c>
      <c r="AY4760">
        <f t="shared" si="3443"/>
        <v>10000</v>
      </c>
      <c r="AZ4760">
        <f t="shared" si="3444"/>
        <v>0</v>
      </c>
      <c r="BA4760">
        <f t="shared" si="3445"/>
        <v>0</v>
      </c>
      <c r="BB4760">
        <f t="shared" si="3446"/>
        <v>0.75677744312739936</v>
      </c>
    </row>
    <row r="4761" spans="6:54" x14ac:dyDescent="0.25">
      <c r="F4761">
        <v>4753</v>
      </c>
      <c r="G4761" t="b">
        <f t="shared" si="3407"/>
        <v>0</v>
      </c>
      <c r="H4761">
        <f t="shared" si="3408"/>
        <v>1.2999979696366815</v>
      </c>
      <c r="I4761">
        <f t="shared" si="3447"/>
        <v>5727.1654983737217</v>
      </c>
      <c r="J4761">
        <f t="shared" si="3448"/>
        <v>1781.5537892406824</v>
      </c>
      <c r="K4761" s="15">
        <f t="shared" si="3425"/>
        <v>7508.7192876144036</v>
      </c>
      <c r="L4761">
        <f t="shared" si="3409"/>
        <v>0.99654156365537905</v>
      </c>
      <c r="M4761">
        <f t="shared" si="3426"/>
        <v>0.31107077135217587</v>
      </c>
      <c r="N4761">
        <f t="shared" si="3410"/>
        <v>0</v>
      </c>
      <c r="O4761">
        <f t="shared" si="3411"/>
        <v>1.0992919042572681E-3</v>
      </c>
      <c r="P4761">
        <f t="shared" si="3412"/>
        <v>1.2419179109133573E-3</v>
      </c>
      <c r="Q4761">
        <f t="shared" si="3449"/>
        <v>2.3412098151706254E-3</v>
      </c>
      <c r="R4761">
        <f t="shared" si="3450"/>
        <v>2.3384713210179431E-3</v>
      </c>
      <c r="S4761">
        <f t="shared" si="3451"/>
        <v>7.0884752975945459E-4</v>
      </c>
      <c r="T4761" s="17">
        <f t="shared" si="3427"/>
        <v>44.6817341558069</v>
      </c>
      <c r="U4761" s="17">
        <f t="shared" si="3428"/>
        <v>23.365307269837466</v>
      </c>
      <c r="V4761">
        <f t="shared" si="3452"/>
        <v>21.316426885969435</v>
      </c>
      <c r="W4761">
        <f t="shared" si="3429"/>
        <v>5663.7497304184089</v>
      </c>
      <c r="X4761">
        <f t="shared" si="3430"/>
        <v>0</v>
      </c>
      <c r="Y4761">
        <f t="shared" si="3413"/>
        <v>19.18478419737249</v>
      </c>
      <c r="Z4761">
        <f t="shared" si="3414"/>
        <v>1603.3984103166142</v>
      </c>
      <c r="AA4761">
        <f t="shared" si="3415"/>
        <v>7.1054045739001923</v>
      </c>
      <c r="AB4761">
        <f t="shared" si="3431"/>
        <v>19.18478419737249</v>
      </c>
      <c r="AC4761">
        <v>0</v>
      </c>
      <c r="AD4761">
        <f t="shared" si="3432"/>
        <v>0</v>
      </c>
      <c r="AE4761">
        <f t="shared" si="3416"/>
        <v>0</v>
      </c>
      <c r="AF4761">
        <f t="shared" si="3433"/>
        <v>1800.7385734380548</v>
      </c>
      <c r="AG4761">
        <f t="shared" si="3434"/>
        <v>5727.1654983737217</v>
      </c>
      <c r="AH4761">
        <f t="shared" si="3435"/>
        <v>0.2418623456630426</v>
      </c>
      <c r="AI4761">
        <f t="shared" si="3417"/>
        <v>0.32499746362008558</v>
      </c>
      <c r="AJ4761">
        <f t="shared" si="3418"/>
        <v>0.67500253637991448</v>
      </c>
      <c r="AK4761">
        <f t="shared" si="3419"/>
        <v>1800.7385734380548</v>
      </c>
      <c r="AL4761">
        <f t="shared" si="3420"/>
        <v>5727.1654983737217</v>
      </c>
      <c r="AM4761">
        <f t="shared" si="3436"/>
        <v>0.2418623456630426</v>
      </c>
      <c r="AN4761">
        <f t="shared" si="3437"/>
        <v>1800.7385734380548</v>
      </c>
      <c r="AO4761">
        <f t="shared" si="3437"/>
        <v>5727.1654983737217</v>
      </c>
      <c r="AP4761">
        <f t="shared" si="3421"/>
        <v>1078.7357959406245</v>
      </c>
      <c r="AQ4761">
        <f t="shared" si="3422"/>
        <v>1402.3746330242404</v>
      </c>
      <c r="AR4761">
        <f t="shared" si="3423"/>
        <v>0</v>
      </c>
      <c r="AS4761">
        <f t="shared" si="3438"/>
        <v>1800.7385734380548</v>
      </c>
      <c r="AT4761">
        <f t="shared" si="3424"/>
        <v>0</v>
      </c>
      <c r="AU4761">
        <f t="shared" si="3439"/>
        <v>0.31107077135217587</v>
      </c>
      <c r="AV4761">
        <f t="shared" si="3440"/>
        <v>13.021917808219179</v>
      </c>
      <c r="AW4761">
        <f t="shared" si="3441"/>
        <v>9.2305542710868164E-3</v>
      </c>
      <c r="AX4761">
        <f t="shared" si="3442"/>
        <v>20</v>
      </c>
      <c r="AY4761">
        <f t="shared" si="3443"/>
        <v>10000</v>
      </c>
      <c r="AZ4761">
        <f t="shared" si="3444"/>
        <v>0</v>
      </c>
      <c r="BA4761">
        <f t="shared" si="3445"/>
        <v>0</v>
      </c>
      <c r="BB4761">
        <f t="shared" si="3446"/>
        <v>0.75871665538150435</v>
      </c>
    </row>
    <row r="4762" spans="6:54" x14ac:dyDescent="0.25">
      <c r="F4762">
        <v>4754</v>
      </c>
      <c r="G4762" t="b">
        <f t="shared" si="3407"/>
        <v>0</v>
      </c>
      <c r="H4762">
        <f t="shared" si="3408"/>
        <v>1.2999979756593987</v>
      </c>
      <c r="I4762">
        <f t="shared" si="3447"/>
        <v>5727.1654983737217</v>
      </c>
      <c r="J4762">
        <f t="shared" si="3448"/>
        <v>1800.7385734380548</v>
      </c>
      <c r="K4762" s="15">
        <f t="shared" si="3425"/>
        <v>7527.9040718117767</v>
      </c>
      <c r="L4762">
        <f t="shared" si="3409"/>
        <v>0.99654156365537905</v>
      </c>
      <c r="M4762">
        <f t="shared" si="3426"/>
        <v>0.31442055829352061</v>
      </c>
      <c r="N4762">
        <f t="shared" si="3410"/>
        <v>0</v>
      </c>
      <c r="O4762">
        <f t="shared" si="3411"/>
        <v>1.0992919042572681E-3</v>
      </c>
      <c r="P4762">
        <f t="shared" si="3412"/>
        <v>1.2131355585082021E-3</v>
      </c>
      <c r="Q4762">
        <f t="shared" si="3449"/>
        <v>2.3124274627654702E-3</v>
      </c>
      <c r="R4762">
        <f t="shared" si="3450"/>
        <v>2.3097558620712721E-3</v>
      </c>
      <c r="S4762">
        <f t="shared" si="3451"/>
        <v>7.0718991014013773E-4</v>
      </c>
      <c r="T4762" s="17">
        <f t="shared" si="3427"/>
        <v>44.6817341558069</v>
      </c>
      <c r="U4762" s="17">
        <f t="shared" si="3428"/>
        <v>23.372898023786171</v>
      </c>
      <c r="V4762">
        <f t="shared" si="3452"/>
        <v>21.30883613202073</v>
      </c>
      <c r="W4762">
        <f t="shared" si="3429"/>
        <v>5644.5649807141344</v>
      </c>
      <c r="X4762">
        <f t="shared" si="3430"/>
        <v>0</v>
      </c>
      <c r="Y4762">
        <f t="shared" si="3413"/>
        <v>19.177952518818657</v>
      </c>
      <c r="Z4762">
        <f t="shared" si="3414"/>
        <v>1620.6647160942493</v>
      </c>
      <c r="AA4762">
        <f t="shared" si="3415"/>
        <v>7.1028743478864698</v>
      </c>
      <c r="AB4762">
        <f t="shared" si="3431"/>
        <v>19.177952518818657</v>
      </c>
      <c r="AC4762">
        <v>0</v>
      </c>
      <c r="AD4762">
        <f t="shared" si="3432"/>
        <v>0</v>
      </c>
      <c r="AE4762">
        <f t="shared" si="3416"/>
        <v>0</v>
      </c>
      <c r="AF4762">
        <f t="shared" si="3433"/>
        <v>1819.9165259568736</v>
      </c>
      <c r="AG4762">
        <f t="shared" si="3434"/>
        <v>5727.1654983737217</v>
      </c>
      <c r="AH4762">
        <f t="shared" si="3435"/>
        <v>0.24443819015840124</v>
      </c>
      <c r="AI4762">
        <f t="shared" si="3417"/>
        <v>0.3249974646364166</v>
      </c>
      <c r="AJ4762">
        <f t="shared" si="3418"/>
        <v>0.67500253536358346</v>
      </c>
      <c r="AK4762">
        <f t="shared" si="3419"/>
        <v>1819.9165259568736</v>
      </c>
      <c r="AL4762">
        <f t="shared" si="3420"/>
        <v>5727.1654983737217</v>
      </c>
      <c r="AM4762">
        <f t="shared" si="3436"/>
        <v>0.24443819015840124</v>
      </c>
      <c r="AN4762">
        <f t="shared" si="3437"/>
        <v>1819.9165259568736</v>
      </c>
      <c r="AO4762">
        <f t="shared" si="3437"/>
        <v>5727.1654983737217</v>
      </c>
      <c r="AP4762">
        <f t="shared" si="3421"/>
        <v>1078.7357959406245</v>
      </c>
      <c r="AQ4762">
        <f t="shared" si="3422"/>
        <v>1417.3099903950697</v>
      </c>
      <c r="AR4762">
        <f t="shared" si="3423"/>
        <v>0</v>
      </c>
      <c r="AS4762">
        <f t="shared" si="3438"/>
        <v>1819.9165259568736</v>
      </c>
      <c r="AT4762">
        <f t="shared" si="3424"/>
        <v>0</v>
      </c>
      <c r="AU4762">
        <f t="shared" si="3439"/>
        <v>0.31442055829352061</v>
      </c>
      <c r="AV4762">
        <f t="shared" si="3440"/>
        <v>13.024657534246575</v>
      </c>
      <c r="AW4762">
        <f t="shared" si="3441"/>
        <v>9.2109063912499036E-3</v>
      </c>
      <c r="AX4762">
        <f t="shared" si="3442"/>
        <v>20</v>
      </c>
      <c r="AY4762">
        <f t="shared" si="3443"/>
        <v>10000</v>
      </c>
      <c r="AZ4762">
        <f t="shared" si="3444"/>
        <v>0</v>
      </c>
      <c r="BA4762">
        <f t="shared" si="3445"/>
        <v>0</v>
      </c>
      <c r="BB4762">
        <f t="shared" si="3446"/>
        <v>0.76065517708446062</v>
      </c>
    </row>
    <row r="4763" spans="6:54" x14ac:dyDescent="0.25">
      <c r="F4763">
        <v>4755</v>
      </c>
      <c r="G4763" t="b">
        <f t="shared" si="3407"/>
        <v>0</v>
      </c>
      <c r="H4763">
        <f t="shared" si="3408"/>
        <v>1.2999979816642511</v>
      </c>
      <c r="I4763">
        <f t="shared" si="3447"/>
        <v>5727.1654983737217</v>
      </c>
      <c r="J4763">
        <f t="shared" si="3448"/>
        <v>1819.9165259568736</v>
      </c>
      <c r="K4763" s="15">
        <f t="shared" si="3425"/>
        <v>7547.0820243305952</v>
      </c>
      <c r="L4763">
        <f t="shared" si="3409"/>
        <v>0.99654156365537905</v>
      </c>
      <c r="M4763">
        <f t="shared" si="3426"/>
        <v>0.31776915237976877</v>
      </c>
      <c r="N4763">
        <f t="shared" si="3410"/>
        <v>0</v>
      </c>
      <c r="O4763">
        <f t="shared" si="3411"/>
        <v>1.0992919042572681E-3</v>
      </c>
      <c r="P4763">
        <f t="shared" si="3412"/>
        <v>1.1850301530333858E-3</v>
      </c>
      <c r="Q4763">
        <f t="shared" si="3449"/>
        <v>2.2843220572906541E-3</v>
      </c>
      <c r="R4763">
        <f t="shared" si="3450"/>
        <v>2.2817149791731772E-3</v>
      </c>
      <c r="S4763">
        <f t="shared" si="3451"/>
        <v>7.0555647409959387E-4</v>
      </c>
      <c r="T4763" s="17">
        <f t="shared" si="3427"/>
        <v>44.6817341558069</v>
      </c>
      <c r="U4763" s="17">
        <f t="shared" si="3428"/>
        <v>23.380486074676533</v>
      </c>
      <c r="V4763">
        <f t="shared" si="3452"/>
        <v>21.301248081130367</v>
      </c>
      <c r="W4763">
        <f t="shared" si="3429"/>
        <v>5625.3870625860991</v>
      </c>
      <c r="X4763">
        <f t="shared" si="3430"/>
        <v>0</v>
      </c>
      <c r="Y4763">
        <f t="shared" si="3413"/>
        <v>19.171123273017333</v>
      </c>
      <c r="Z4763">
        <f t="shared" si="3414"/>
        <v>1637.9248733611862</v>
      </c>
      <c r="AA4763">
        <f t="shared" si="3415"/>
        <v>7.1003450228831859</v>
      </c>
      <c r="AB4763">
        <f t="shared" si="3431"/>
        <v>19.171123273017333</v>
      </c>
      <c r="AC4763">
        <v>0</v>
      </c>
      <c r="AD4763">
        <f t="shared" si="3432"/>
        <v>0</v>
      </c>
      <c r="AE4763">
        <f t="shared" si="3416"/>
        <v>-3.5527136788005009E-15</v>
      </c>
      <c r="AF4763">
        <f t="shared" si="3433"/>
        <v>1839.087649229891</v>
      </c>
      <c r="AG4763">
        <f t="shared" si="3434"/>
        <v>5727.1654983737217</v>
      </c>
      <c r="AH4763">
        <f t="shared" si="3435"/>
        <v>0.24701311737776913</v>
      </c>
      <c r="AI4763">
        <f t="shared" si="3417"/>
        <v>0.32499746564973292</v>
      </c>
      <c r="AJ4763">
        <f t="shared" si="3418"/>
        <v>0.67500253435026714</v>
      </c>
      <c r="AK4763">
        <f t="shared" si="3419"/>
        <v>1839.087649229891</v>
      </c>
      <c r="AL4763">
        <f t="shared" si="3420"/>
        <v>5727.1654983737217</v>
      </c>
      <c r="AM4763">
        <f t="shared" si="3436"/>
        <v>0.24701311737776913</v>
      </c>
      <c r="AN4763">
        <f t="shared" si="3437"/>
        <v>1839.087649229891</v>
      </c>
      <c r="AO4763">
        <f t="shared" si="3437"/>
        <v>5727.1654983737217</v>
      </c>
      <c r="AP4763">
        <f t="shared" si="3421"/>
        <v>1078.7357959406245</v>
      </c>
      <c r="AQ4763">
        <f t="shared" si="3422"/>
        <v>1432.2400293031217</v>
      </c>
      <c r="AR4763">
        <f t="shared" si="3423"/>
        <v>0</v>
      </c>
      <c r="AS4763">
        <f t="shared" si="3438"/>
        <v>1839.087649229891</v>
      </c>
      <c r="AT4763">
        <f t="shared" si="3424"/>
        <v>0</v>
      </c>
      <c r="AU4763">
        <f t="shared" si="3439"/>
        <v>0.31776915237976877</v>
      </c>
      <c r="AV4763">
        <f t="shared" si="3440"/>
        <v>13.027397260273972</v>
      </c>
      <c r="AW4763">
        <f t="shared" si="3441"/>
        <v>9.1915644776536121E-3</v>
      </c>
      <c r="AX4763">
        <f t="shared" si="3442"/>
        <v>20</v>
      </c>
      <c r="AY4763">
        <f t="shared" si="3443"/>
        <v>10000</v>
      </c>
      <c r="AZ4763">
        <f t="shared" si="3444"/>
        <v>0</v>
      </c>
      <c r="BA4763">
        <f t="shared" si="3445"/>
        <v>0</v>
      </c>
      <c r="BB4763">
        <f t="shared" si="3446"/>
        <v>0.76259300848217249</v>
      </c>
    </row>
    <row r="4764" spans="6:54" x14ac:dyDescent="0.25">
      <c r="F4764">
        <v>4756</v>
      </c>
      <c r="G4764" t="b">
        <f t="shared" si="3407"/>
        <v>0</v>
      </c>
      <c r="H4764">
        <f t="shared" si="3408"/>
        <v>1.299997987651291</v>
      </c>
      <c r="I4764">
        <f t="shared" si="3447"/>
        <v>5727.1654983737217</v>
      </c>
      <c r="J4764">
        <f t="shared" si="3448"/>
        <v>1839.087649229891</v>
      </c>
      <c r="K4764" s="15">
        <f t="shared" si="3425"/>
        <v>7566.2531476036129</v>
      </c>
      <c r="L4764">
        <f t="shared" si="3409"/>
        <v>0.99654156365537905</v>
      </c>
      <c r="M4764">
        <f t="shared" si="3426"/>
        <v>0.32111655403569461</v>
      </c>
      <c r="N4764">
        <f t="shared" si="3410"/>
        <v>0</v>
      </c>
      <c r="O4764">
        <f t="shared" si="3411"/>
        <v>1.0992919042572681E-3</v>
      </c>
      <c r="P4764">
        <f t="shared" si="3412"/>
        <v>1.1575855439056844E-3</v>
      </c>
      <c r="Q4764">
        <f t="shared" si="3449"/>
        <v>2.2568774481629525E-3</v>
      </c>
      <c r="R4764">
        <f t="shared" si="3450"/>
        <v>2.2543326150737952E-3</v>
      </c>
      <c r="S4764">
        <f t="shared" si="3451"/>
        <v>7.0394659532398824E-4</v>
      </c>
      <c r="T4764" s="17">
        <f t="shared" si="3427"/>
        <v>44.6817341558069</v>
      </c>
      <c r="U4764" s="17">
        <f t="shared" si="3428"/>
        <v>23.388071423471111</v>
      </c>
      <c r="V4764">
        <f t="shared" si="3452"/>
        <v>21.29366273233579</v>
      </c>
      <c r="W4764">
        <f t="shared" si="3429"/>
        <v>5606.2159736018502</v>
      </c>
      <c r="X4764">
        <f t="shared" si="3430"/>
        <v>0</v>
      </c>
      <c r="Y4764">
        <f t="shared" si="3413"/>
        <v>19.164296459102211</v>
      </c>
      <c r="Z4764">
        <f t="shared" si="3414"/>
        <v>1655.1788843069019</v>
      </c>
      <c r="AA4764">
        <f t="shared" si="3415"/>
        <v>7.097816598569489</v>
      </c>
      <c r="AB4764">
        <f t="shared" si="3431"/>
        <v>19.164296459102211</v>
      </c>
      <c r="AC4764">
        <v>0</v>
      </c>
      <c r="AD4764">
        <f t="shared" si="3432"/>
        <v>0</v>
      </c>
      <c r="AE4764">
        <f t="shared" si="3416"/>
        <v>0</v>
      </c>
      <c r="AF4764">
        <f t="shared" si="3433"/>
        <v>1858.2519456889931</v>
      </c>
      <c r="AG4764">
        <f t="shared" si="3434"/>
        <v>5727.1654983737217</v>
      </c>
      <c r="AH4764">
        <f t="shared" si="3435"/>
        <v>0.24958712764788857</v>
      </c>
      <c r="AI4764">
        <f t="shared" si="3417"/>
        <v>0.32499746666004337</v>
      </c>
      <c r="AJ4764">
        <f t="shared" si="3418"/>
        <v>0.67500253333995663</v>
      </c>
      <c r="AK4764">
        <f t="shared" si="3419"/>
        <v>1858.2519456889931</v>
      </c>
      <c r="AL4764">
        <f t="shared" si="3420"/>
        <v>5727.1654983737217</v>
      </c>
      <c r="AM4764">
        <f t="shared" si="3436"/>
        <v>0.24958712764788857</v>
      </c>
      <c r="AN4764">
        <f t="shared" si="3437"/>
        <v>1858.2519456889931</v>
      </c>
      <c r="AO4764">
        <f t="shared" si="3437"/>
        <v>5727.1654983737217</v>
      </c>
      <c r="AP4764">
        <f t="shared" si="3421"/>
        <v>1078.7357959406245</v>
      </c>
      <c r="AQ4764">
        <f t="shared" si="3422"/>
        <v>1447.1647516422945</v>
      </c>
      <c r="AR4764">
        <f t="shared" si="3423"/>
        <v>0</v>
      </c>
      <c r="AS4764">
        <f t="shared" si="3438"/>
        <v>1858.2519456889931</v>
      </c>
      <c r="AT4764">
        <f t="shared" si="3424"/>
        <v>0</v>
      </c>
      <c r="AU4764">
        <f t="shared" si="3439"/>
        <v>0.32111655403569461</v>
      </c>
      <c r="AV4764">
        <f t="shared" si="3440"/>
        <v>13.03013698630137</v>
      </c>
      <c r="AW4764">
        <f t="shared" si="3441"/>
        <v>9.1725205681120227E-3</v>
      </c>
      <c r="AX4764">
        <f t="shared" si="3442"/>
        <v>20</v>
      </c>
      <c r="AY4764">
        <f t="shared" si="3443"/>
        <v>10000</v>
      </c>
      <c r="AZ4764">
        <f t="shared" si="3444"/>
        <v>0</v>
      </c>
      <c r="BA4764">
        <f t="shared" si="3445"/>
        <v>0</v>
      </c>
      <c r="BB4764">
        <f t="shared" si="3446"/>
        <v>0.76453014982045675</v>
      </c>
    </row>
    <row r="4765" spans="6:54" x14ac:dyDescent="0.25">
      <c r="F4765">
        <v>4757</v>
      </c>
      <c r="G4765" t="b">
        <f t="shared" si="3407"/>
        <v>0</v>
      </c>
      <c r="H4765">
        <f t="shared" si="3408"/>
        <v>1.2999979936205714</v>
      </c>
      <c r="I4765">
        <f t="shared" si="3447"/>
        <v>5727.1654983737217</v>
      </c>
      <c r="J4765">
        <f t="shared" si="3448"/>
        <v>1858.2519456889931</v>
      </c>
      <c r="K4765" s="15">
        <f t="shared" si="3425"/>
        <v>7585.4174440627148</v>
      </c>
      <c r="L4765">
        <f t="shared" si="3409"/>
        <v>0.99654156365537905</v>
      </c>
      <c r="M4765">
        <f t="shared" si="3426"/>
        <v>0.32446276368592103</v>
      </c>
      <c r="N4765">
        <f t="shared" si="3410"/>
        <v>0</v>
      </c>
      <c r="O4765">
        <f t="shared" si="3411"/>
        <v>1.0992919042572681E-3</v>
      </c>
      <c r="P4765">
        <f t="shared" si="3412"/>
        <v>1.1307859712474198E-3</v>
      </c>
      <c r="Q4765">
        <f t="shared" si="3449"/>
        <v>2.2300778755046879E-3</v>
      </c>
      <c r="R4765">
        <f t="shared" si="3450"/>
        <v>2.2275930992640136E-3</v>
      </c>
      <c r="S4765">
        <f t="shared" si="3451"/>
        <v>7.0235966555487917E-4</v>
      </c>
      <c r="T4765" s="17">
        <f t="shared" si="3427"/>
        <v>44.6817341558069</v>
      </c>
      <c r="U4765" s="17">
        <f t="shared" si="3428"/>
        <v>23.39565407113211</v>
      </c>
      <c r="V4765">
        <f t="shared" si="3452"/>
        <v>21.28608008467479</v>
      </c>
      <c r="W4765">
        <f t="shared" si="3429"/>
        <v>5587.0517113298056</v>
      </c>
      <c r="X4765">
        <f t="shared" si="3430"/>
        <v>0</v>
      </c>
      <c r="Y4765">
        <f t="shared" si="3413"/>
        <v>19.157472076207313</v>
      </c>
      <c r="Z4765">
        <f t="shared" si="3414"/>
        <v>1672.426751120094</v>
      </c>
      <c r="AA4765">
        <f t="shared" si="3415"/>
        <v>7.095289074624648</v>
      </c>
      <c r="AB4765">
        <f t="shared" si="3431"/>
        <v>19.157472076207313</v>
      </c>
      <c r="AC4765">
        <v>0</v>
      </c>
      <c r="AD4765">
        <f t="shared" si="3432"/>
        <v>0</v>
      </c>
      <c r="AE4765">
        <f t="shared" si="3416"/>
        <v>0</v>
      </c>
      <c r="AF4765">
        <f t="shared" si="3433"/>
        <v>1877.4094177652005</v>
      </c>
      <c r="AG4765">
        <f t="shared" si="3434"/>
        <v>5727.1654983737217</v>
      </c>
      <c r="AH4765">
        <f t="shared" si="3435"/>
        <v>0.25216022129538512</v>
      </c>
      <c r="AI4765">
        <f t="shared" si="3417"/>
        <v>0.32499746766735693</v>
      </c>
      <c r="AJ4765">
        <f t="shared" si="3418"/>
        <v>0.67500253233264307</v>
      </c>
      <c r="AK4765">
        <f t="shared" si="3419"/>
        <v>1877.4094177652005</v>
      </c>
      <c r="AL4765">
        <f t="shared" si="3420"/>
        <v>5727.1654983737217</v>
      </c>
      <c r="AM4765">
        <f t="shared" si="3436"/>
        <v>0.25216022129538512</v>
      </c>
      <c r="AN4765">
        <f t="shared" si="3437"/>
        <v>1877.4094177652005</v>
      </c>
      <c r="AO4765">
        <f t="shared" si="3437"/>
        <v>5727.1654983737217</v>
      </c>
      <c r="AP4765">
        <f t="shared" si="3421"/>
        <v>1078.7357959406245</v>
      </c>
      <c r="AQ4765">
        <f t="shared" si="3422"/>
        <v>1462.0841593058121</v>
      </c>
      <c r="AR4765">
        <f t="shared" si="3423"/>
        <v>0</v>
      </c>
      <c r="AS4765">
        <f t="shared" si="3438"/>
        <v>1877.4094177652005</v>
      </c>
      <c r="AT4765">
        <f t="shared" si="3424"/>
        <v>0</v>
      </c>
      <c r="AU4765">
        <f t="shared" si="3439"/>
        <v>0.32446276368592103</v>
      </c>
      <c r="AV4765">
        <f t="shared" si="3440"/>
        <v>13.032876712328767</v>
      </c>
      <c r="AW4765">
        <f t="shared" si="3441"/>
        <v>9.1537669288892058E-3</v>
      </c>
      <c r="AX4765">
        <f t="shared" si="3442"/>
        <v>20</v>
      </c>
      <c r="AY4765">
        <f t="shared" si="3443"/>
        <v>10000</v>
      </c>
      <c r="AZ4765">
        <f t="shared" si="3444"/>
        <v>0</v>
      </c>
      <c r="BA4765">
        <f t="shared" si="3445"/>
        <v>0</v>
      </c>
      <c r="BB4765">
        <f t="shared" si="3446"/>
        <v>0.76646660134504274</v>
      </c>
    </row>
    <row r="4766" spans="6:54" x14ac:dyDescent="0.25">
      <c r="F4766">
        <v>4758</v>
      </c>
      <c r="G4766" t="b">
        <f t="shared" si="3407"/>
        <v>0</v>
      </c>
      <c r="H4766">
        <f t="shared" si="3408"/>
        <v>1.2999979995721451</v>
      </c>
      <c r="I4766">
        <f t="shared" si="3447"/>
        <v>5727.1654983737217</v>
      </c>
      <c r="J4766">
        <f t="shared" si="3448"/>
        <v>1877.4094177652005</v>
      </c>
      <c r="K4766" s="15">
        <f t="shared" si="3425"/>
        <v>7604.5749161389222</v>
      </c>
      <c r="L4766">
        <f t="shared" si="3409"/>
        <v>0.99654156365537905</v>
      </c>
      <c r="M4766">
        <f t="shared" si="3426"/>
        <v>0.32780778175491998</v>
      </c>
      <c r="N4766">
        <f t="shared" si="3410"/>
        <v>0</v>
      </c>
      <c r="O4766">
        <f t="shared" si="3411"/>
        <v>1.0992919042572681E-3</v>
      </c>
      <c r="P4766">
        <f t="shared" si="3412"/>
        <v>1.1046160563063063E-3</v>
      </c>
      <c r="Q4766">
        <f t="shared" si="3449"/>
        <v>2.2039079605635746E-3</v>
      </c>
      <c r="R4766">
        <f t="shared" si="3450"/>
        <v>2.2014811385724364E-3</v>
      </c>
      <c r="S4766">
        <f t="shared" si="3451"/>
        <v>7.0079509401068773E-4</v>
      </c>
      <c r="T4766" s="17">
        <f t="shared" si="3427"/>
        <v>44.6817341558069</v>
      </c>
      <c r="U4766" s="17">
        <f t="shared" si="3428"/>
        <v>23.403234018621415</v>
      </c>
      <c r="V4766">
        <f t="shared" si="3452"/>
        <v>21.278500137185485</v>
      </c>
      <c r="W4766">
        <f t="shared" si="3429"/>
        <v>5567.894273339245</v>
      </c>
      <c r="X4766">
        <f t="shared" si="3430"/>
        <v>0</v>
      </c>
      <c r="Y4766">
        <f t="shared" si="3413"/>
        <v>19.150650123466939</v>
      </c>
      <c r="Z4766">
        <f t="shared" si="3414"/>
        <v>1689.6684759886805</v>
      </c>
      <c r="AA4766">
        <f t="shared" si="3415"/>
        <v>7.0927624507280385</v>
      </c>
      <c r="AB4766">
        <f t="shared" si="3431"/>
        <v>19.150650123466939</v>
      </c>
      <c r="AC4766">
        <v>0</v>
      </c>
      <c r="AD4766">
        <f t="shared" si="3432"/>
        <v>0</v>
      </c>
      <c r="AE4766">
        <f t="shared" si="3416"/>
        <v>0</v>
      </c>
      <c r="AF4766">
        <f t="shared" si="3433"/>
        <v>1896.5600678886674</v>
      </c>
      <c r="AG4766">
        <f t="shared" si="3434"/>
        <v>5727.1654983737217</v>
      </c>
      <c r="AH4766">
        <f t="shared" si="3435"/>
        <v>0.2547323986467675</v>
      </c>
      <c r="AI4766">
        <f t="shared" si="3417"/>
        <v>0.32499746867168244</v>
      </c>
      <c r="AJ4766">
        <f t="shared" si="3418"/>
        <v>0.67500253132831745</v>
      </c>
      <c r="AK4766">
        <f t="shared" si="3419"/>
        <v>1896.5600678886674</v>
      </c>
      <c r="AL4766">
        <f t="shared" si="3420"/>
        <v>5727.1654983737217</v>
      </c>
      <c r="AM4766">
        <f t="shared" si="3436"/>
        <v>0.2547323986467675</v>
      </c>
      <c r="AN4766">
        <f t="shared" si="3437"/>
        <v>1896.5600678886674</v>
      </c>
      <c r="AO4766">
        <f t="shared" si="3437"/>
        <v>5727.1654983737217</v>
      </c>
      <c r="AP4766">
        <f t="shared" si="3421"/>
        <v>1078.7357959406245</v>
      </c>
      <c r="AQ4766">
        <f t="shared" si="3422"/>
        <v>1476.9982541862239</v>
      </c>
      <c r="AR4766">
        <f t="shared" si="3423"/>
        <v>0</v>
      </c>
      <c r="AS4766">
        <f t="shared" si="3438"/>
        <v>1896.5600678886674</v>
      </c>
      <c r="AT4766">
        <f t="shared" si="3424"/>
        <v>0</v>
      </c>
      <c r="AU4766">
        <f t="shared" si="3439"/>
        <v>0.32780778175491998</v>
      </c>
      <c r="AV4766">
        <f t="shared" si="3440"/>
        <v>13.035616438356165</v>
      </c>
      <c r="AW4766">
        <f t="shared" si="3441"/>
        <v>9.1352960474050757E-3</v>
      </c>
      <c r="AX4766">
        <f t="shared" si="3442"/>
        <v>20</v>
      </c>
      <c r="AY4766">
        <f t="shared" si="3443"/>
        <v>10000</v>
      </c>
      <c r="AZ4766">
        <f t="shared" si="3444"/>
        <v>0</v>
      </c>
      <c r="BA4766">
        <f t="shared" si="3445"/>
        <v>0</v>
      </c>
      <c r="BB4766">
        <f t="shared" si="3446"/>
        <v>0.76840236330157241</v>
      </c>
    </row>
    <row r="4767" spans="6:54" x14ac:dyDescent="0.25">
      <c r="F4767">
        <v>4759</v>
      </c>
      <c r="G4767" t="b">
        <f t="shared" si="3407"/>
        <v>0</v>
      </c>
      <c r="H4767">
        <f t="shared" si="3408"/>
        <v>1.2999980055060645</v>
      </c>
      <c r="I4767">
        <f t="shared" si="3447"/>
        <v>5727.1654983737217</v>
      </c>
      <c r="J4767">
        <f t="shared" si="3448"/>
        <v>1896.5600678886674</v>
      </c>
      <c r="K4767" s="15">
        <f t="shared" si="3425"/>
        <v>7623.7255662623893</v>
      </c>
      <c r="L4767">
        <f t="shared" si="3409"/>
        <v>0.99654156365537905</v>
      </c>
      <c r="M4767">
        <f t="shared" si="3426"/>
        <v>0.33115160866701199</v>
      </c>
      <c r="N4767">
        <f t="shared" si="3410"/>
        <v>0</v>
      </c>
      <c r="O4767">
        <f t="shared" si="3411"/>
        <v>1.0992919042572681E-3</v>
      </c>
      <c r="P4767">
        <f t="shared" si="3412"/>
        <v>1.0790607921133215E-3</v>
      </c>
      <c r="Q4767">
        <f t="shared" si="3449"/>
        <v>2.1783526963705894E-3</v>
      </c>
      <c r="R4767">
        <f t="shared" si="3450"/>
        <v>2.1759818079918336E-3</v>
      </c>
      <c r="S4767">
        <f t="shared" si="3451"/>
        <v>6.9925230682921908E-4</v>
      </c>
      <c r="T4767" s="17">
        <f t="shared" si="3427"/>
        <v>44.6817341558069</v>
      </c>
      <c r="U4767" s="17">
        <f t="shared" si="3428"/>
        <v>23.410811266900541</v>
      </c>
      <c r="V4767">
        <f t="shared" si="3452"/>
        <v>21.270922888906359</v>
      </c>
      <c r="W4767">
        <f t="shared" si="3429"/>
        <v>5548.7436572003162</v>
      </c>
      <c r="X4767">
        <f t="shared" si="3430"/>
        <v>0</v>
      </c>
      <c r="Y4767">
        <f t="shared" si="3413"/>
        <v>19.143830600015722</v>
      </c>
      <c r="Z4767">
        <f t="shared" si="3414"/>
        <v>1706.9040610998006</v>
      </c>
      <c r="AA4767">
        <f t="shared" si="3415"/>
        <v>7.0902367265591568</v>
      </c>
      <c r="AB4767">
        <f t="shared" si="3431"/>
        <v>19.143830600015722</v>
      </c>
      <c r="AC4767">
        <v>0</v>
      </c>
      <c r="AD4767">
        <f t="shared" si="3432"/>
        <v>0</v>
      </c>
      <c r="AE4767">
        <f t="shared" si="3416"/>
        <v>0</v>
      </c>
      <c r="AF4767">
        <f t="shared" si="3433"/>
        <v>1915.7038984886831</v>
      </c>
      <c r="AG4767">
        <f t="shared" si="3434"/>
        <v>5727.1654983737217</v>
      </c>
      <c r="AH4767">
        <f t="shared" si="3435"/>
        <v>0.25730366002842781</v>
      </c>
      <c r="AI4767">
        <f t="shared" si="3417"/>
        <v>0.32499746967302889</v>
      </c>
      <c r="AJ4767">
        <f t="shared" si="3418"/>
        <v>0.67500253032697122</v>
      </c>
      <c r="AK4767">
        <f t="shared" si="3419"/>
        <v>1915.7038984886831</v>
      </c>
      <c r="AL4767">
        <f t="shared" si="3420"/>
        <v>5727.1654983737217</v>
      </c>
      <c r="AM4767">
        <f t="shared" si="3436"/>
        <v>0.25730366002842781</v>
      </c>
      <c r="AN4767">
        <f t="shared" si="3437"/>
        <v>1915.7038984886831</v>
      </c>
      <c r="AO4767">
        <f t="shared" si="3437"/>
        <v>5727.1654983737217</v>
      </c>
      <c r="AP4767">
        <f t="shared" si="3421"/>
        <v>1078.7357959406245</v>
      </c>
      <c r="AQ4767">
        <f t="shared" si="3422"/>
        <v>1491.9070381754057</v>
      </c>
      <c r="AR4767">
        <f t="shared" si="3423"/>
        <v>0</v>
      </c>
      <c r="AS4767">
        <f t="shared" si="3438"/>
        <v>1915.7038984886831</v>
      </c>
      <c r="AT4767">
        <f t="shared" si="3424"/>
        <v>0</v>
      </c>
      <c r="AU4767">
        <f t="shared" si="3439"/>
        <v>0.33115160866701199</v>
      </c>
      <c r="AV4767">
        <f t="shared" si="3440"/>
        <v>13.038356164383561</v>
      </c>
      <c r="AW4767">
        <f t="shared" si="3441"/>
        <v>9.1171006252061745E-3</v>
      </c>
      <c r="AX4767">
        <f t="shared" si="3442"/>
        <v>20</v>
      </c>
      <c r="AY4767">
        <f t="shared" si="3443"/>
        <v>10000</v>
      </c>
      <c r="AZ4767">
        <f t="shared" si="3444"/>
        <v>0</v>
      </c>
      <c r="BA4767">
        <f t="shared" si="3445"/>
        <v>0</v>
      </c>
      <c r="BB4767">
        <f t="shared" si="3446"/>
        <v>0.77033743593560011</v>
      </c>
    </row>
    <row r="4768" spans="6:54" x14ac:dyDescent="0.25">
      <c r="F4768">
        <v>4760</v>
      </c>
      <c r="G4768" t="b">
        <f t="shared" si="3407"/>
        <v>0</v>
      </c>
      <c r="H4768">
        <f t="shared" si="3408"/>
        <v>1.2999980114223819</v>
      </c>
      <c r="I4768">
        <f t="shared" si="3447"/>
        <v>5727.1654983737217</v>
      </c>
      <c r="J4768">
        <f t="shared" si="3448"/>
        <v>1915.7038984886831</v>
      </c>
      <c r="K4768" s="15">
        <f t="shared" si="3425"/>
        <v>7642.8693968624048</v>
      </c>
      <c r="L4768">
        <f t="shared" si="3409"/>
        <v>0.99654156365537905</v>
      </c>
      <c r="M4768">
        <f t="shared" si="3426"/>
        <v>0.33449424484636664</v>
      </c>
      <c r="N4768">
        <f t="shared" si="3410"/>
        <v>0</v>
      </c>
      <c r="O4768">
        <f t="shared" si="3411"/>
        <v>1.0992919042572681E-3</v>
      </c>
      <c r="P4768">
        <f t="shared" si="3412"/>
        <v>1.0541055343725853E-3</v>
      </c>
      <c r="Q4768">
        <f t="shared" si="3449"/>
        <v>2.1533974386298534E-3</v>
      </c>
      <c r="R4768">
        <f t="shared" si="3450"/>
        <v>2.1510805417305212E-3</v>
      </c>
      <c r="S4768">
        <f t="shared" si="3451"/>
        <v>6.9773074653036241E-4</v>
      </c>
      <c r="T4768" s="17">
        <f t="shared" si="3427"/>
        <v>44.6817341558069</v>
      </c>
      <c r="U4768" s="17">
        <f t="shared" si="3428"/>
        <v>23.418385816930673</v>
      </c>
      <c r="V4768">
        <f t="shared" si="3452"/>
        <v>21.263348338876227</v>
      </c>
      <c r="W4768">
        <f t="shared" si="3429"/>
        <v>5529.5998604840297</v>
      </c>
      <c r="X4768">
        <f t="shared" si="3430"/>
        <v>0</v>
      </c>
      <c r="Y4768">
        <f t="shared" si="3413"/>
        <v>19.137013504988605</v>
      </c>
      <c r="Z4768">
        <f t="shared" si="3414"/>
        <v>1724.1335086398149</v>
      </c>
      <c r="AA4768">
        <f t="shared" si="3415"/>
        <v>7.0877119017976131</v>
      </c>
      <c r="AB4768">
        <f t="shared" si="3431"/>
        <v>19.137013504988605</v>
      </c>
      <c r="AC4768">
        <v>0</v>
      </c>
      <c r="AD4768">
        <f t="shared" si="3432"/>
        <v>0</v>
      </c>
      <c r="AE4768">
        <f t="shared" si="3416"/>
        <v>0</v>
      </c>
      <c r="AF4768">
        <f t="shared" si="3433"/>
        <v>1934.8409119936716</v>
      </c>
      <c r="AG4768">
        <f t="shared" si="3434"/>
        <v>5727.1654983737217</v>
      </c>
      <c r="AH4768">
        <f t="shared" si="3435"/>
        <v>0.25987400576664138</v>
      </c>
      <c r="AI4768">
        <f t="shared" si="3417"/>
        <v>0.32499747067140489</v>
      </c>
      <c r="AJ4768">
        <f t="shared" si="3418"/>
        <v>0.67500252932859506</v>
      </c>
      <c r="AK4768">
        <f t="shared" si="3419"/>
        <v>1934.8409119936716</v>
      </c>
      <c r="AL4768">
        <f t="shared" si="3420"/>
        <v>5727.1654983737217</v>
      </c>
      <c r="AM4768">
        <f t="shared" si="3436"/>
        <v>0.25987400576664138</v>
      </c>
      <c r="AN4768">
        <f t="shared" si="3437"/>
        <v>1934.8409119936716</v>
      </c>
      <c r="AO4768">
        <f t="shared" si="3437"/>
        <v>5727.1654983737217</v>
      </c>
      <c r="AP4768">
        <f t="shared" si="3421"/>
        <v>1078.7357959406245</v>
      </c>
      <c r="AQ4768">
        <f t="shared" si="3422"/>
        <v>1506.8105131645593</v>
      </c>
      <c r="AR4768">
        <f t="shared" si="3423"/>
        <v>0</v>
      </c>
      <c r="AS4768">
        <f t="shared" si="3438"/>
        <v>1934.8409119936716</v>
      </c>
      <c r="AT4768">
        <f t="shared" si="3424"/>
        <v>0</v>
      </c>
      <c r="AU4768">
        <f t="shared" si="3439"/>
        <v>0.33449424484636664</v>
      </c>
      <c r="AV4768">
        <f t="shared" si="3440"/>
        <v>13.04109589041096</v>
      </c>
      <c r="AW4768">
        <f t="shared" si="3441"/>
        <v>9.0991735711904807E-3</v>
      </c>
      <c r="AX4768">
        <f t="shared" si="3442"/>
        <v>20</v>
      </c>
      <c r="AY4768">
        <f t="shared" si="3443"/>
        <v>10000</v>
      </c>
      <c r="AZ4768">
        <f t="shared" si="3444"/>
        <v>0</v>
      </c>
      <c r="BA4768">
        <f t="shared" si="3445"/>
        <v>0</v>
      </c>
      <c r="BB4768">
        <f t="shared" si="3446"/>
        <v>0.7722718194925926</v>
      </c>
    </row>
    <row r="4769" spans="6:54" x14ac:dyDescent="0.25">
      <c r="F4769">
        <v>4761</v>
      </c>
      <c r="G4769" t="b">
        <f t="shared" si="3407"/>
        <v>0</v>
      </c>
      <c r="H4769">
        <f t="shared" si="3408"/>
        <v>1.2999980173211498</v>
      </c>
      <c r="I4769">
        <f t="shared" si="3447"/>
        <v>5727.1654983737217</v>
      </c>
      <c r="J4769">
        <f t="shared" si="3448"/>
        <v>1934.8409119936716</v>
      </c>
      <c r="K4769" s="15">
        <f t="shared" si="3425"/>
        <v>7662.0064103673931</v>
      </c>
      <c r="L4769">
        <f t="shared" si="3409"/>
        <v>0.99654156365537905</v>
      </c>
      <c r="M4769">
        <f t="shared" si="3426"/>
        <v>0.33783569071700242</v>
      </c>
      <c r="N4769">
        <f t="shared" si="3410"/>
        <v>0</v>
      </c>
      <c r="O4769">
        <f t="shared" si="3411"/>
        <v>1.0992919042572681E-3</v>
      </c>
      <c r="P4769">
        <f t="shared" si="3412"/>
        <v>1.029735992577439E-3</v>
      </c>
      <c r="Q4769">
        <f t="shared" si="3449"/>
        <v>2.1290278968347071E-3</v>
      </c>
      <c r="R4769">
        <f t="shared" si="3450"/>
        <v>2.1267631244815677E-3</v>
      </c>
      <c r="S4769">
        <f t="shared" si="3451"/>
        <v>6.9622987149813378E-4</v>
      </c>
      <c r="T4769" s="17">
        <f t="shared" si="3427"/>
        <v>44.6817341558069</v>
      </c>
      <c r="U4769" s="17">
        <f t="shared" si="3428"/>
        <v>23.42595766967267</v>
      </c>
      <c r="V4769">
        <f t="shared" si="3452"/>
        <v>21.255776486134231</v>
      </c>
      <c r="W4769">
        <f t="shared" si="3429"/>
        <v>5510.4628807622621</v>
      </c>
      <c r="X4769">
        <f t="shared" si="3430"/>
        <v>0</v>
      </c>
      <c r="Y4769">
        <f t="shared" si="3413"/>
        <v>19.130198837520808</v>
      </c>
      <c r="Z4769">
        <f t="shared" si="3414"/>
        <v>1741.3568207943044</v>
      </c>
      <c r="AA4769">
        <f t="shared" si="3415"/>
        <v>7.0851879761231231</v>
      </c>
      <c r="AB4769">
        <f t="shared" si="3431"/>
        <v>19.130198837520808</v>
      </c>
      <c r="AC4769">
        <v>0</v>
      </c>
      <c r="AD4769">
        <f t="shared" si="3432"/>
        <v>0</v>
      </c>
      <c r="AE4769">
        <f t="shared" si="3416"/>
        <v>0</v>
      </c>
      <c r="AF4769">
        <f t="shared" si="3433"/>
        <v>1953.9711108311924</v>
      </c>
      <c r="AG4769">
        <f t="shared" si="3434"/>
        <v>5727.1654983737217</v>
      </c>
      <c r="AH4769">
        <f t="shared" si="3435"/>
        <v>0.26244343618756705</v>
      </c>
      <c r="AI4769">
        <f t="shared" si="3417"/>
        <v>0.32499747166681953</v>
      </c>
      <c r="AJ4769">
        <f t="shared" si="3418"/>
        <v>0.67500252833318053</v>
      </c>
      <c r="AK4769">
        <f t="shared" si="3419"/>
        <v>1953.9711108311924</v>
      </c>
      <c r="AL4769">
        <f t="shared" si="3420"/>
        <v>5727.1654983737217</v>
      </c>
      <c r="AM4769">
        <f t="shared" si="3436"/>
        <v>0.26244343618756705</v>
      </c>
      <c r="AN4769">
        <f t="shared" si="3437"/>
        <v>1953.9711108311924</v>
      </c>
      <c r="AO4769">
        <f t="shared" si="3437"/>
        <v>5727.1654983737217</v>
      </c>
      <c r="AP4769">
        <f t="shared" si="3421"/>
        <v>1078.7357959406245</v>
      </c>
      <c r="AQ4769">
        <f t="shared" si="3422"/>
        <v>1521.7086810442133</v>
      </c>
      <c r="AR4769">
        <f t="shared" si="3423"/>
        <v>0</v>
      </c>
      <c r="AS4769">
        <f t="shared" si="3438"/>
        <v>1953.9711108311924</v>
      </c>
      <c r="AT4769">
        <f t="shared" si="3424"/>
        <v>0</v>
      </c>
      <c r="AU4769">
        <f t="shared" si="3439"/>
        <v>0.33783569071700242</v>
      </c>
      <c r="AV4769">
        <f t="shared" si="3440"/>
        <v>13.043835616438356</v>
      </c>
      <c r="AW4769">
        <f t="shared" si="3441"/>
        <v>9.0815079950756564E-3</v>
      </c>
      <c r="AX4769">
        <f t="shared" si="3442"/>
        <v>20</v>
      </c>
      <c r="AY4769">
        <f t="shared" si="3443"/>
        <v>10000</v>
      </c>
      <c r="AZ4769">
        <f t="shared" si="3444"/>
        <v>0</v>
      </c>
      <c r="BA4769">
        <f t="shared" si="3445"/>
        <v>0</v>
      </c>
      <c r="BB4769">
        <f t="shared" si="3446"/>
        <v>0.77420551421792949</v>
      </c>
    </row>
    <row r="4770" spans="6:54" x14ac:dyDescent="0.25">
      <c r="F4770">
        <v>4762</v>
      </c>
      <c r="G4770" t="b">
        <f t="shared" si="3407"/>
        <v>0</v>
      </c>
      <c r="H4770">
        <f t="shared" si="3408"/>
        <v>1.29999802320242</v>
      </c>
      <c r="I4770">
        <f t="shared" si="3447"/>
        <v>5727.1654983737217</v>
      </c>
      <c r="J4770">
        <f t="shared" si="3448"/>
        <v>1953.9711108311924</v>
      </c>
      <c r="K4770" s="15">
        <f t="shared" si="3425"/>
        <v>7681.1366092049138</v>
      </c>
      <c r="L4770">
        <f t="shared" si="3409"/>
        <v>0.99654156365537905</v>
      </c>
      <c r="M4770">
        <f t="shared" si="3426"/>
        <v>0.34117594670278684</v>
      </c>
      <c r="N4770">
        <f t="shared" si="3410"/>
        <v>0</v>
      </c>
      <c r="O4770">
        <f t="shared" si="3411"/>
        <v>1.0992919042572681E-3</v>
      </c>
      <c r="P4770">
        <f t="shared" si="3412"/>
        <v>1.0059382213470133E-3</v>
      </c>
      <c r="Q4770">
        <f t="shared" si="3449"/>
        <v>2.1052301256042814E-3</v>
      </c>
      <c r="R4770">
        <f t="shared" si="3450"/>
        <v>2.103015682906495E-3</v>
      </c>
      <c r="S4770">
        <f t="shared" si="3451"/>
        <v>6.9474915548126896E-4</v>
      </c>
      <c r="T4770" s="17">
        <f t="shared" si="3427"/>
        <v>44.6817341558069</v>
      </c>
      <c r="U4770" s="17">
        <f t="shared" si="3428"/>
        <v>23.433526826087014</v>
      </c>
      <c r="V4770">
        <f t="shared" si="3452"/>
        <v>21.248207329719886</v>
      </c>
      <c r="W4770">
        <f t="shared" si="3429"/>
        <v>5491.3327156077485</v>
      </c>
      <c r="X4770">
        <f t="shared" si="3430"/>
        <v>0</v>
      </c>
      <c r="Y4770">
        <f t="shared" si="3413"/>
        <v>19.123386596747899</v>
      </c>
      <c r="Z4770">
        <f t="shared" si="3414"/>
        <v>1758.5739997480732</v>
      </c>
      <c r="AA4770">
        <f t="shared" si="3415"/>
        <v>7.0826649492155296</v>
      </c>
      <c r="AB4770">
        <f t="shared" si="3431"/>
        <v>19.123386596747899</v>
      </c>
      <c r="AC4770">
        <v>0</v>
      </c>
      <c r="AD4770">
        <f t="shared" si="3432"/>
        <v>0</v>
      </c>
      <c r="AE4770">
        <f t="shared" si="3416"/>
        <v>0</v>
      </c>
      <c r="AF4770">
        <f t="shared" si="3433"/>
        <v>1973.0944974279403</v>
      </c>
      <c r="AG4770">
        <f t="shared" si="3434"/>
        <v>5727.1654983737217</v>
      </c>
      <c r="AH4770">
        <f t="shared" si="3435"/>
        <v>0.265011951617247</v>
      </c>
      <c r="AI4770">
        <f t="shared" si="3417"/>
        <v>0.32499747265928136</v>
      </c>
      <c r="AJ4770">
        <f t="shared" si="3418"/>
        <v>0.67500252734071864</v>
      </c>
      <c r="AK4770">
        <f t="shared" si="3419"/>
        <v>1973.0944974279403</v>
      </c>
      <c r="AL4770">
        <f t="shared" si="3420"/>
        <v>5727.1654983737217</v>
      </c>
      <c r="AM4770">
        <f t="shared" si="3436"/>
        <v>0.265011951617247</v>
      </c>
      <c r="AN4770">
        <f t="shared" si="3437"/>
        <v>1973.0944974279403</v>
      </c>
      <c r="AO4770">
        <f t="shared" si="3437"/>
        <v>5727.1654983737217</v>
      </c>
      <c r="AP4770">
        <f t="shared" si="3421"/>
        <v>1078.7357959406245</v>
      </c>
      <c r="AQ4770">
        <f t="shared" si="3422"/>
        <v>1536.6015437042231</v>
      </c>
      <c r="AR4770">
        <f t="shared" si="3423"/>
        <v>0</v>
      </c>
      <c r="AS4770">
        <f t="shared" si="3438"/>
        <v>1973.0944974279403</v>
      </c>
      <c r="AT4770">
        <f t="shared" si="3424"/>
        <v>0</v>
      </c>
      <c r="AU4770">
        <f t="shared" si="3439"/>
        <v>0.34117594670278684</v>
      </c>
      <c r="AV4770">
        <f t="shared" si="3440"/>
        <v>13.046575342465754</v>
      </c>
      <c r="AW4770">
        <f t="shared" si="3441"/>
        <v>9.0640972011008306E-3</v>
      </c>
      <c r="AX4770">
        <f t="shared" si="3442"/>
        <v>20</v>
      </c>
      <c r="AY4770">
        <f t="shared" si="3443"/>
        <v>10000</v>
      </c>
      <c r="AZ4770">
        <f t="shared" si="3444"/>
        <v>0</v>
      </c>
      <c r="BA4770">
        <f t="shared" si="3445"/>
        <v>0</v>
      </c>
      <c r="BB4770">
        <f t="shared" si="3446"/>
        <v>0.77613852035690301</v>
      </c>
    </row>
    <row r="4771" spans="6:54" x14ac:dyDescent="0.25">
      <c r="F4771">
        <v>4763</v>
      </c>
      <c r="G4771" t="b">
        <f t="shared" si="3407"/>
        <v>0</v>
      </c>
      <c r="H4771">
        <f t="shared" si="3408"/>
        <v>1.2999980290662443</v>
      </c>
      <c r="I4771">
        <f t="shared" si="3447"/>
        <v>5727.1654983737217</v>
      </c>
      <c r="J4771">
        <f t="shared" si="3448"/>
        <v>1973.0944974279403</v>
      </c>
      <c r="K4771" s="15">
        <f t="shared" si="3425"/>
        <v>7700.2599958016617</v>
      </c>
      <c r="L4771">
        <f t="shared" si="3409"/>
        <v>0.99654156365537905</v>
      </c>
      <c r="M4771">
        <f t="shared" si="3426"/>
        <v>0.34451501322743644</v>
      </c>
      <c r="N4771">
        <f t="shared" si="3410"/>
        <v>0</v>
      </c>
      <c r="O4771">
        <f t="shared" si="3411"/>
        <v>1.0992919042572681E-3</v>
      </c>
      <c r="P4771">
        <f t="shared" si="3412"/>
        <v>9.8269861197775379E-4</v>
      </c>
      <c r="Q4771">
        <f t="shared" si="3449"/>
        <v>2.0819905162350219E-3</v>
      </c>
      <c r="R4771">
        <f t="shared" si="3450"/>
        <v>2.0798246773262585E-3</v>
      </c>
      <c r="S4771">
        <f t="shared" si="3451"/>
        <v>6.9328808711160582E-4</v>
      </c>
      <c r="T4771" s="17">
        <f t="shared" si="3427"/>
        <v>44.6817341558069</v>
      </c>
      <c r="U4771" s="17">
        <f t="shared" si="3428"/>
        <v>23.441093287133878</v>
      </c>
      <c r="V4771">
        <f t="shared" si="3452"/>
        <v>21.240640868673022</v>
      </c>
      <c r="W4771">
        <f t="shared" si="3429"/>
        <v>5472.2093625940925</v>
      </c>
      <c r="X4771">
        <f t="shared" si="3430"/>
        <v>0</v>
      </c>
      <c r="Y4771">
        <f t="shared" si="3413"/>
        <v>19.116576781805719</v>
      </c>
      <c r="Z4771">
        <f t="shared" si="3414"/>
        <v>1775.7850476851463</v>
      </c>
      <c r="AA4771">
        <f t="shared" si="3415"/>
        <v>7.0801428207547792</v>
      </c>
      <c r="AB4771">
        <f t="shared" si="3431"/>
        <v>19.116576781805719</v>
      </c>
      <c r="AC4771">
        <v>0</v>
      </c>
      <c r="AD4771">
        <f t="shared" si="3432"/>
        <v>0</v>
      </c>
      <c r="AE4771">
        <f t="shared" si="3416"/>
        <v>0</v>
      </c>
      <c r="AF4771">
        <f t="shared" si="3433"/>
        <v>1992.2110742097459</v>
      </c>
      <c r="AG4771">
        <f t="shared" si="3434"/>
        <v>5727.1654983737217</v>
      </c>
      <c r="AH4771">
        <f t="shared" si="3435"/>
        <v>0.26757955238160697</v>
      </c>
      <c r="AI4771">
        <f t="shared" si="3417"/>
        <v>0.32499747364879922</v>
      </c>
      <c r="AJ4771">
        <f t="shared" si="3418"/>
        <v>0.67500252635120073</v>
      </c>
      <c r="AK4771">
        <f t="shared" si="3419"/>
        <v>1992.2110742097459</v>
      </c>
      <c r="AL4771">
        <f t="shared" si="3420"/>
        <v>5727.1654983737217</v>
      </c>
      <c r="AM4771">
        <f t="shared" si="3436"/>
        <v>0.26757955238160697</v>
      </c>
      <c r="AN4771">
        <f t="shared" si="3437"/>
        <v>1992.2110742097459</v>
      </c>
      <c r="AO4771">
        <f t="shared" si="3437"/>
        <v>5727.1654983737217</v>
      </c>
      <c r="AP4771">
        <f t="shared" si="3421"/>
        <v>1078.7357959406245</v>
      </c>
      <c r="AQ4771">
        <f t="shared" si="3422"/>
        <v>1551.489103033771</v>
      </c>
      <c r="AR4771">
        <f t="shared" si="3423"/>
        <v>0</v>
      </c>
      <c r="AS4771">
        <f t="shared" si="3438"/>
        <v>1992.2110742097459</v>
      </c>
      <c r="AT4771">
        <f t="shared" si="3424"/>
        <v>0</v>
      </c>
      <c r="AU4771">
        <f t="shared" si="3439"/>
        <v>0.34451501322743644</v>
      </c>
      <c r="AV4771">
        <f t="shared" si="3440"/>
        <v>13.049315068493151</v>
      </c>
      <c r="AW4771">
        <f t="shared" si="3441"/>
        <v>9.0469346819522702E-3</v>
      </c>
      <c r="AX4771">
        <f t="shared" si="3442"/>
        <v>20</v>
      </c>
      <c r="AY4771">
        <f t="shared" si="3443"/>
        <v>10000</v>
      </c>
      <c r="AZ4771">
        <f t="shared" si="3444"/>
        <v>0</v>
      </c>
      <c r="BA4771">
        <f t="shared" si="3445"/>
        <v>0</v>
      </c>
      <c r="BB4771">
        <f t="shared" si="3446"/>
        <v>0.77807083815471767</v>
      </c>
    </row>
    <row r="4772" spans="6:54" x14ac:dyDescent="0.25">
      <c r="F4772">
        <v>4764</v>
      </c>
      <c r="G4772" t="b">
        <f t="shared" si="3407"/>
        <v>0</v>
      </c>
      <c r="H4772">
        <f t="shared" si="3408"/>
        <v>1.2999980349126747</v>
      </c>
      <c r="I4772">
        <f t="shared" si="3447"/>
        <v>5727.1654983737217</v>
      </c>
      <c r="J4772">
        <f t="shared" si="3448"/>
        <v>1992.2110742097459</v>
      </c>
      <c r="K4772" s="15">
        <f t="shared" si="3425"/>
        <v>7719.3765725834674</v>
      </c>
      <c r="L4772">
        <f t="shared" si="3409"/>
        <v>0.99654156365537905</v>
      </c>
      <c r="M4772">
        <f t="shared" si="3426"/>
        <v>0.34785289071451692</v>
      </c>
      <c r="N4772">
        <f t="shared" si="3410"/>
        <v>0</v>
      </c>
      <c r="O4772">
        <f t="shared" si="3411"/>
        <v>1.0992919042572681E-3</v>
      </c>
      <c r="P4772">
        <f t="shared" si="3412"/>
        <v>9.6000388420450363E-4</v>
      </c>
      <c r="Q4772">
        <f t="shared" si="3449"/>
        <v>2.0592957884617716E-3</v>
      </c>
      <c r="R4772">
        <f t="shared" si="3450"/>
        <v>2.057176893616175E-3</v>
      </c>
      <c r="S4772">
        <f t="shared" si="3451"/>
        <v>6.9184616943953475E-4</v>
      </c>
      <c r="T4772" s="17">
        <f t="shared" si="3427"/>
        <v>44.6817341558069</v>
      </c>
      <c r="U4772" s="17">
        <f t="shared" si="3428"/>
        <v>23.448657053773072</v>
      </c>
      <c r="V4772">
        <f t="shared" si="3452"/>
        <v>21.233077102033828</v>
      </c>
      <c r="W4772">
        <f t="shared" si="3429"/>
        <v>5453.0928192957617</v>
      </c>
      <c r="X4772">
        <f t="shared" si="3430"/>
        <v>0</v>
      </c>
      <c r="Y4772">
        <f t="shared" si="3413"/>
        <v>19.109769391830447</v>
      </c>
      <c r="Z4772">
        <f t="shared" si="3414"/>
        <v>1792.9899667887714</v>
      </c>
      <c r="AA4772">
        <f t="shared" si="3415"/>
        <v>7.0776215904209359</v>
      </c>
      <c r="AB4772">
        <f t="shared" si="3431"/>
        <v>19.109769391830447</v>
      </c>
      <c r="AC4772">
        <v>0</v>
      </c>
      <c r="AD4772">
        <f t="shared" si="3432"/>
        <v>0</v>
      </c>
      <c r="AE4772">
        <f t="shared" si="3416"/>
        <v>0</v>
      </c>
      <c r="AF4772">
        <f t="shared" si="3433"/>
        <v>2011.3208436015764</v>
      </c>
      <c r="AG4772">
        <f t="shared" si="3434"/>
        <v>5727.1654983737217</v>
      </c>
      <c r="AH4772">
        <f t="shared" si="3435"/>
        <v>0.27014623880645611</v>
      </c>
      <c r="AI4772">
        <f t="shared" si="3417"/>
        <v>0.32499747463538187</v>
      </c>
      <c r="AJ4772">
        <f t="shared" si="3418"/>
        <v>0.67500252536461802</v>
      </c>
      <c r="AK4772">
        <f t="shared" si="3419"/>
        <v>2011.3208436015764</v>
      </c>
      <c r="AL4772">
        <f t="shared" si="3420"/>
        <v>5727.1654983737217</v>
      </c>
      <c r="AM4772">
        <f t="shared" si="3436"/>
        <v>0.27014623880645611</v>
      </c>
      <c r="AN4772">
        <f t="shared" si="3437"/>
        <v>2011.3208436015764</v>
      </c>
      <c r="AO4772">
        <f t="shared" si="3437"/>
        <v>5727.1654983737217</v>
      </c>
      <c r="AP4772">
        <f t="shared" si="3421"/>
        <v>1078.7357959406245</v>
      </c>
      <c r="AQ4772">
        <f t="shared" si="3422"/>
        <v>1566.3713609213667</v>
      </c>
      <c r="AR4772">
        <f t="shared" si="3423"/>
        <v>0</v>
      </c>
      <c r="AS4772">
        <f t="shared" si="3438"/>
        <v>2011.3208436015764</v>
      </c>
      <c r="AT4772">
        <f t="shared" si="3424"/>
        <v>0</v>
      </c>
      <c r="AU4772">
        <f t="shared" si="3439"/>
        <v>0.34785289071451692</v>
      </c>
      <c r="AV4772">
        <f t="shared" si="3440"/>
        <v>13.052054794520547</v>
      </c>
      <c r="AW4772">
        <f t="shared" si="3441"/>
        <v>9.0300141129039547E-3</v>
      </c>
      <c r="AX4772">
        <f t="shared" si="3442"/>
        <v>20</v>
      </c>
      <c r="AY4772">
        <f t="shared" si="3443"/>
        <v>10000</v>
      </c>
      <c r="AZ4772">
        <f t="shared" si="3444"/>
        <v>0</v>
      </c>
      <c r="BA4772">
        <f t="shared" si="3445"/>
        <v>0</v>
      </c>
      <c r="BB4772">
        <f t="shared" si="3446"/>
        <v>0.78000246785649108</v>
      </c>
    </row>
    <row r="4773" spans="6:54" x14ac:dyDescent="0.25">
      <c r="F4773">
        <v>4765</v>
      </c>
      <c r="G4773" t="b">
        <f t="shared" si="3407"/>
        <v>0</v>
      </c>
      <c r="H4773">
        <f t="shared" si="3408"/>
        <v>1.2999980407417626</v>
      </c>
      <c r="I4773">
        <f t="shared" si="3447"/>
        <v>5727.1654983737217</v>
      </c>
      <c r="J4773">
        <f t="shared" si="3448"/>
        <v>2011.3208436015764</v>
      </c>
      <c r="K4773" s="15">
        <f t="shared" si="3425"/>
        <v>7738.4863419752983</v>
      </c>
      <c r="L4773">
        <f t="shared" si="3409"/>
        <v>0.99654156365537905</v>
      </c>
      <c r="M4773">
        <f t="shared" si="3426"/>
        <v>0.35118957958744312</v>
      </c>
      <c r="N4773">
        <f t="shared" si="3410"/>
        <v>0</v>
      </c>
      <c r="O4773">
        <f t="shared" si="3411"/>
        <v>1.0992919042572681E-3</v>
      </c>
      <c r="P4773">
        <f t="shared" si="3412"/>
        <v>9.3784107816586616E-4</v>
      </c>
      <c r="Q4773">
        <f t="shared" si="3449"/>
        <v>2.0371329824231343E-3</v>
      </c>
      <c r="R4773">
        <f t="shared" si="3450"/>
        <v>2.0350594352984697E-3</v>
      </c>
      <c r="S4773">
        <f t="shared" si="3451"/>
        <v>6.9042291948582689E-4</v>
      </c>
      <c r="T4773" s="17">
        <f t="shared" si="3427"/>
        <v>44.6817341558069</v>
      </c>
      <c r="U4773" s="17">
        <f t="shared" si="3428"/>
        <v>23.456218126964067</v>
      </c>
      <c r="V4773">
        <f t="shared" si="3452"/>
        <v>21.225516028842833</v>
      </c>
      <c r="W4773">
        <f t="shared" si="3429"/>
        <v>5433.9830832880816</v>
      </c>
      <c r="X4773">
        <f t="shared" si="3430"/>
        <v>0</v>
      </c>
      <c r="Y4773">
        <f t="shared" si="3413"/>
        <v>19.10296442595855</v>
      </c>
      <c r="Z4773">
        <f t="shared" si="3414"/>
        <v>1810.1887592414187</v>
      </c>
      <c r="AA4773">
        <f t="shared" si="3415"/>
        <v>7.0751012578941816</v>
      </c>
      <c r="AB4773">
        <f t="shared" si="3431"/>
        <v>19.10296442595855</v>
      </c>
      <c r="AC4773">
        <v>0</v>
      </c>
      <c r="AD4773">
        <f t="shared" si="3432"/>
        <v>0</v>
      </c>
      <c r="AE4773">
        <f t="shared" si="3416"/>
        <v>0</v>
      </c>
      <c r="AF4773">
        <f t="shared" si="3433"/>
        <v>2030.423808027535</v>
      </c>
      <c r="AG4773">
        <f t="shared" si="3434"/>
        <v>5727.1654983737217</v>
      </c>
      <c r="AH4773">
        <f t="shared" si="3435"/>
        <v>0.27271201121748734</v>
      </c>
      <c r="AI4773">
        <f t="shared" si="3417"/>
        <v>0.32499747561903797</v>
      </c>
      <c r="AJ4773">
        <f t="shared" si="3418"/>
        <v>0.67500252438096198</v>
      </c>
      <c r="AK4773">
        <f t="shared" si="3419"/>
        <v>2030.423808027535</v>
      </c>
      <c r="AL4773">
        <f t="shared" si="3420"/>
        <v>5727.1654983737217</v>
      </c>
      <c r="AM4773">
        <f t="shared" si="3436"/>
        <v>0.27271201121748734</v>
      </c>
      <c r="AN4773">
        <f t="shared" si="3437"/>
        <v>2030.423808027535</v>
      </c>
      <c r="AO4773">
        <f t="shared" si="3437"/>
        <v>5727.1654983737217</v>
      </c>
      <c r="AP4773">
        <f t="shared" si="3421"/>
        <v>1078.7357959406245</v>
      </c>
      <c r="AQ4773">
        <f t="shared" si="3422"/>
        <v>1581.248319254847</v>
      </c>
      <c r="AR4773">
        <f t="shared" si="3423"/>
        <v>0</v>
      </c>
      <c r="AS4773">
        <f t="shared" si="3438"/>
        <v>2030.423808027535</v>
      </c>
      <c r="AT4773">
        <f t="shared" si="3424"/>
        <v>0</v>
      </c>
      <c r="AU4773">
        <f t="shared" si="3439"/>
        <v>0.35118957958744312</v>
      </c>
      <c r="AV4773">
        <f t="shared" si="3440"/>
        <v>13.054794520547945</v>
      </c>
      <c r="AW4773">
        <f t="shared" si="3441"/>
        <v>9.0133293461642887E-3</v>
      </c>
      <c r="AX4773">
        <f t="shared" si="3442"/>
        <v>20</v>
      </c>
      <c r="AY4773">
        <f t="shared" si="3443"/>
        <v>10000</v>
      </c>
      <c r="AZ4773">
        <f t="shared" si="3444"/>
        <v>0</v>
      </c>
      <c r="BA4773">
        <f t="shared" si="3445"/>
        <v>0</v>
      </c>
      <c r="BB4773">
        <f t="shared" si="3446"/>
        <v>0.78193340970725356</v>
      </c>
    </row>
    <row r="4774" spans="6:54" x14ac:dyDescent="0.25">
      <c r="F4774">
        <v>4766</v>
      </c>
      <c r="G4774" t="b">
        <f t="shared" si="3407"/>
        <v>0</v>
      </c>
      <c r="H4774">
        <f t="shared" si="3408"/>
        <v>1.2999980465535599</v>
      </c>
      <c r="I4774">
        <f t="shared" si="3447"/>
        <v>5727.1654983737217</v>
      </c>
      <c r="J4774">
        <f t="shared" si="3448"/>
        <v>2030.423808027535</v>
      </c>
      <c r="K4774" s="15">
        <f t="shared" si="3425"/>
        <v>7757.5893064012562</v>
      </c>
      <c r="L4774">
        <f t="shared" si="3409"/>
        <v>0.99654156365537905</v>
      </c>
      <c r="M4774">
        <f t="shared" si="3426"/>
        <v>0.3545250802694791</v>
      </c>
      <c r="N4774">
        <f t="shared" si="3410"/>
        <v>0</v>
      </c>
      <c r="O4774">
        <f t="shared" si="3411"/>
        <v>1.0992919042572681E-3</v>
      </c>
      <c r="P4774">
        <f t="shared" si="3412"/>
        <v>9.1619754656873048E-4</v>
      </c>
      <c r="Q4774">
        <f t="shared" si="3449"/>
        <v>2.0154894508259986E-3</v>
      </c>
      <c r="R4774">
        <f t="shared" si="3450"/>
        <v>2.0134597158283363E-3</v>
      </c>
      <c r="S4774">
        <f t="shared" si="3451"/>
        <v>6.8901786780918095E-4</v>
      </c>
      <c r="T4774" s="17">
        <f t="shared" si="3427"/>
        <v>44.6817341558069</v>
      </c>
      <c r="U4774" s="17">
        <f t="shared" si="3428"/>
        <v>23.463776507666012</v>
      </c>
      <c r="V4774">
        <f t="shared" si="3452"/>
        <v>21.217957648140889</v>
      </c>
      <c r="W4774">
        <f t="shared" si="3429"/>
        <v>5414.8801521472487</v>
      </c>
      <c r="X4774">
        <f t="shared" si="3430"/>
        <v>0</v>
      </c>
      <c r="Y4774">
        <f t="shared" si="3413"/>
        <v>19.096161883326801</v>
      </c>
      <c r="Z4774">
        <f t="shared" si="3414"/>
        <v>1827.3814272247814</v>
      </c>
      <c r="AA4774">
        <f t="shared" si="3415"/>
        <v>7.0725818228548025</v>
      </c>
      <c r="AB4774">
        <f t="shared" si="3431"/>
        <v>19.096161883326801</v>
      </c>
      <c r="AC4774">
        <v>0</v>
      </c>
      <c r="AD4774">
        <f t="shared" si="3432"/>
        <v>0</v>
      </c>
      <c r="AE4774">
        <f t="shared" si="3416"/>
        <v>0</v>
      </c>
      <c r="AF4774">
        <f t="shared" si="3433"/>
        <v>2049.5199699108616</v>
      </c>
      <c r="AG4774">
        <f t="shared" si="3434"/>
        <v>5727.1654983737217</v>
      </c>
      <c r="AH4774">
        <f t="shared" si="3435"/>
        <v>0.27527686994027678</v>
      </c>
      <c r="AI4774">
        <f t="shared" si="3417"/>
        <v>0.32499747659977629</v>
      </c>
      <c r="AJ4774">
        <f t="shared" si="3418"/>
        <v>0.67500252340022371</v>
      </c>
      <c r="AK4774">
        <f t="shared" si="3419"/>
        <v>2049.5199699108616</v>
      </c>
      <c r="AL4774">
        <f t="shared" si="3420"/>
        <v>5727.1654983737217</v>
      </c>
      <c r="AM4774">
        <f t="shared" si="3436"/>
        <v>0.27527686994027678</v>
      </c>
      <c r="AN4774">
        <f t="shared" si="3437"/>
        <v>2049.5199699108616</v>
      </c>
      <c r="AO4774">
        <f t="shared" si="3437"/>
        <v>5727.1654983737217</v>
      </c>
      <c r="AP4774">
        <f t="shared" si="3421"/>
        <v>1078.7357959406245</v>
      </c>
      <c r="AQ4774">
        <f t="shared" si="3422"/>
        <v>1596.1199799213769</v>
      </c>
      <c r="AR4774">
        <f t="shared" si="3423"/>
        <v>0</v>
      </c>
      <c r="AS4774">
        <f t="shared" si="3438"/>
        <v>2049.5199699108616</v>
      </c>
      <c r="AT4774">
        <f t="shared" si="3424"/>
        <v>0</v>
      </c>
      <c r="AU4774">
        <f t="shared" si="3439"/>
        <v>0.3545250802694791</v>
      </c>
      <c r="AV4774">
        <f t="shared" si="3440"/>
        <v>13.057534246575342</v>
      </c>
      <c r="AW4774">
        <f t="shared" si="3441"/>
        <v>8.9968744054207024E-3</v>
      </c>
      <c r="AX4774">
        <f t="shared" si="3442"/>
        <v>20</v>
      </c>
      <c r="AY4774">
        <f t="shared" si="3443"/>
        <v>10000</v>
      </c>
      <c r="AZ4774">
        <f t="shared" si="3444"/>
        <v>0</v>
      </c>
      <c r="BA4774">
        <f t="shared" si="3445"/>
        <v>0</v>
      </c>
      <c r="BB4774">
        <f t="shared" si="3446"/>
        <v>0.78386366395194773</v>
      </c>
    </row>
    <row r="4775" spans="6:54" x14ac:dyDescent="0.25">
      <c r="F4775">
        <v>4767</v>
      </c>
      <c r="G4775" t="b">
        <f t="shared" si="3407"/>
        <v>0</v>
      </c>
      <c r="H4775">
        <f t="shared" si="3408"/>
        <v>1.2999980523481174</v>
      </c>
      <c r="I4775">
        <f t="shared" si="3447"/>
        <v>5727.1654983737217</v>
      </c>
      <c r="J4775">
        <f t="shared" si="3448"/>
        <v>2049.5199699108616</v>
      </c>
      <c r="K4775" s="15">
        <f t="shared" si="3425"/>
        <v>7776.6854682845833</v>
      </c>
      <c r="L4775">
        <f t="shared" si="3409"/>
        <v>0.99654156365537905</v>
      </c>
      <c r="M4775">
        <f t="shared" si="3426"/>
        <v>0.35785939318373822</v>
      </c>
      <c r="N4775">
        <f t="shared" si="3410"/>
        <v>0</v>
      </c>
      <c r="O4775">
        <f t="shared" si="3411"/>
        <v>1.0992919042572681E-3</v>
      </c>
      <c r="P4775">
        <f t="shared" si="3412"/>
        <v>8.9506094704695143E-4</v>
      </c>
      <c r="Q4775">
        <f t="shared" si="3449"/>
        <v>1.9943528513042194E-3</v>
      </c>
      <c r="R4775">
        <f t="shared" si="3450"/>
        <v>1.9923654510685118E-3</v>
      </c>
      <c r="S4775">
        <f t="shared" si="3451"/>
        <v>6.876305580888612E-4</v>
      </c>
      <c r="T4775" s="17">
        <f t="shared" si="3427"/>
        <v>44.6817341558069</v>
      </c>
      <c r="U4775" s="17">
        <f t="shared" si="3428"/>
        <v>23.471332196837679</v>
      </c>
      <c r="V4775">
        <f t="shared" si="3452"/>
        <v>21.210401958969221</v>
      </c>
      <c r="W4775">
        <f t="shared" si="3429"/>
        <v>5395.7840234503119</v>
      </c>
      <c r="X4775">
        <f t="shared" si="3430"/>
        <v>0</v>
      </c>
      <c r="Y4775">
        <f t="shared" si="3413"/>
        <v>19.089361763072301</v>
      </c>
      <c r="Z4775">
        <f t="shared" si="3414"/>
        <v>1844.5679729197755</v>
      </c>
      <c r="AA4775">
        <f t="shared" si="3415"/>
        <v>7.0700632849832106</v>
      </c>
      <c r="AB4775">
        <f t="shared" si="3431"/>
        <v>19.089361763072301</v>
      </c>
      <c r="AC4775">
        <v>0</v>
      </c>
      <c r="AD4775">
        <f t="shared" si="3432"/>
        <v>0</v>
      </c>
      <c r="AE4775">
        <f t="shared" si="3416"/>
        <v>0</v>
      </c>
      <c r="AF4775">
        <f t="shared" si="3433"/>
        <v>2068.6093316739339</v>
      </c>
      <c r="AG4775">
        <f t="shared" si="3434"/>
        <v>5727.1654983737217</v>
      </c>
      <c r="AH4775">
        <f t="shared" si="3435"/>
        <v>0.2778408153002847</v>
      </c>
      <c r="AI4775">
        <f t="shared" si="3417"/>
        <v>0.32499747757760544</v>
      </c>
      <c r="AJ4775">
        <f t="shared" si="3418"/>
        <v>0.67500252242239456</v>
      </c>
      <c r="AK4775">
        <f t="shared" si="3419"/>
        <v>2068.6093316739339</v>
      </c>
      <c r="AL4775">
        <f t="shared" si="3420"/>
        <v>5727.1654983737217</v>
      </c>
      <c r="AM4775">
        <f t="shared" si="3436"/>
        <v>0.2778408153002847</v>
      </c>
      <c r="AN4775">
        <f t="shared" si="3437"/>
        <v>2068.6093316739339</v>
      </c>
      <c r="AO4775">
        <f t="shared" si="3437"/>
        <v>5727.1654983737217</v>
      </c>
      <c r="AP4775">
        <f t="shared" si="3421"/>
        <v>1078.7357959406245</v>
      </c>
      <c r="AQ4775">
        <f t="shared" si="3422"/>
        <v>1610.9863448074491</v>
      </c>
      <c r="AR4775">
        <f t="shared" si="3423"/>
        <v>0</v>
      </c>
      <c r="AS4775">
        <f t="shared" si="3438"/>
        <v>2068.6093316739339</v>
      </c>
      <c r="AT4775">
        <f t="shared" si="3424"/>
        <v>0</v>
      </c>
      <c r="AU4775">
        <f t="shared" si="3439"/>
        <v>0.35785939318373822</v>
      </c>
      <c r="AV4775">
        <f t="shared" si="3440"/>
        <v>13.06027397260274</v>
      </c>
      <c r="AW4775">
        <f t="shared" si="3441"/>
        <v>8.9806434805742505E-3</v>
      </c>
      <c r="AX4775">
        <f t="shared" si="3442"/>
        <v>20</v>
      </c>
      <c r="AY4775">
        <f t="shared" si="3443"/>
        <v>10000</v>
      </c>
      <c r="AZ4775">
        <f t="shared" si="3444"/>
        <v>0</v>
      </c>
      <c r="BA4775">
        <f t="shared" si="3445"/>
        <v>0</v>
      </c>
      <c r="BB4775">
        <f t="shared" si="3446"/>
        <v>0.78579323083542951</v>
      </c>
    </row>
    <row r="4776" spans="6:54" x14ac:dyDescent="0.25">
      <c r="F4776">
        <v>4768</v>
      </c>
      <c r="G4776" t="b">
        <f t="shared" si="3407"/>
        <v>0</v>
      </c>
      <c r="H4776">
        <f t="shared" si="3408"/>
        <v>1.2999980581254862</v>
      </c>
      <c r="I4776">
        <f t="shared" si="3447"/>
        <v>5727.1654983737217</v>
      </c>
      <c r="J4776">
        <f t="shared" si="3448"/>
        <v>2068.6093316739339</v>
      </c>
      <c r="K4776" s="15">
        <f t="shared" si="3425"/>
        <v>7795.774830047656</v>
      </c>
      <c r="L4776">
        <f t="shared" si="3409"/>
        <v>0.99654156365537905</v>
      </c>
      <c r="M4776">
        <f t="shared" si="3426"/>
        <v>0.36119251875318314</v>
      </c>
      <c r="N4776">
        <f t="shared" si="3410"/>
        <v>0</v>
      </c>
      <c r="O4776">
        <f t="shared" si="3411"/>
        <v>1.0992919042572681E-3</v>
      </c>
      <c r="P4776">
        <f t="shared" si="3412"/>
        <v>8.74419234709315E-4</v>
      </c>
      <c r="Q4776">
        <f t="shared" si="3449"/>
        <v>1.973711138966583E-3</v>
      </c>
      <c r="R4776">
        <f t="shared" si="3450"/>
        <v>1.9717646519481491E-3</v>
      </c>
      <c r="S4776">
        <f t="shared" si="3451"/>
        <v>6.8626054672182597E-4</v>
      </c>
      <c r="T4776" s="17">
        <f t="shared" si="3427"/>
        <v>44.6817341558069</v>
      </c>
      <c r="U4776" s="17">
        <f t="shared" si="3428"/>
        <v>23.478885195437538</v>
      </c>
      <c r="V4776">
        <f t="shared" si="3452"/>
        <v>21.202848960369362</v>
      </c>
      <c r="W4776">
        <f t="shared" si="3429"/>
        <v>5376.6946947751858</v>
      </c>
      <c r="X4776">
        <f t="shared" si="3430"/>
        <v>0</v>
      </c>
      <c r="Y4776">
        <f t="shared" si="3413"/>
        <v>19.082564064332427</v>
      </c>
      <c r="Z4776">
        <f t="shared" si="3414"/>
        <v>1861.7483985065405</v>
      </c>
      <c r="AA4776">
        <f t="shared" si="3415"/>
        <v>7.06754564395992</v>
      </c>
      <c r="AB4776">
        <f t="shared" si="3431"/>
        <v>19.082564064332427</v>
      </c>
      <c r="AC4776">
        <v>0</v>
      </c>
      <c r="AD4776">
        <f t="shared" si="3432"/>
        <v>0</v>
      </c>
      <c r="AE4776">
        <f t="shared" si="3416"/>
        <v>0</v>
      </c>
      <c r="AF4776">
        <f t="shared" si="3433"/>
        <v>2087.6918957382663</v>
      </c>
      <c r="AG4776">
        <f t="shared" si="3434"/>
        <v>5727.1654983737217</v>
      </c>
      <c r="AH4776">
        <f t="shared" si="3435"/>
        <v>0.28040384762285481</v>
      </c>
      <c r="AI4776">
        <f t="shared" si="3417"/>
        <v>0.32499747855253391</v>
      </c>
      <c r="AJ4776">
        <f t="shared" si="3418"/>
        <v>0.67500252144746609</v>
      </c>
      <c r="AK4776">
        <f t="shared" si="3419"/>
        <v>2087.6918957382663</v>
      </c>
      <c r="AL4776">
        <f t="shared" si="3420"/>
        <v>5727.1654983737217</v>
      </c>
      <c r="AM4776">
        <f t="shared" si="3436"/>
        <v>0.28040384762285481</v>
      </c>
      <c r="AN4776">
        <f t="shared" si="3437"/>
        <v>2087.6918957382663</v>
      </c>
      <c r="AO4776">
        <f t="shared" si="3437"/>
        <v>5727.1654983737217</v>
      </c>
      <c r="AP4776">
        <f t="shared" si="3421"/>
        <v>1078.7357959406245</v>
      </c>
      <c r="AQ4776">
        <f t="shared" si="3422"/>
        <v>1625.8474157988849</v>
      </c>
      <c r="AR4776">
        <f t="shared" si="3423"/>
        <v>0</v>
      </c>
      <c r="AS4776">
        <f t="shared" si="3438"/>
        <v>2087.6918957382663</v>
      </c>
      <c r="AT4776">
        <f t="shared" si="3424"/>
        <v>0</v>
      </c>
      <c r="AU4776">
        <f t="shared" si="3439"/>
        <v>0.36119251875318314</v>
      </c>
      <c r="AV4776">
        <f t="shared" si="3440"/>
        <v>13.063013698630137</v>
      </c>
      <c r="AW4776">
        <f t="shared" si="3441"/>
        <v>8.964630922656619E-3</v>
      </c>
      <c r="AX4776">
        <f t="shared" si="3442"/>
        <v>20</v>
      </c>
      <c r="AY4776">
        <f t="shared" si="3443"/>
        <v>10000</v>
      </c>
      <c r="AZ4776">
        <f t="shared" si="3444"/>
        <v>0</v>
      </c>
      <c r="BA4776">
        <f t="shared" si="3445"/>
        <v>0</v>
      </c>
      <c r="BB4776">
        <f t="shared" si="3446"/>
        <v>0.78772211060246733</v>
      </c>
    </row>
    <row r="4777" spans="6:54" x14ac:dyDescent="0.25">
      <c r="F4777">
        <v>4769</v>
      </c>
      <c r="G4777" t="b">
        <f t="shared" si="3407"/>
        <v>0</v>
      </c>
      <c r="H4777">
        <f t="shared" si="3408"/>
        <v>1.2999980638857176</v>
      </c>
      <c r="I4777">
        <f t="shared" si="3447"/>
        <v>5727.1654983737217</v>
      </c>
      <c r="J4777">
        <f t="shared" si="3448"/>
        <v>2087.6918957382663</v>
      </c>
      <c r="K4777" s="15">
        <f t="shared" si="3425"/>
        <v>7814.8573941119885</v>
      </c>
      <c r="L4777">
        <f t="shared" si="3409"/>
        <v>0.99654156365537905</v>
      </c>
      <c r="M4777">
        <f t="shared" si="3426"/>
        <v>0.36452445740062595</v>
      </c>
      <c r="N4777">
        <f t="shared" si="3410"/>
        <v>0</v>
      </c>
      <c r="O4777">
        <f t="shared" si="3411"/>
        <v>1.0992919042572681E-3</v>
      </c>
      <c r="P4777">
        <f t="shared" si="3412"/>
        <v>8.5426065487203737E-4</v>
      </c>
      <c r="Q4777">
        <f t="shared" si="3449"/>
        <v>1.9535525591293052E-3</v>
      </c>
      <c r="R4777">
        <f t="shared" si="3450"/>
        <v>1.951645617301212E-3</v>
      </c>
      <c r="S4777">
        <f t="shared" si="3451"/>
        <v>6.8490740243377327E-4</v>
      </c>
      <c r="T4777" s="17">
        <f t="shared" si="3427"/>
        <v>44.6817341558069</v>
      </c>
      <c r="U4777" s="17">
        <f t="shared" si="3428"/>
        <v>23.486435504423685</v>
      </c>
      <c r="V4777">
        <f t="shared" si="3452"/>
        <v>21.195298651383215</v>
      </c>
      <c r="W4777">
        <f t="shared" si="3429"/>
        <v>5357.6121637006527</v>
      </c>
      <c r="X4777">
        <f t="shared" si="3430"/>
        <v>0</v>
      </c>
      <c r="Y4777">
        <f t="shared" si="3413"/>
        <v>19.075768786244893</v>
      </c>
      <c r="Z4777">
        <f t="shared" si="3414"/>
        <v>1878.9227061644397</v>
      </c>
      <c r="AA4777">
        <f t="shared" si="3415"/>
        <v>7.0650288994655677</v>
      </c>
      <c r="AB4777">
        <f t="shared" si="3431"/>
        <v>19.075768786244893</v>
      </c>
      <c r="AC4777">
        <v>0</v>
      </c>
      <c r="AD4777">
        <f t="shared" si="3432"/>
        <v>0</v>
      </c>
      <c r="AE4777">
        <f t="shared" si="3416"/>
        <v>0</v>
      </c>
      <c r="AF4777">
        <f t="shared" si="3433"/>
        <v>2106.767664524511</v>
      </c>
      <c r="AG4777">
        <f t="shared" si="3434"/>
        <v>5727.1654983737217</v>
      </c>
      <c r="AH4777">
        <f t="shared" si="3435"/>
        <v>0.28296596723321438</v>
      </c>
      <c r="AI4777">
        <f t="shared" si="3417"/>
        <v>0.32499747952457053</v>
      </c>
      <c r="AJ4777">
        <f t="shared" si="3418"/>
        <v>0.67500252047542941</v>
      </c>
      <c r="AK4777">
        <f t="shared" si="3419"/>
        <v>2106.767664524511</v>
      </c>
      <c r="AL4777">
        <f t="shared" si="3420"/>
        <v>5727.1654983737217</v>
      </c>
      <c r="AM4777">
        <f t="shared" si="3436"/>
        <v>0.28296596723321438</v>
      </c>
      <c r="AN4777">
        <f t="shared" si="3437"/>
        <v>2106.767664524511</v>
      </c>
      <c r="AO4777">
        <f t="shared" si="3437"/>
        <v>5727.1654983737217</v>
      </c>
      <c r="AP4777">
        <f t="shared" si="3421"/>
        <v>1078.7357959406245</v>
      </c>
      <c r="AQ4777">
        <f t="shared" si="3422"/>
        <v>1640.7031947808334</v>
      </c>
      <c r="AR4777">
        <f t="shared" si="3423"/>
        <v>0</v>
      </c>
      <c r="AS4777">
        <f t="shared" si="3438"/>
        <v>2106.767664524511</v>
      </c>
      <c r="AT4777">
        <f t="shared" si="3424"/>
        <v>0</v>
      </c>
      <c r="AU4777">
        <f t="shared" si="3439"/>
        <v>0.36452445740062595</v>
      </c>
      <c r="AV4777">
        <f t="shared" si="3440"/>
        <v>13.065753424657535</v>
      </c>
      <c r="AW4777">
        <f t="shared" si="3441"/>
        <v>8.9488312389223688E-3</v>
      </c>
      <c r="AX4777">
        <f t="shared" si="3442"/>
        <v>20</v>
      </c>
      <c r="AY4777">
        <f t="shared" si="3443"/>
        <v>10000</v>
      </c>
      <c r="AZ4777">
        <f t="shared" si="3444"/>
        <v>0</v>
      </c>
      <c r="BA4777">
        <f t="shared" si="3445"/>
        <v>0</v>
      </c>
      <c r="BB4777">
        <f t="shared" si="3446"/>
        <v>0.78965030349774257</v>
      </c>
    </row>
    <row r="4778" spans="6:54" x14ac:dyDescent="0.25">
      <c r="F4778">
        <v>4770</v>
      </c>
      <c r="G4778" t="b">
        <f t="shared" si="3407"/>
        <v>0</v>
      </c>
      <c r="H4778">
        <f t="shared" si="3408"/>
        <v>1.2999980696288622</v>
      </c>
      <c r="I4778">
        <f t="shared" si="3447"/>
        <v>5727.1654983737217</v>
      </c>
      <c r="J4778">
        <f t="shared" si="3448"/>
        <v>2106.767664524511</v>
      </c>
      <c r="K4778" s="15">
        <f t="shared" si="3425"/>
        <v>7833.9331628982327</v>
      </c>
      <c r="L4778">
        <f t="shared" si="3409"/>
        <v>0.99654156365537905</v>
      </c>
      <c r="M4778">
        <f t="shared" si="3426"/>
        <v>0.36785520954872808</v>
      </c>
      <c r="N4778">
        <f t="shared" si="3410"/>
        <v>0</v>
      </c>
      <c r="O4778">
        <f t="shared" si="3411"/>
        <v>1.0992919042572681E-3</v>
      </c>
      <c r="P4778">
        <f t="shared" si="3412"/>
        <v>8.3457373597116782E-4</v>
      </c>
      <c r="Q4778">
        <f t="shared" si="3449"/>
        <v>1.9338656402284359E-3</v>
      </c>
      <c r="R4778">
        <f t="shared" si="3450"/>
        <v>1.9319969268788428E-3</v>
      </c>
      <c r="S4778">
        <f t="shared" si="3451"/>
        <v>6.8357070590355619E-4</v>
      </c>
      <c r="T4778" s="17">
        <f t="shared" si="3427"/>
        <v>44.6817341558069</v>
      </c>
      <c r="U4778" s="17">
        <f t="shared" si="3428"/>
        <v>23.493983124753893</v>
      </c>
      <c r="V4778">
        <f t="shared" si="3452"/>
        <v>21.187751031053008</v>
      </c>
      <c r="W4778">
        <f t="shared" si="3429"/>
        <v>5338.536427806348</v>
      </c>
      <c r="X4778">
        <f t="shared" si="3430"/>
        <v>0</v>
      </c>
      <c r="Y4778">
        <f t="shared" si="3413"/>
        <v>19.068975927947708</v>
      </c>
      <c r="Z4778">
        <f t="shared" si="3414"/>
        <v>1896.0908980720599</v>
      </c>
      <c r="AA4778">
        <f t="shared" si="3415"/>
        <v>7.0625130511808996</v>
      </c>
      <c r="AB4778">
        <f t="shared" si="3431"/>
        <v>19.068975927947708</v>
      </c>
      <c r="AC4778">
        <v>0</v>
      </c>
      <c r="AD4778">
        <f t="shared" si="3432"/>
        <v>0</v>
      </c>
      <c r="AE4778">
        <f t="shared" si="3416"/>
        <v>0</v>
      </c>
      <c r="AF4778">
        <f t="shared" si="3433"/>
        <v>2125.8366404524586</v>
      </c>
      <c r="AG4778">
        <f t="shared" si="3434"/>
        <v>5727.1654983737217</v>
      </c>
      <c r="AH4778">
        <f t="shared" si="3435"/>
        <v>0.28552717445647474</v>
      </c>
      <c r="AI4778">
        <f t="shared" si="3417"/>
        <v>0.32499748049372373</v>
      </c>
      <c r="AJ4778">
        <f t="shared" si="3418"/>
        <v>0.67500251950627621</v>
      </c>
      <c r="AK4778">
        <f t="shared" si="3419"/>
        <v>2125.8366404524586</v>
      </c>
      <c r="AL4778">
        <f t="shared" si="3420"/>
        <v>5727.1654983737217</v>
      </c>
      <c r="AM4778">
        <f t="shared" si="3436"/>
        <v>0.28552717445647474</v>
      </c>
      <c r="AN4778">
        <f t="shared" si="3437"/>
        <v>2125.8366404524586</v>
      </c>
      <c r="AO4778">
        <f t="shared" si="3437"/>
        <v>5727.1654983737217</v>
      </c>
      <c r="AP4778">
        <f t="shared" si="3421"/>
        <v>1078.7357959406245</v>
      </c>
      <c r="AQ4778">
        <f t="shared" si="3422"/>
        <v>1655.5536836377732</v>
      </c>
      <c r="AR4778">
        <f t="shared" si="3423"/>
        <v>0</v>
      </c>
      <c r="AS4778">
        <f t="shared" si="3438"/>
        <v>2125.8366404524586</v>
      </c>
      <c r="AT4778">
        <f t="shared" si="3424"/>
        <v>0</v>
      </c>
      <c r="AU4778">
        <f t="shared" si="3439"/>
        <v>0.36785520954872808</v>
      </c>
      <c r="AV4778">
        <f t="shared" si="3440"/>
        <v>13.068493150684931</v>
      </c>
      <c r="AW4778">
        <f t="shared" si="3441"/>
        <v>8.9332390881094875E-3</v>
      </c>
      <c r="AX4778">
        <f t="shared" si="3442"/>
        <v>20</v>
      </c>
      <c r="AY4778">
        <f t="shared" si="3443"/>
        <v>10000</v>
      </c>
      <c r="AZ4778">
        <f t="shared" si="3444"/>
        <v>0</v>
      </c>
      <c r="BA4778">
        <f t="shared" si="3445"/>
        <v>0</v>
      </c>
      <c r="BB4778">
        <f t="shared" si="3446"/>
        <v>0.79157780976584913</v>
      </c>
    </row>
    <row r="4779" spans="6:54" x14ac:dyDescent="0.25">
      <c r="F4779">
        <v>4771</v>
      </c>
      <c r="G4779" t="b">
        <f t="shared" si="3407"/>
        <v>0</v>
      </c>
      <c r="H4779">
        <f t="shared" si="3408"/>
        <v>1.2999980753549711</v>
      </c>
      <c r="I4779">
        <f t="shared" si="3447"/>
        <v>5727.1654983737217</v>
      </c>
      <c r="J4779">
        <f t="shared" si="3448"/>
        <v>2125.8366404524586</v>
      </c>
      <c r="K4779" s="15">
        <f t="shared" si="3425"/>
        <v>7853.0021388261803</v>
      </c>
      <c r="L4779">
        <f t="shared" si="3409"/>
        <v>0.99654156365537905</v>
      </c>
      <c r="M4779">
        <f t="shared" si="3426"/>
        <v>0.37118477562000057</v>
      </c>
      <c r="N4779">
        <f t="shared" si="3410"/>
        <v>0</v>
      </c>
      <c r="O4779">
        <f t="shared" si="3411"/>
        <v>1.0992919042572681E-3</v>
      </c>
      <c r="P4779">
        <f t="shared" si="3412"/>
        <v>8.1534728265038933E-4</v>
      </c>
      <c r="Q4779">
        <f t="shared" si="3449"/>
        <v>1.9146391869076574E-3</v>
      </c>
      <c r="R4779">
        <f t="shared" si="3450"/>
        <v>1.9128074345344803E-3</v>
      </c>
      <c r="S4779">
        <f t="shared" si="3451"/>
        <v>6.822500494004461E-4</v>
      </c>
      <c r="T4779" s="17">
        <f t="shared" si="3427"/>
        <v>44.6817341558069</v>
      </c>
      <c r="U4779" s="17">
        <f t="shared" si="3428"/>
        <v>23.501528057385588</v>
      </c>
      <c r="V4779">
        <f t="shared" si="3452"/>
        <v>21.180206098421312</v>
      </c>
      <c r="W4779">
        <f t="shared" si="3429"/>
        <v>5319.4674846727739</v>
      </c>
      <c r="X4779">
        <f t="shared" si="3430"/>
        <v>0</v>
      </c>
      <c r="Y4779">
        <f t="shared" si="3413"/>
        <v>19.062185488579182</v>
      </c>
      <c r="Z4779">
        <f t="shared" si="3414"/>
        <v>1913.2529764072128</v>
      </c>
      <c r="AA4779">
        <f t="shared" si="3415"/>
        <v>7.0599980987867763</v>
      </c>
      <c r="AB4779">
        <f t="shared" si="3431"/>
        <v>19.062185488579182</v>
      </c>
      <c r="AC4779">
        <v>0</v>
      </c>
      <c r="AD4779">
        <f t="shared" si="3432"/>
        <v>0</v>
      </c>
      <c r="AE4779">
        <f t="shared" si="3416"/>
        <v>0</v>
      </c>
      <c r="AF4779">
        <f t="shared" si="3433"/>
        <v>2144.8988259410376</v>
      </c>
      <c r="AG4779">
        <f t="shared" si="3434"/>
        <v>5727.1654983737217</v>
      </c>
      <c r="AH4779">
        <f t="shared" si="3435"/>
        <v>0.28808746961763093</v>
      </c>
      <c r="AI4779">
        <f t="shared" si="3417"/>
        <v>0.32499748146000212</v>
      </c>
      <c r="AJ4779">
        <f t="shared" si="3418"/>
        <v>0.67500251853999782</v>
      </c>
      <c r="AK4779">
        <f t="shared" si="3419"/>
        <v>2144.8988259410376</v>
      </c>
      <c r="AL4779">
        <f t="shared" si="3420"/>
        <v>5727.1654983737217</v>
      </c>
      <c r="AM4779">
        <f t="shared" si="3436"/>
        <v>0.28808746961763093</v>
      </c>
      <c r="AN4779">
        <f t="shared" si="3437"/>
        <v>2144.8988259410376</v>
      </c>
      <c r="AO4779">
        <f t="shared" si="3437"/>
        <v>5727.1654983737217</v>
      </c>
      <c r="AP4779">
        <f t="shared" si="3421"/>
        <v>1078.7357959406245</v>
      </c>
      <c r="AQ4779">
        <f t="shared" si="3422"/>
        <v>1670.3988842535114</v>
      </c>
      <c r="AR4779">
        <f t="shared" si="3423"/>
        <v>0</v>
      </c>
      <c r="AS4779">
        <f t="shared" si="3438"/>
        <v>2144.8988259410376</v>
      </c>
      <c r="AT4779">
        <f t="shared" si="3424"/>
        <v>0</v>
      </c>
      <c r="AU4779">
        <f t="shared" si="3439"/>
        <v>0.37118477562000057</v>
      </c>
      <c r="AV4779">
        <f t="shared" si="3440"/>
        <v>13.07123287671233</v>
      </c>
      <c r="AW4779">
        <f t="shared" si="3441"/>
        <v>8.9178492758617226E-3</v>
      </c>
      <c r="AX4779">
        <f t="shared" si="3442"/>
        <v>20</v>
      </c>
      <c r="AY4779">
        <f t="shared" si="3443"/>
        <v>10000</v>
      </c>
      <c r="AZ4779">
        <f t="shared" si="3444"/>
        <v>0</v>
      </c>
      <c r="BA4779">
        <f t="shared" si="3445"/>
        <v>0</v>
      </c>
      <c r="BB4779">
        <f t="shared" si="3446"/>
        <v>0.79350462965129454</v>
      </c>
    </row>
    <row r="4780" spans="6:54" x14ac:dyDescent="0.25">
      <c r="F4780">
        <v>4772</v>
      </c>
      <c r="G4780" t="b">
        <f t="shared" si="3407"/>
        <v>0</v>
      </c>
      <c r="H4780">
        <f t="shared" si="3408"/>
        <v>1.2999980810640941</v>
      </c>
      <c r="I4780">
        <f t="shared" si="3447"/>
        <v>5727.1654983737217</v>
      </c>
      <c r="J4780">
        <f t="shared" si="3448"/>
        <v>2144.8988259410376</v>
      </c>
      <c r="K4780" s="15">
        <f t="shared" si="3425"/>
        <v>7872.0643243147588</v>
      </c>
      <c r="L4780">
        <f t="shared" si="3409"/>
        <v>0.99654156365537905</v>
      </c>
      <c r="M4780">
        <f t="shared" si="3426"/>
        <v>0.37451315603680391</v>
      </c>
      <c r="N4780">
        <f t="shared" si="3410"/>
        <v>0</v>
      </c>
      <c r="O4780">
        <f t="shared" si="3411"/>
        <v>1.0992919042572681E-3</v>
      </c>
      <c r="P4780">
        <f t="shared" si="3412"/>
        <v>7.9657036901981603E-4</v>
      </c>
      <c r="Q4780">
        <f t="shared" si="3449"/>
        <v>1.895862273277084E-3</v>
      </c>
      <c r="R4780">
        <f t="shared" si="3450"/>
        <v>1.8940662615737347E-3</v>
      </c>
      <c r="S4780">
        <f t="shared" si="3451"/>
        <v>6.8094503643374141E-4</v>
      </c>
      <c r="T4780" s="17">
        <f t="shared" si="3427"/>
        <v>44.6817341558069</v>
      </c>
      <c r="U4780" s="17">
        <f t="shared" si="3428"/>
        <v>23.509070303275859</v>
      </c>
      <c r="V4780">
        <f t="shared" si="3452"/>
        <v>21.172663852531041</v>
      </c>
      <c r="W4780">
        <f t="shared" si="3429"/>
        <v>5300.4053318812876</v>
      </c>
      <c r="X4780">
        <f t="shared" si="3430"/>
        <v>0</v>
      </c>
      <c r="Y4780">
        <f t="shared" si="3413"/>
        <v>19.055397467277938</v>
      </c>
      <c r="Z4780">
        <f t="shared" si="3414"/>
        <v>1930.4089433469339</v>
      </c>
      <c r="AA4780">
        <f t="shared" si="3415"/>
        <v>7.0574840419641722</v>
      </c>
      <c r="AB4780">
        <f t="shared" si="3431"/>
        <v>19.055397467277938</v>
      </c>
      <c r="AC4780">
        <v>0</v>
      </c>
      <c r="AD4780">
        <f t="shared" si="3432"/>
        <v>0</v>
      </c>
      <c r="AE4780">
        <f t="shared" si="3416"/>
        <v>0</v>
      </c>
      <c r="AF4780">
        <f t="shared" si="3433"/>
        <v>2163.9542234083156</v>
      </c>
      <c r="AG4780">
        <f t="shared" si="3434"/>
        <v>5727.1654983737217</v>
      </c>
      <c r="AH4780">
        <f t="shared" si="3435"/>
        <v>0.29064685304156201</v>
      </c>
      <c r="AI4780">
        <f t="shared" si="3417"/>
        <v>0.3249974824234142</v>
      </c>
      <c r="AJ4780">
        <f t="shared" si="3418"/>
        <v>0.6750025175765858</v>
      </c>
      <c r="AK4780">
        <f t="shared" si="3419"/>
        <v>2163.9542234083156</v>
      </c>
      <c r="AL4780">
        <f t="shared" si="3420"/>
        <v>5727.1654983737217</v>
      </c>
      <c r="AM4780">
        <f t="shared" si="3436"/>
        <v>0.29064685304156201</v>
      </c>
      <c r="AN4780">
        <f t="shared" si="3437"/>
        <v>2163.9542234083156</v>
      </c>
      <c r="AO4780">
        <f t="shared" si="3437"/>
        <v>5727.1654983737217</v>
      </c>
      <c r="AP4780">
        <f t="shared" si="3421"/>
        <v>1078.7357959406245</v>
      </c>
      <c r="AQ4780">
        <f t="shared" si="3422"/>
        <v>1685.2387985111843</v>
      </c>
      <c r="AR4780">
        <f t="shared" si="3423"/>
        <v>0</v>
      </c>
      <c r="AS4780">
        <f t="shared" si="3438"/>
        <v>2163.9542234083156</v>
      </c>
      <c r="AT4780">
        <f t="shared" si="3424"/>
        <v>0</v>
      </c>
      <c r="AU4780">
        <f t="shared" si="3439"/>
        <v>0.37451315603680391</v>
      </c>
      <c r="AV4780">
        <f t="shared" si="3440"/>
        <v>13.073972602739726</v>
      </c>
      <c r="AW4780">
        <f t="shared" si="3441"/>
        <v>8.9026567503063397E-3</v>
      </c>
      <c r="AX4780">
        <f t="shared" si="3442"/>
        <v>20</v>
      </c>
      <c r="AY4780">
        <f t="shared" si="3443"/>
        <v>10000</v>
      </c>
      <c r="AZ4780">
        <f t="shared" si="3444"/>
        <v>0</v>
      </c>
      <c r="BA4780">
        <f t="shared" si="3445"/>
        <v>0</v>
      </c>
      <c r="BB4780">
        <f t="shared" si="3446"/>
        <v>0.79543076339849861</v>
      </c>
    </row>
    <row r="4781" spans="6:54" x14ac:dyDescent="0.25">
      <c r="F4781">
        <v>4773</v>
      </c>
      <c r="G4781" t="b">
        <f t="shared" si="3407"/>
        <v>0</v>
      </c>
      <c r="H4781">
        <f t="shared" si="3408"/>
        <v>1.2999980867562824</v>
      </c>
      <c r="I4781">
        <f t="shared" si="3447"/>
        <v>5727.1654983737217</v>
      </c>
      <c r="J4781">
        <f t="shared" si="3448"/>
        <v>2163.9542234083156</v>
      </c>
      <c r="K4781" s="15">
        <f t="shared" si="3425"/>
        <v>7891.1197217820372</v>
      </c>
      <c r="L4781">
        <f t="shared" si="3409"/>
        <v>0.99654156365537905</v>
      </c>
      <c r="M4781">
        <f t="shared" si="3426"/>
        <v>0.37784035122134835</v>
      </c>
      <c r="N4781">
        <f t="shared" si="3410"/>
        <v>0</v>
      </c>
      <c r="O4781">
        <f t="shared" si="3411"/>
        <v>1.0992919042572681E-3</v>
      </c>
      <c r="P4781">
        <f t="shared" si="3412"/>
        <v>7.7823233208150261E-4</v>
      </c>
      <c r="Q4781">
        <f t="shared" si="3449"/>
        <v>1.8775242363387708E-3</v>
      </c>
      <c r="R4781">
        <f t="shared" si="3450"/>
        <v>1.8757627902681318E-3</v>
      </c>
      <c r="S4781">
        <f t="shared" si="3451"/>
        <v>6.7965528141424611E-4</v>
      </c>
      <c r="T4781" s="17">
        <f t="shared" si="3427"/>
        <v>44.6817341558069</v>
      </c>
      <c r="U4781" s="17">
        <f t="shared" si="3428"/>
        <v>23.516609863381447</v>
      </c>
      <c r="V4781">
        <f t="shared" si="3452"/>
        <v>21.165124292425453</v>
      </c>
      <c r="W4781">
        <f t="shared" si="3429"/>
        <v>5281.3499670141127</v>
      </c>
      <c r="X4781">
        <f t="shared" si="3430"/>
        <v>0</v>
      </c>
      <c r="Y4781">
        <f t="shared" si="3413"/>
        <v>19.048611863182909</v>
      </c>
      <c r="Z4781">
        <f t="shared" si="3414"/>
        <v>1947.558801067484</v>
      </c>
      <c r="AA4781">
        <f t="shared" si="3415"/>
        <v>7.0549708803941771</v>
      </c>
      <c r="AB4781">
        <f t="shared" si="3431"/>
        <v>19.048611863182909</v>
      </c>
      <c r="AC4781">
        <v>0</v>
      </c>
      <c r="AD4781">
        <f t="shared" si="3432"/>
        <v>0</v>
      </c>
      <c r="AE4781">
        <f t="shared" si="3416"/>
        <v>0</v>
      </c>
      <c r="AF4781">
        <f t="shared" si="3433"/>
        <v>2183.0028352714985</v>
      </c>
      <c r="AG4781">
        <f t="shared" si="3434"/>
        <v>5727.1654983737217</v>
      </c>
      <c r="AH4781">
        <f t="shared" si="3435"/>
        <v>0.29320532505303054</v>
      </c>
      <c r="AI4781">
        <f t="shared" si="3417"/>
        <v>0.32499748338396856</v>
      </c>
      <c r="AJ4781">
        <f t="shared" si="3418"/>
        <v>0.6750025166160315</v>
      </c>
      <c r="AK4781">
        <f t="shared" si="3419"/>
        <v>2183.0028352714985</v>
      </c>
      <c r="AL4781">
        <f t="shared" si="3420"/>
        <v>5727.1654983737217</v>
      </c>
      <c r="AM4781">
        <f t="shared" si="3436"/>
        <v>0.29320532505303054</v>
      </c>
      <c r="AN4781">
        <f t="shared" si="3437"/>
        <v>2183.0028352714985</v>
      </c>
      <c r="AO4781">
        <f t="shared" si="3437"/>
        <v>5727.1654983737217</v>
      </c>
      <c r="AP4781">
        <f t="shared" si="3421"/>
        <v>1078.7357959406245</v>
      </c>
      <c r="AQ4781">
        <f t="shared" si="3422"/>
        <v>1700.0734282932576</v>
      </c>
      <c r="AR4781">
        <f t="shared" si="3423"/>
        <v>0</v>
      </c>
      <c r="AS4781">
        <f t="shared" si="3438"/>
        <v>2183.0028352714985</v>
      </c>
      <c r="AT4781">
        <f t="shared" si="3424"/>
        <v>0</v>
      </c>
      <c r="AU4781">
        <f t="shared" si="3439"/>
        <v>0.37784035122134835</v>
      </c>
      <c r="AV4781">
        <f t="shared" si="3440"/>
        <v>13.076712328767123</v>
      </c>
      <c r="AW4781">
        <f t="shared" si="3441"/>
        <v>8.8876565977813599E-3</v>
      </c>
      <c r="AX4781">
        <f t="shared" si="3442"/>
        <v>20</v>
      </c>
      <c r="AY4781">
        <f t="shared" si="3443"/>
        <v>10000</v>
      </c>
      <c r="AZ4781">
        <f t="shared" si="3444"/>
        <v>0</v>
      </c>
      <c r="BA4781">
        <f t="shared" si="3445"/>
        <v>0</v>
      </c>
      <c r="BB4781">
        <f t="shared" si="3446"/>
        <v>0.79735621125179457</v>
      </c>
    </row>
    <row r="4782" spans="6:54" x14ac:dyDescent="0.25">
      <c r="F4782">
        <v>4774</v>
      </c>
      <c r="G4782" t="b">
        <f t="shared" si="3407"/>
        <v>0</v>
      </c>
      <c r="H4782">
        <f t="shared" si="3408"/>
        <v>1.2999980924315857</v>
      </c>
      <c r="I4782">
        <f t="shared" si="3447"/>
        <v>5727.1654983737217</v>
      </c>
      <c r="J4782">
        <f t="shared" si="3448"/>
        <v>2183.0028352714985</v>
      </c>
      <c r="K4782" s="15">
        <f t="shared" si="3425"/>
        <v>7910.1683336452206</v>
      </c>
      <c r="L4782">
        <f t="shared" si="3409"/>
        <v>0.99654156365537905</v>
      </c>
      <c r="M4782">
        <f t="shared" si="3426"/>
        <v>0.38116636159569356</v>
      </c>
      <c r="N4782">
        <f t="shared" si="3410"/>
        <v>0</v>
      </c>
      <c r="O4782">
        <f t="shared" si="3411"/>
        <v>1.0992919042572681E-3</v>
      </c>
      <c r="P4782">
        <f t="shared" si="3412"/>
        <v>7.603227653174931E-4</v>
      </c>
      <c r="Q4782">
        <f t="shared" si="3449"/>
        <v>1.8596146695747612E-3</v>
      </c>
      <c r="R4782">
        <f t="shared" si="3450"/>
        <v>1.8578866575266195E-3</v>
      </c>
      <c r="S4782">
        <f t="shared" si="3451"/>
        <v>6.7838040932716008E-4</v>
      </c>
      <c r="T4782" s="17">
        <f t="shared" si="3427"/>
        <v>44.6817341558069</v>
      </c>
      <c r="U4782" s="17">
        <f t="shared" si="3428"/>
        <v>23.524146738658764</v>
      </c>
      <c r="V4782">
        <f t="shared" si="3452"/>
        <v>21.157587417148136</v>
      </c>
      <c r="W4782">
        <f t="shared" si="3429"/>
        <v>5262.3013876543318</v>
      </c>
      <c r="X4782">
        <f t="shared" si="3430"/>
        <v>0</v>
      </c>
      <c r="Y4782">
        <f t="shared" si="3413"/>
        <v>19.041828675433322</v>
      </c>
      <c r="Z4782">
        <f t="shared" si="3414"/>
        <v>1964.7025517443487</v>
      </c>
      <c r="AA4782">
        <f t="shared" si="3415"/>
        <v>7.0524586137579881</v>
      </c>
      <c r="AB4782">
        <f t="shared" si="3431"/>
        <v>19.041828675433322</v>
      </c>
      <c r="AC4782">
        <v>0</v>
      </c>
      <c r="AD4782">
        <f t="shared" si="3432"/>
        <v>0</v>
      </c>
      <c r="AE4782">
        <f t="shared" si="3416"/>
        <v>0</v>
      </c>
      <c r="AF4782">
        <f t="shared" si="3433"/>
        <v>2202.0446639469319</v>
      </c>
      <c r="AG4782">
        <f t="shared" si="3434"/>
        <v>5727.1654983737217</v>
      </c>
      <c r="AH4782">
        <f t="shared" si="3435"/>
        <v>0.29576288597668343</v>
      </c>
      <c r="AI4782">
        <f t="shared" si="3417"/>
        <v>0.32499748434167353</v>
      </c>
      <c r="AJ4782">
        <f t="shared" si="3418"/>
        <v>0.67500251565832647</v>
      </c>
      <c r="AK4782">
        <f t="shared" si="3419"/>
        <v>2202.0446639469319</v>
      </c>
      <c r="AL4782">
        <f t="shared" si="3420"/>
        <v>5727.1654983737217</v>
      </c>
      <c r="AM4782">
        <f t="shared" si="3436"/>
        <v>0.29576288597668343</v>
      </c>
      <c r="AN4782">
        <f t="shared" si="3437"/>
        <v>2202.0446639469319</v>
      </c>
      <c r="AO4782">
        <f t="shared" si="3437"/>
        <v>5727.1654983737217</v>
      </c>
      <c r="AP4782">
        <f t="shared" si="3421"/>
        <v>1078.7357959406245</v>
      </c>
      <c r="AQ4782">
        <f t="shared" si="3422"/>
        <v>1714.9027754815268</v>
      </c>
      <c r="AR4782">
        <f t="shared" si="3423"/>
        <v>0</v>
      </c>
      <c r="AS4782">
        <f t="shared" si="3438"/>
        <v>2202.0446639469319</v>
      </c>
      <c r="AT4782">
        <f t="shared" si="3424"/>
        <v>0</v>
      </c>
      <c r="AU4782">
        <f t="shared" si="3439"/>
        <v>0.38116636159569356</v>
      </c>
      <c r="AV4782">
        <f t="shared" si="3440"/>
        <v>13.079452054794521</v>
      </c>
      <c r="AW4782">
        <f t="shared" si="3441"/>
        <v>8.8728440387064716E-3</v>
      </c>
      <c r="AX4782">
        <f t="shared" si="3442"/>
        <v>20</v>
      </c>
      <c r="AY4782">
        <f t="shared" si="3443"/>
        <v>10000</v>
      </c>
      <c r="AZ4782">
        <f t="shared" si="3444"/>
        <v>0</v>
      </c>
      <c r="BA4782">
        <f t="shared" si="3445"/>
        <v>0</v>
      </c>
      <c r="BB4782">
        <f t="shared" si="3446"/>
        <v>0.79928097345542815</v>
      </c>
    </row>
    <row r="4783" spans="6:54" x14ac:dyDescent="0.25">
      <c r="F4783">
        <v>4775</v>
      </c>
      <c r="G4783" t="b">
        <f t="shared" si="3407"/>
        <v>0</v>
      </c>
      <c r="H4783">
        <f t="shared" si="3408"/>
        <v>1.2999980980900541</v>
      </c>
      <c r="I4783">
        <f t="shared" si="3447"/>
        <v>5727.1654983737217</v>
      </c>
      <c r="J4783">
        <f t="shared" si="3448"/>
        <v>2202.0446639469319</v>
      </c>
      <c r="K4783" s="15">
        <f t="shared" si="3425"/>
        <v>7929.2101623206536</v>
      </c>
      <c r="L4783">
        <f t="shared" si="3409"/>
        <v>0.99654156365537905</v>
      </c>
      <c r="M4783">
        <f t="shared" si="3426"/>
        <v>0.38449118758174905</v>
      </c>
      <c r="N4783">
        <f t="shared" si="3410"/>
        <v>0</v>
      </c>
      <c r="O4783">
        <f t="shared" si="3411"/>
        <v>1.0992919042572681E-3</v>
      </c>
      <c r="P4783">
        <f t="shared" si="3412"/>
        <v>7.428315124363335E-4</v>
      </c>
      <c r="Q4783">
        <f t="shared" si="3449"/>
        <v>1.8421234166936017E-3</v>
      </c>
      <c r="R4783">
        <f t="shared" si="3450"/>
        <v>1.8404277487221732E-3</v>
      </c>
      <c r="S4783">
        <f t="shared" si="3451"/>
        <v>6.7712005541594367E-4</v>
      </c>
      <c r="T4783" s="17">
        <f t="shared" si="3427"/>
        <v>44.6817341558069</v>
      </c>
      <c r="U4783" s="17">
        <f t="shared" si="3428"/>
        <v>23.531680930063867</v>
      </c>
      <c r="V4783">
        <f t="shared" si="3452"/>
        <v>21.150053225743033</v>
      </c>
      <c r="W4783">
        <f t="shared" si="3429"/>
        <v>5243.2595913858831</v>
      </c>
      <c r="X4783">
        <f t="shared" si="3430"/>
        <v>0</v>
      </c>
      <c r="Y4783">
        <f t="shared" si="3413"/>
        <v>19.035047903168731</v>
      </c>
      <c r="Z4783">
        <f t="shared" si="3414"/>
        <v>1981.8401975522388</v>
      </c>
      <c r="AA4783">
        <f t="shared" si="3415"/>
        <v>7.0499472417369251</v>
      </c>
      <c r="AB4783">
        <f t="shared" si="3431"/>
        <v>19.035047903168731</v>
      </c>
      <c r="AC4783">
        <v>0</v>
      </c>
      <c r="AD4783">
        <f t="shared" si="3432"/>
        <v>0</v>
      </c>
      <c r="AE4783">
        <f t="shared" si="3416"/>
        <v>0</v>
      </c>
      <c r="AF4783">
        <f t="shared" si="3433"/>
        <v>2221.0797118501005</v>
      </c>
      <c r="AG4783">
        <f t="shared" si="3434"/>
        <v>5727.1654983737217</v>
      </c>
      <c r="AH4783">
        <f t="shared" si="3435"/>
        <v>0.29831953613705142</v>
      </c>
      <c r="AI4783">
        <f t="shared" si="3417"/>
        <v>0.3249974852965376</v>
      </c>
      <c r="AJ4783">
        <f t="shared" si="3418"/>
        <v>0.6750025147034624</v>
      </c>
      <c r="AK4783">
        <f t="shared" si="3419"/>
        <v>2221.0797118501005</v>
      </c>
      <c r="AL4783">
        <f t="shared" si="3420"/>
        <v>5727.1654983737217</v>
      </c>
      <c r="AM4783">
        <f t="shared" si="3436"/>
        <v>0.29831953613705142</v>
      </c>
      <c r="AN4783">
        <f t="shared" si="3437"/>
        <v>2221.0797118501005</v>
      </c>
      <c r="AO4783">
        <f t="shared" si="3437"/>
        <v>5727.1654983737217</v>
      </c>
      <c r="AP4783">
        <f t="shared" si="3421"/>
        <v>1078.7357959406245</v>
      </c>
      <c r="AQ4783">
        <f t="shared" si="3422"/>
        <v>1729.7268419571169</v>
      </c>
      <c r="AR4783">
        <f t="shared" si="3423"/>
        <v>0</v>
      </c>
      <c r="AS4783">
        <f t="shared" si="3438"/>
        <v>2221.0797118501005</v>
      </c>
      <c r="AT4783">
        <f t="shared" si="3424"/>
        <v>0</v>
      </c>
      <c r="AU4783">
        <f t="shared" si="3439"/>
        <v>0.38449118758174905</v>
      </c>
      <c r="AV4783">
        <f t="shared" si="3440"/>
        <v>13.082191780821917</v>
      </c>
      <c r="AW4783">
        <f t="shared" si="3441"/>
        <v>8.8582144235921402E-3</v>
      </c>
      <c r="AX4783">
        <f t="shared" si="3442"/>
        <v>20</v>
      </c>
      <c r="AY4783">
        <f t="shared" si="3443"/>
        <v>10000</v>
      </c>
      <c r="AZ4783">
        <f t="shared" si="3444"/>
        <v>0</v>
      </c>
      <c r="BA4783">
        <f t="shared" si="3445"/>
        <v>0</v>
      </c>
      <c r="BB4783">
        <f t="shared" si="3446"/>
        <v>0.80120505025355837</v>
      </c>
    </row>
    <row r="4784" spans="6:54" x14ac:dyDescent="0.25">
      <c r="F4784">
        <v>4776</v>
      </c>
      <c r="G4784" t="b">
        <f t="shared" si="3407"/>
        <v>0</v>
      </c>
      <c r="H4784">
        <f t="shared" si="3408"/>
        <v>1.2999981037317376</v>
      </c>
      <c r="I4784">
        <f t="shared" si="3447"/>
        <v>5727.1654983737217</v>
      </c>
      <c r="J4784">
        <f t="shared" si="3448"/>
        <v>2221.0797118501005</v>
      </c>
      <c r="K4784" s="15">
        <f t="shared" si="3425"/>
        <v>7948.2452102238221</v>
      </c>
      <c r="L4784">
        <f t="shared" si="3409"/>
        <v>0.99654156365537905</v>
      </c>
      <c r="M4784">
        <f t="shared" si="3426"/>
        <v>0.387814829601274</v>
      </c>
      <c r="N4784">
        <f t="shared" si="3410"/>
        <v>0</v>
      </c>
      <c r="O4784">
        <f t="shared" si="3411"/>
        <v>1.0992919042572681E-3</v>
      </c>
      <c r="P4784">
        <f t="shared" si="3412"/>
        <v>7.2574866127408726E-4</v>
      </c>
      <c r="Q4784">
        <f t="shared" si="3449"/>
        <v>1.8250405655313552E-3</v>
      </c>
      <c r="R4784">
        <f t="shared" si="3450"/>
        <v>1.8233761916690572E-3</v>
      </c>
      <c r="S4784">
        <f t="shared" si="3451"/>
        <v>6.758738648767399E-4</v>
      </c>
      <c r="T4784" s="17">
        <f t="shared" si="3427"/>
        <v>44.6817341558069</v>
      </c>
      <c r="U4784" s="17">
        <f t="shared" si="3428"/>
        <v>23.539212438552479</v>
      </c>
      <c r="V4784">
        <f t="shared" si="3452"/>
        <v>21.142521717254422</v>
      </c>
      <c r="W4784">
        <f t="shared" si="3429"/>
        <v>5224.2245757935698</v>
      </c>
      <c r="X4784">
        <f t="shared" si="3430"/>
        <v>0</v>
      </c>
      <c r="Y4784">
        <f t="shared" si="3413"/>
        <v>19.028269545528978</v>
      </c>
      <c r="Z4784">
        <f t="shared" si="3414"/>
        <v>1998.9717406650905</v>
      </c>
      <c r="AA4784">
        <f t="shared" si="3415"/>
        <v>7.0474367640124163</v>
      </c>
      <c r="AB4784">
        <f t="shared" si="3431"/>
        <v>19.028269545528978</v>
      </c>
      <c r="AC4784">
        <v>0</v>
      </c>
      <c r="AD4784">
        <f t="shared" si="3432"/>
        <v>0</v>
      </c>
      <c r="AE4784">
        <f t="shared" si="3416"/>
        <v>0</v>
      </c>
      <c r="AF4784">
        <f t="shared" si="3433"/>
        <v>2240.1079813956294</v>
      </c>
      <c r="AG4784">
        <f t="shared" si="3434"/>
        <v>5727.1654983737217</v>
      </c>
      <c r="AH4784">
        <f t="shared" si="3435"/>
        <v>0.30087527585854934</v>
      </c>
      <c r="AI4784">
        <f t="shared" si="3417"/>
        <v>0.32499748624856928</v>
      </c>
      <c r="AJ4784">
        <f t="shared" si="3418"/>
        <v>0.67500251375143072</v>
      </c>
      <c r="AK4784">
        <f t="shared" si="3419"/>
        <v>2240.1079813956294</v>
      </c>
      <c r="AL4784">
        <f t="shared" si="3420"/>
        <v>5727.1654983737217</v>
      </c>
      <c r="AM4784">
        <f t="shared" si="3436"/>
        <v>0.30087527585854934</v>
      </c>
      <c r="AN4784">
        <f t="shared" si="3437"/>
        <v>2240.1079813956294</v>
      </c>
      <c r="AO4784">
        <f t="shared" si="3437"/>
        <v>5727.1654983737217</v>
      </c>
      <c r="AP4784">
        <f t="shared" si="3421"/>
        <v>1078.7357959406245</v>
      </c>
      <c r="AQ4784">
        <f t="shared" si="3422"/>
        <v>1744.5456296004834</v>
      </c>
      <c r="AR4784">
        <f t="shared" si="3423"/>
        <v>0</v>
      </c>
      <c r="AS4784">
        <f t="shared" si="3438"/>
        <v>2240.1079813956294</v>
      </c>
      <c r="AT4784">
        <f t="shared" si="3424"/>
        <v>0</v>
      </c>
      <c r="AU4784">
        <f t="shared" si="3439"/>
        <v>0.387814829601274</v>
      </c>
      <c r="AV4784">
        <f t="shared" si="3440"/>
        <v>13.084931506849315</v>
      </c>
      <c r="AW4784">
        <f t="shared" si="3441"/>
        <v>8.8437632291816712E-3</v>
      </c>
      <c r="AX4784">
        <f t="shared" si="3442"/>
        <v>20</v>
      </c>
      <c r="AY4784">
        <f t="shared" si="3443"/>
        <v>10000</v>
      </c>
      <c r="AZ4784">
        <f t="shared" si="3444"/>
        <v>0</v>
      </c>
      <c r="BA4784">
        <f t="shared" si="3445"/>
        <v>0</v>
      </c>
      <c r="BB4784">
        <f t="shared" si="3446"/>
        <v>0.80312844189025745</v>
      </c>
    </row>
    <row r="4785" spans="6:54" x14ac:dyDescent="0.25">
      <c r="F4785">
        <v>4777</v>
      </c>
      <c r="G4785" t="b">
        <f t="shared" si="3407"/>
        <v>0</v>
      </c>
      <c r="H4785">
        <f t="shared" si="3408"/>
        <v>1.2999981093566864</v>
      </c>
      <c r="I4785">
        <f t="shared" si="3447"/>
        <v>5727.1654983737217</v>
      </c>
      <c r="J4785">
        <f t="shared" si="3448"/>
        <v>2240.1079813956294</v>
      </c>
      <c r="K4785" s="15">
        <f t="shared" si="3425"/>
        <v>7967.2734797693511</v>
      </c>
      <c r="L4785">
        <f t="shared" si="3409"/>
        <v>0.99654156365537905</v>
      </c>
      <c r="M4785">
        <f t="shared" si="3426"/>
        <v>0.39113728807587761</v>
      </c>
      <c r="N4785">
        <f t="shared" si="3410"/>
        <v>0</v>
      </c>
      <c r="O4785">
        <f t="shared" si="3411"/>
        <v>1.0992919042572681E-3</v>
      </c>
      <c r="P4785">
        <f t="shared" si="3412"/>
        <v>7.0906453784597872E-4</v>
      </c>
      <c r="Q4785">
        <f t="shared" si="3449"/>
        <v>1.8083564421032469E-3</v>
      </c>
      <c r="R4785">
        <f t="shared" si="3450"/>
        <v>1.8067223507474139E-3</v>
      </c>
      <c r="S4785">
        <f t="shared" si="3451"/>
        <v>6.7464149256295225E-4</v>
      </c>
      <c r="T4785" s="17">
        <f t="shared" si="3427"/>
        <v>44.6817341558069</v>
      </c>
      <c r="U4785" s="17">
        <f t="shared" si="3428"/>
        <v>23.546741265079991</v>
      </c>
      <c r="V4785">
        <f t="shared" si="3452"/>
        <v>21.13499289072691</v>
      </c>
      <c r="W4785">
        <f t="shared" si="3429"/>
        <v>5205.1963384630535</v>
      </c>
      <c r="X4785">
        <f t="shared" si="3430"/>
        <v>0</v>
      </c>
      <c r="Y4785">
        <f t="shared" si="3413"/>
        <v>19.021493601654218</v>
      </c>
      <c r="Z4785">
        <f t="shared" si="3414"/>
        <v>2016.0971832560665</v>
      </c>
      <c r="AA4785">
        <f t="shared" si="3415"/>
        <v>7.0449271802660007</v>
      </c>
      <c r="AB4785">
        <f t="shared" si="3431"/>
        <v>19.021493601654218</v>
      </c>
      <c r="AC4785">
        <v>0</v>
      </c>
      <c r="AD4785">
        <f t="shared" si="3432"/>
        <v>0</v>
      </c>
      <c r="AE4785">
        <f t="shared" si="3416"/>
        <v>0</v>
      </c>
      <c r="AF4785">
        <f t="shared" si="3433"/>
        <v>2259.1294749972835</v>
      </c>
      <c r="AG4785">
        <f t="shared" si="3434"/>
        <v>5727.1654983737217</v>
      </c>
      <c r="AH4785">
        <f t="shared" si="3435"/>
        <v>0.30343010546547589</v>
      </c>
      <c r="AI4785">
        <f t="shared" si="3417"/>
        <v>0.32499748719777699</v>
      </c>
      <c r="AJ4785">
        <f t="shared" si="3418"/>
        <v>0.67500251280222301</v>
      </c>
      <c r="AK4785">
        <f t="shared" si="3419"/>
        <v>2259.1294749972835</v>
      </c>
      <c r="AL4785">
        <f t="shared" si="3420"/>
        <v>5727.1654983737217</v>
      </c>
      <c r="AM4785">
        <f t="shared" si="3436"/>
        <v>0.30343010546547589</v>
      </c>
      <c r="AN4785">
        <f t="shared" si="3437"/>
        <v>2259.1294749972835</v>
      </c>
      <c r="AO4785">
        <f t="shared" si="3437"/>
        <v>5727.1654983737217</v>
      </c>
      <c r="AP4785">
        <f t="shared" si="3421"/>
        <v>1078.7357959406245</v>
      </c>
      <c r="AQ4785">
        <f t="shared" si="3422"/>
        <v>1759.3591402914124</v>
      </c>
      <c r="AR4785">
        <f t="shared" si="3423"/>
        <v>0</v>
      </c>
      <c r="AS4785">
        <f t="shared" si="3438"/>
        <v>2259.1294749972835</v>
      </c>
      <c r="AT4785">
        <f t="shared" si="3424"/>
        <v>0</v>
      </c>
      <c r="AU4785">
        <f t="shared" si="3439"/>
        <v>0.39113728807587761</v>
      </c>
      <c r="AV4785">
        <f t="shared" si="3440"/>
        <v>13.087671232876712</v>
      </c>
      <c r="AW4785">
        <f t="shared" si="3441"/>
        <v>8.8294860547211591E-3</v>
      </c>
      <c r="AX4785">
        <f t="shared" si="3442"/>
        <v>20</v>
      </c>
      <c r="AY4785">
        <f t="shared" si="3443"/>
        <v>10000</v>
      </c>
      <c r="AZ4785">
        <f t="shared" si="3444"/>
        <v>0</v>
      </c>
      <c r="BA4785">
        <f t="shared" si="3445"/>
        <v>0</v>
      </c>
      <c r="BB4785">
        <f t="shared" si="3446"/>
        <v>0.80505114860951055</v>
      </c>
    </row>
    <row r="4786" spans="6:54" x14ac:dyDescent="0.25">
      <c r="F4786">
        <v>4778</v>
      </c>
      <c r="G4786" t="b">
        <f t="shared" si="3407"/>
        <v>0</v>
      </c>
      <c r="H4786">
        <f t="shared" si="3408"/>
        <v>1.2999981149649495</v>
      </c>
      <c r="I4786">
        <f t="shared" si="3447"/>
        <v>5727.1654983737217</v>
      </c>
      <c r="J4786">
        <f t="shared" si="3448"/>
        <v>2259.1294749972835</v>
      </c>
      <c r="K4786" s="15">
        <f t="shared" si="3425"/>
        <v>7986.2949733710047</v>
      </c>
      <c r="L4786">
        <f t="shared" si="3409"/>
        <v>0.99654156365537905</v>
      </c>
      <c r="M4786">
        <f t="shared" si="3426"/>
        <v>0.39445856342701863</v>
      </c>
      <c r="N4786">
        <f t="shared" si="3410"/>
        <v>0</v>
      </c>
      <c r="O4786">
        <f t="shared" si="3411"/>
        <v>1.0992919042572681E-3</v>
      </c>
      <c r="P4786">
        <f t="shared" si="3412"/>
        <v>6.927697005449083E-4</v>
      </c>
      <c r="Q4786">
        <f t="shared" si="3449"/>
        <v>1.7920616048021764E-3</v>
      </c>
      <c r="R4786">
        <f t="shared" si="3450"/>
        <v>1.7904568211712935E-3</v>
      </c>
      <c r="S4786">
        <f t="shared" si="3451"/>
        <v>6.7342260269959717E-4</v>
      </c>
      <c r="T4786" s="17">
        <f t="shared" si="3427"/>
        <v>44.6817341558069</v>
      </c>
      <c r="U4786" s="17">
        <f t="shared" si="3428"/>
        <v>23.55426741060144</v>
      </c>
      <c r="V4786">
        <f t="shared" si="3452"/>
        <v>21.12746674520546</v>
      </c>
      <c r="W4786">
        <f t="shared" si="3429"/>
        <v>5186.174876980851</v>
      </c>
      <c r="X4786">
        <f t="shared" si="3430"/>
        <v>0</v>
      </c>
      <c r="Y4786">
        <f t="shared" si="3413"/>
        <v>19.014720070684916</v>
      </c>
      <c r="Z4786">
        <f t="shared" si="3414"/>
        <v>2033.2165274975553</v>
      </c>
      <c r="AA4786">
        <f t="shared" si="3415"/>
        <v>7.0424184901793367</v>
      </c>
      <c r="AB4786">
        <f t="shared" si="3431"/>
        <v>19.014720070684916</v>
      </c>
      <c r="AC4786">
        <v>0</v>
      </c>
      <c r="AD4786">
        <f t="shared" si="3432"/>
        <v>0</v>
      </c>
      <c r="AE4786">
        <f t="shared" si="3416"/>
        <v>-3.5527136788005009E-15</v>
      </c>
      <c r="AF4786">
        <f t="shared" si="3433"/>
        <v>2278.1441950679682</v>
      </c>
      <c r="AG4786">
        <f t="shared" si="3434"/>
        <v>5727.1654983737217</v>
      </c>
      <c r="AH4786">
        <f t="shared" si="3435"/>
        <v>0.30598402528201424</v>
      </c>
      <c r="AI4786">
        <f t="shared" si="3417"/>
        <v>0.32499748814416896</v>
      </c>
      <c r="AJ4786">
        <f t="shared" si="3418"/>
        <v>0.67500251185583104</v>
      </c>
      <c r="AK4786">
        <f t="shared" si="3419"/>
        <v>2278.1441950679682</v>
      </c>
      <c r="AL4786">
        <f t="shared" si="3420"/>
        <v>5727.1654983737217</v>
      </c>
      <c r="AM4786">
        <f t="shared" si="3436"/>
        <v>0.30598402528201424</v>
      </c>
      <c r="AN4786">
        <f t="shared" si="3437"/>
        <v>2278.1441950679682</v>
      </c>
      <c r="AO4786">
        <f t="shared" si="3437"/>
        <v>5727.1654983737217</v>
      </c>
      <c r="AP4786">
        <f t="shared" si="3421"/>
        <v>1078.7357959406245</v>
      </c>
      <c r="AQ4786">
        <f t="shared" si="3422"/>
        <v>1774.1673759090197</v>
      </c>
      <c r="AR4786">
        <f t="shared" si="3423"/>
        <v>0</v>
      </c>
      <c r="AS4786">
        <f t="shared" si="3438"/>
        <v>2278.1441950679682</v>
      </c>
      <c r="AT4786">
        <f t="shared" si="3424"/>
        <v>0</v>
      </c>
      <c r="AU4786">
        <f t="shared" si="3439"/>
        <v>0.39445856342701863</v>
      </c>
      <c r="AV4786">
        <f t="shared" si="3440"/>
        <v>13.09041095890411</v>
      </c>
      <c r="AW4786">
        <f t="shared" si="3441"/>
        <v>8.8153786183525363E-3</v>
      </c>
      <c r="AX4786">
        <f t="shared" si="3442"/>
        <v>20</v>
      </c>
      <c r="AY4786">
        <f t="shared" si="3443"/>
        <v>10000</v>
      </c>
      <c r="AZ4786">
        <f t="shared" si="3444"/>
        <v>0</v>
      </c>
      <c r="BA4786">
        <f t="shared" si="3445"/>
        <v>0</v>
      </c>
      <c r="BB4786">
        <f t="shared" si="3446"/>
        <v>0.80697317065521579</v>
      </c>
    </row>
    <row r="4787" spans="6:54" x14ac:dyDescent="0.25">
      <c r="F4787">
        <v>4779</v>
      </c>
      <c r="G4787" t="b">
        <f t="shared" si="3407"/>
        <v>0</v>
      </c>
      <c r="H4787">
        <f t="shared" si="3408"/>
        <v>1.2999981205565769</v>
      </c>
      <c r="I4787">
        <f t="shared" si="3447"/>
        <v>5727.1654983737217</v>
      </c>
      <c r="J4787">
        <f t="shared" si="3448"/>
        <v>2278.1441950679682</v>
      </c>
      <c r="K4787" s="15">
        <f t="shared" si="3425"/>
        <v>8005.3096934416899</v>
      </c>
      <c r="L4787">
        <f t="shared" si="3409"/>
        <v>0.99654156365537905</v>
      </c>
      <c r="M4787">
        <f t="shared" si="3426"/>
        <v>0.39777865607600599</v>
      </c>
      <c r="N4787">
        <f t="shared" si="3410"/>
        <v>0</v>
      </c>
      <c r="O4787">
        <f t="shared" si="3411"/>
        <v>1.0992919042572681E-3</v>
      </c>
      <c r="P4787">
        <f t="shared" si="3412"/>
        <v>6.7685493448315151E-4</v>
      </c>
      <c r="Q4787">
        <f t="shared" si="3449"/>
        <v>1.7761468387404197E-3</v>
      </c>
      <c r="R4787">
        <f t="shared" si="3450"/>
        <v>1.774570423397237E-3</v>
      </c>
      <c r="S4787">
        <f t="shared" si="3451"/>
        <v>6.722168686070628E-4</v>
      </c>
      <c r="T4787" s="17">
        <f t="shared" si="3427"/>
        <v>44.6817341558069</v>
      </c>
      <c r="U4787" s="17">
        <f t="shared" si="3428"/>
        <v>23.56179087607153</v>
      </c>
      <c r="V4787">
        <f t="shared" si="3452"/>
        <v>21.11994327973537</v>
      </c>
      <c r="W4787">
        <f t="shared" si="3429"/>
        <v>5167.160188934341</v>
      </c>
      <c r="X4787">
        <f t="shared" si="3430"/>
        <v>0</v>
      </c>
      <c r="Y4787">
        <f t="shared" si="3413"/>
        <v>19.007948951761833</v>
      </c>
      <c r="Z4787">
        <f t="shared" si="3414"/>
        <v>2050.3297755611716</v>
      </c>
      <c r="AA4787">
        <f t="shared" si="3415"/>
        <v>7.0399106934341908</v>
      </c>
      <c r="AB4787">
        <f t="shared" si="3431"/>
        <v>19.007948951761833</v>
      </c>
      <c r="AC4787">
        <v>0</v>
      </c>
      <c r="AD4787">
        <f t="shared" si="3432"/>
        <v>0</v>
      </c>
      <c r="AE4787">
        <f t="shared" si="3416"/>
        <v>0</v>
      </c>
      <c r="AF4787">
        <f t="shared" si="3433"/>
        <v>2297.1521440197303</v>
      </c>
      <c r="AG4787">
        <f t="shared" si="3434"/>
        <v>5727.1654983737217</v>
      </c>
      <c r="AH4787">
        <f t="shared" si="3435"/>
        <v>0.30853703563223156</v>
      </c>
      <c r="AI4787">
        <f t="shared" si="3417"/>
        <v>0.32499748908775372</v>
      </c>
      <c r="AJ4787">
        <f t="shared" si="3418"/>
        <v>0.67500251091224628</v>
      </c>
      <c r="AK4787">
        <f t="shared" si="3419"/>
        <v>2297.1521440197303</v>
      </c>
      <c r="AL4787">
        <f t="shared" si="3420"/>
        <v>5727.1654983737217</v>
      </c>
      <c r="AM4787">
        <f t="shared" si="3436"/>
        <v>0.30853703563223156</v>
      </c>
      <c r="AN4787">
        <f t="shared" si="3437"/>
        <v>2297.1521440197303</v>
      </c>
      <c r="AO4787">
        <f t="shared" si="3437"/>
        <v>5727.1654983737217</v>
      </c>
      <c r="AP4787">
        <f t="shared" si="3421"/>
        <v>1078.7357959406245</v>
      </c>
      <c r="AQ4787">
        <f t="shared" si="3422"/>
        <v>1788.9703383317535</v>
      </c>
      <c r="AR4787">
        <f t="shared" si="3423"/>
        <v>0</v>
      </c>
      <c r="AS4787">
        <f t="shared" si="3438"/>
        <v>2297.1521440197303</v>
      </c>
      <c r="AT4787">
        <f t="shared" si="3424"/>
        <v>0</v>
      </c>
      <c r="AU4787">
        <f t="shared" si="3439"/>
        <v>0.39777865607600599</v>
      </c>
      <c r="AV4787">
        <f t="shared" si="3440"/>
        <v>13.093150684931507</v>
      </c>
      <c r="AW4787">
        <f t="shared" si="3441"/>
        <v>8.8014367536250766E-3</v>
      </c>
      <c r="AX4787">
        <f t="shared" si="3442"/>
        <v>20</v>
      </c>
      <c r="AY4787">
        <f t="shared" si="3443"/>
        <v>10000</v>
      </c>
      <c r="AZ4787">
        <f t="shared" si="3444"/>
        <v>0</v>
      </c>
      <c r="BA4787">
        <f t="shared" si="3445"/>
        <v>0</v>
      </c>
      <c r="BB4787">
        <f t="shared" si="3446"/>
        <v>0.80889450827118492</v>
      </c>
    </row>
    <row r="4788" spans="6:54" x14ac:dyDescent="0.25">
      <c r="F4788">
        <v>4780</v>
      </c>
      <c r="G4788" t="b">
        <f t="shared" si="3407"/>
        <v>0</v>
      </c>
      <c r="H4788">
        <f t="shared" si="3408"/>
        <v>1.2999981261316176</v>
      </c>
      <c r="I4788">
        <f t="shared" si="3447"/>
        <v>5727.1654983737217</v>
      </c>
      <c r="J4788">
        <f t="shared" si="3448"/>
        <v>2297.1521440197303</v>
      </c>
      <c r="K4788" s="15">
        <f t="shared" si="3425"/>
        <v>8024.3176423934519</v>
      </c>
      <c r="L4788">
        <f t="shared" si="3409"/>
        <v>0.99654156365537905</v>
      </c>
      <c r="M4788">
        <f t="shared" si="3426"/>
        <v>0.40109756644399863</v>
      </c>
      <c r="N4788">
        <f t="shared" si="3410"/>
        <v>0</v>
      </c>
      <c r="O4788">
        <f t="shared" si="3411"/>
        <v>1.0992919042572681E-3</v>
      </c>
      <c r="P4788">
        <f t="shared" si="3412"/>
        <v>6.6131124597367311E-4</v>
      </c>
      <c r="Q4788">
        <f t="shared" si="3449"/>
        <v>1.7606031502309413E-3</v>
      </c>
      <c r="R4788">
        <f t="shared" si="3450"/>
        <v>1.7590541976681973E-3</v>
      </c>
      <c r="S4788">
        <f t="shared" si="3451"/>
        <v>6.7102397243392405E-4</v>
      </c>
      <c r="T4788" s="17">
        <f t="shared" si="3427"/>
        <v>44.6817341558069</v>
      </c>
      <c r="U4788" s="17">
        <f t="shared" si="3428"/>
        <v>23.569311662444623</v>
      </c>
      <c r="V4788">
        <f t="shared" si="3452"/>
        <v>21.112422493362278</v>
      </c>
      <c r="W4788">
        <f t="shared" si="3429"/>
        <v>5148.1522719117593</v>
      </c>
      <c r="X4788">
        <f t="shared" si="3430"/>
        <v>0</v>
      </c>
      <c r="Y4788">
        <f t="shared" si="3413"/>
        <v>19.001180244026049</v>
      </c>
      <c r="Z4788">
        <f t="shared" si="3414"/>
        <v>2067.4369296177574</v>
      </c>
      <c r="AA4788">
        <f t="shared" si="3415"/>
        <v>7.0374037897124486</v>
      </c>
      <c r="AB4788">
        <f t="shared" si="3431"/>
        <v>19.001180244026049</v>
      </c>
      <c r="AC4788">
        <v>0</v>
      </c>
      <c r="AD4788">
        <f t="shared" si="3432"/>
        <v>0</v>
      </c>
      <c r="AE4788">
        <f t="shared" si="3416"/>
        <v>0</v>
      </c>
      <c r="AF4788">
        <f t="shared" si="3433"/>
        <v>2316.1533242637565</v>
      </c>
      <c r="AG4788">
        <f t="shared" si="3434"/>
        <v>5727.1654983737217</v>
      </c>
      <c r="AH4788">
        <f t="shared" si="3435"/>
        <v>0.31108913684007911</v>
      </c>
      <c r="AI4788">
        <f t="shared" si="3417"/>
        <v>0.32499749002853939</v>
      </c>
      <c r="AJ4788">
        <f t="shared" si="3418"/>
        <v>0.67500250997146061</v>
      </c>
      <c r="AK4788">
        <f t="shared" si="3419"/>
        <v>2316.1533242637565</v>
      </c>
      <c r="AL4788">
        <f t="shared" si="3420"/>
        <v>5727.1654983737217</v>
      </c>
      <c r="AM4788">
        <f t="shared" si="3436"/>
        <v>0.31108913684007911</v>
      </c>
      <c r="AN4788">
        <f t="shared" si="3437"/>
        <v>2316.1533242637565</v>
      </c>
      <c r="AO4788">
        <f t="shared" si="3437"/>
        <v>5727.1654983737217</v>
      </c>
      <c r="AP4788">
        <f t="shared" si="3421"/>
        <v>1078.7357959406245</v>
      </c>
      <c r="AQ4788">
        <f t="shared" si="3422"/>
        <v>1803.7680294373918</v>
      </c>
      <c r="AR4788">
        <f t="shared" si="3423"/>
        <v>0</v>
      </c>
      <c r="AS4788">
        <f t="shared" si="3438"/>
        <v>2316.1533242637565</v>
      </c>
      <c r="AT4788">
        <f t="shared" si="3424"/>
        <v>0</v>
      </c>
      <c r="AU4788">
        <f t="shared" si="3439"/>
        <v>0.40109756644399863</v>
      </c>
      <c r="AV4788">
        <f t="shared" si="3440"/>
        <v>13.095890410958905</v>
      </c>
      <c r="AW4788">
        <f t="shared" si="3441"/>
        <v>8.7876564061209785E-3</v>
      </c>
      <c r="AX4788">
        <f t="shared" si="3442"/>
        <v>20</v>
      </c>
      <c r="AY4788">
        <f t="shared" si="3443"/>
        <v>10000</v>
      </c>
      <c r="AZ4788">
        <f t="shared" si="3444"/>
        <v>0</v>
      </c>
      <c r="BA4788">
        <f t="shared" si="3445"/>
        <v>0</v>
      </c>
      <c r="BB4788">
        <f t="shared" si="3446"/>
        <v>0.81081516170114221</v>
      </c>
    </row>
    <row r="4789" spans="6:54" x14ac:dyDescent="0.25">
      <c r="F4789">
        <v>4781</v>
      </c>
      <c r="G4789" t="b">
        <f t="shared" si="3407"/>
        <v>0</v>
      </c>
      <c r="H4789">
        <f t="shared" si="3408"/>
        <v>1.299998131690121</v>
      </c>
      <c r="I4789">
        <f t="shared" si="3447"/>
        <v>5727.1654983737217</v>
      </c>
      <c r="J4789">
        <f t="shared" si="3448"/>
        <v>2316.1533242637565</v>
      </c>
      <c r="K4789" s="15">
        <f t="shared" si="3425"/>
        <v>8043.3188226374787</v>
      </c>
      <c r="L4789">
        <f t="shared" si="3409"/>
        <v>0.99654156365537905</v>
      </c>
      <c r="M4789">
        <f t="shared" si="3426"/>
        <v>0.40441529495200518</v>
      </c>
      <c r="N4789">
        <f t="shared" si="3410"/>
        <v>0</v>
      </c>
      <c r="O4789">
        <f t="shared" si="3411"/>
        <v>1.0992919042572681E-3</v>
      </c>
      <c r="P4789">
        <f t="shared" si="3412"/>
        <v>6.4612985714756772E-4</v>
      </c>
      <c r="Q4789">
        <f t="shared" si="3449"/>
        <v>1.7454217614048359E-3</v>
      </c>
      <c r="R4789">
        <f t="shared" si="3450"/>
        <v>1.7438993986926832E-3</v>
      </c>
      <c r="S4789">
        <f t="shared" si="3451"/>
        <v>6.6984360489847814E-4</v>
      </c>
      <c r="T4789" s="17">
        <f t="shared" si="3427"/>
        <v>44.6817341558069</v>
      </c>
      <c r="U4789" s="17">
        <f t="shared" si="3428"/>
        <v>23.576829770674745</v>
      </c>
      <c r="V4789">
        <f t="shared" si="3452"/>
        <v>21.104904385132155</v>
      </c>
      <c r="W4789">
        <f t="shared" si="3429"/>
        <v>5129.1511235022026</v>
      </c>
      <c r="X4789">
        <f t="shared" si="3430"/>
        <v>0</v>
      </c>
      <c r="Y4789">
        <f t="shared" si="3413"/>
        <v>18.994413946618941</v>
      </c>
      <c r="Z4789">
        <f t="shared" si="3414"/>
        <v>2084.537991837381</v>
      </c>
      <c r="AA4789">
        <f t="shared" si="3415"/>
        <v>7.0348977786961013</v>
      </c>
      <c r="AB4789">
        <f t="shared" si="3431"/>
        <v>18.994413946618941</v>
      </c>
      <c r="AC4789">
        <v>0</v>
      </c>
      <c r="AD4789">
        <f t="shared" si="3432"/>
        <v>0</v>
      </c>
      <c r="AE4789">
        <f t="shared" si="3416"/>
        <v>0</v>
      </c>
      <c r="AF4789">
        <f t="shared" si="3433"/>
        <v>2335.1477382103753</v>
      </c>
      <c r="AG4789">
        <f t="shared" si="3434"/>
        <v>5727.1654983737217</v>
      </c>
      <c r="AH4789">
        <f t="shared" si="3435"/>
        <v>0.31364032922939244</v>
      </c>
      <c r="AI4789">
        <f t="shared" si="3417"/>
        <v>0.32499749096653441</v>
      </c>
      <c r="AJ4789">
        <f t="shared" si="3418"/>
        <v>0.67500250903346559</v>
      </c>
      <c r="AK4789">
        <f t="shared" si="3419"/>
        <v>2335.1477382103753</v>
      </c>
      <c r="AL4789">
        <f t="shared" si="3420"/>
        <v>5727.1654983737217</v>
      </c>
      <c r="AM4789">
        <f t="shared" si="3436"/>
        <v>0.31364032922939244</v>
      </c>
      <c r="AN4789">
        <f t="shared" si="3437"/>
        <v>2335.1477382103753</v>
      </c>
      <c r="AO4789">
        <f t="shared" si="3437"/>
        <v>5727.1654983737217</v>
      </c>
      <c r="AP4789">
        <f t="shared" si="3421"/>
        <v>1078.7357959406245</v>
      </c>
      <c r="AQ4789">
        <f t="shared" si="3422"/>
        <v>1818.5604511030435</v>
      </c>
      <c r="AR4789">
        <f t="shared" si="3423"/>
        <v>0</v>
      </c>
      <c r="AS4789">
        <f t="shared" si="3438"/>
        <v>2335.1477382103753</v>
      </c>
      <c r="AT4789">
        <f t="shared" si="3424"/>
        <v>0</v>
      </c>
      <c r="AU4789">
        <f t="shared" si="3439"/>
        <v>0.40441529495200518</v>
      </c>
      <c r="AV4789">
        <f t="shared" si="3440"/>
        <v>13.098630136986301</v>
      </c>
      <c r="AW4789">
        <f t="shared" si="3441"/>
        <v>8.7740336301907508E-3</v>
      </c>
      <c r="AX4789">
        <f t="shared" si="3442"/>
        <v>20</v>
      </c>
      <c r="AY4789">
        <f t="shared" si="3443"/>
        <v>10000</v>
      </c>
      <c r="AZ4789">
        <f t="shared" si="3444"/>
        <v>0</v>
      </c>
      <c r="BA4789">
        <f t="shared" si="3445"/>
        <v>0</v>
      </c>
      <c r="BB4789">
        <f t="shared" si="3446"/>
        <v>0.81273513118872565</v>
      </c>
    </row>
    <row r="4790" spans="6:54" x14ac:dyDescent="0.25">
      <c r="F4790">
        <v>4782</v>
      </c>
      <c r="G4790" t="b">
        <f t="shared" si="3407"/>
        <v>0</v>
      </c>
      <c r="H4790">
        <f t="shared" si="3408"/>
        <v>1.2999981372321361</v>
      </c>
      <c r="I4790">
        <f t="shared" si="3447"/>
        <v>5727.1654983737217</v>
      </c>
      <c r="J4790">
        <f t="shared" si="3448"/>
        <v>2335.1477382103753</v>
      </c>
      <c r="K4790" s="15">
        <f t="shared" si="3425"/>
        <v>8062.3132365840975</v>
      </c>
      <c r="L4790">
        <f t="shared" si="3409"/>
        <v>0.99654156365537905</v>
      </c>
      <c r="M4790">
        <f t="shared" si="3426"/>
        <v>0.40773184202088464</v>
      </c>
      <c r="N4790">
        <f t="shared" si="3410"/>
        <v>0</v>
      </c>
      <c r="O4790">
        <f t="shared" si="3411"/>
        <v>1.0992919042572681E-3</v>
      </c>
      <c r="P4790">
        <f t="shared" si="3412"/>
        <v>6.313022007042098E-4</v>
      </c>
      <c r="Q4790">
        <f t="shared" si="3449"/>
        <v>1.7305941049614779E-3</v>
      </c>
      <c r="R4790">
        <f t="shared" si="3450"/>
        <v>1.7290974904520251E-3</v>
      </c>
      <c r="S4790">
        <f t="shared" si="3451"/>
        <v>6.6867546503867757E-4</v>
      </c>
      <c r="T4790" s="17">
        <f t="shared" si="3427"/>
        <v>44.6817341558069</v>
      </c>
      <c r="U4790" s="17">
        <f t="shared" si="3428"/>
        <v>23.584345201715578</v>
      </c>
      <c r="V4790">
        <f t="shared" si="3452"/>
        <v>21.097388954091322</v>
      </c>
      <c r="W4790">
        <f t="shared" si="3429"/>
        <v>5110.156741295621</v>
      </c>
      <c r="X4790">
        <f t="shared" si="3430"/>
        <v>0</v>
      </c>
      <c r="Y4790">
        <f t="shared" si="3413"/>
        <v>18.987650058682192</v>
      </c>
      <c r="Z4790">
        <f t="shared" si="3414"/>
        <v>2101.6329643893378</v>
      </c>
      <c r="AA4790">
        <f t="shared" si="3415"/>
        <v>7.032392660067261</v>
      </c>
      <c r="AB4790">
        <f t="shared" si="3431"/>
        <v>18.987650058682192</v>
      </c>
      <c r="AC4790">
        <v>0</v>
      </c>
      <c r="AD4790">
        <f t="shared" si="3432"/>
        <v>0</v>
      </c>
      <c r="AE4790">
        <f t="shared" si="3416"/>
        <v>-3.5527136788005009E-15</v>
      </c>
      <c r="AF4790">
        <f t="shared" si="3433"/>
        <v>2354.1353882690573</v>
      </c>
      <c r="AG4790">
        <f t="shared" si="3434"/>
        <v>5727.1654983737217</v>
      </c>
      <c r="AH4790">
        <f t="shared" si="3435"/>
        <v>0.31619061312389157</v>
      </c>
      <c r="AI4790">
        <f t="shared" si="3417"/>
        <v>0.32499749190174709</v>
      </c>
      <c r="AJ4790">
        <f t="shared" si="3418"/>
        <v>0.67500250809825291</v>
      </c>
      <c r="AK4790">
        <f t="shared" si="3419"/>
        <v>2354.1353882690573</v>
      </c>
      <c r="AL4790">
        <f t="shared" si="3420"/>
        <v>5727.1654983737217</v>
      </c>
      <c r="AM4790">
        <f t="shared" si="3436"/>
        <v>0.31619061312389157</v>
      </c>
      <c r="AN4790">
        <f t="shared" si="3437"/>
        <v>2354.1353882690573</v>
      </c>
      <c r="AO4790">
        <f t="shared" si="3437"/>
        <v>5727.1654983737217</v>
      </c>
      <c r="AP4790">
        <f t="shared" si="3421"/>
        <v>1078.7357959406245</v>
      </c>
      <c r="AQ4790">
        <f t="shared" si="3422"/>
        <v>1833.3476052051506</v>
      </c>
      <c r="AR4790">
        <f t="shared" si="3423"/>
        <v>0</v>
      </c>
      <c r="AS4790">
        <f t="shared" si="3438"/>
        <v>2354.1353882690573</v>
      </c>
      <c r="AT4790">
        <f t="shared" si="3424"/>
        <v>0</v>
      </c>
      <c r="AU4790">
        <f t="shared" si="3439"/>
        <v>0.40773184202088464</v>
      </c>
      <c r="AV4790">
        <f t="shared" si="3440"/>
        <v>13.101369863013698</v>
      </c>
      <c r="AW4790">
        <f t="shared" si="3441"/>
        <v>8.7605645857943993E-3</v>
      </c>
      <c r="AX4790">
        <f t="shared" si="3442"/>
        <v>20</v>
      </c>
      <c r="AY4790">
        <f t="shared" si="3443"/>
        <v>10000</v>
      </c>
      <c r="AZ4790">
        <f t="shared" si="3444"/>
        <v>0</v>
      </c>
      <c r="BA4790">
        <f t="shared" si="3445"/>
        <v>0</v>
      </c>
      <c r="BB4790">
        <f t="shared" si="3446"/>
        <v>0.8146544169774862</v>
      </c>
    </row>
    <row r="4791" spans="6:54" x14ac:dyDescent="0.25">
      <c r="F4791">
        <v>4783</v>
      </c>
      <c r="G4791" t="b">
        <f t="shared" si="3407"/>
        <v>0</v>
      </c>
      <c r="H4791">
        <f t="shared" si="3408"/>
        <v>1.2999981427577119</v>
      </c>
      <c r="I4791">
        <f t="shared" si="3447"/>
        <v>5727.1654983737217</v>
      </c>
      <c r="J4791">
        <f t="shared" si="3448"/>
        <v>2354.1353882690573</v>
      </c>
      <c r="K4791" s="15">
        <f t="shared" si="3425"/>
        <v>8081.300886642779</v>
      </c>
      <c r="L4791">
        <f t="shared" si="3409"/>
        <v>0.99654156365537905</v>
      </c>
      <c r="M4791">
        <f t="shared" si="3426"/>
        <v>0.41104720807134604</v>
      </c>
      <c r="N4791">
        <f t="shared" si="3410"/>
        <v>0</v>
      </c>
      <c r="O4791">
        <f t="shared" si="3411"/>
        <v>1.0992919042572681E-3</v>
      </c>
      <c r="P4791">
        <f t="shared" si="3412"/>
        <v>6.1681991479082144E-4</v>
      </c>
      <c r="Q4791">
        <f t="shared" si="3449"/>
        <v>1.7161118190480895E-3</v>
      </c>
      <c r="R4791">
        <f t="shared" si="3450"/>
        <v>1.7146401411353152E-3</v>
      </c>
      <c r="S4791">
        <f t="shared" si="3451"/>
        <v>6.6751925997015238E-4</v>
      </c>
      <c r="T4791" s="17">
        <f t="shared" si="3427"/>
        <v>44.6817341558069</v>
      </c>
      <c r="U4791" s="17">
        <f t="shared" si="3428"/>
        <v>23.591857956520467</v>
      </c>
      <c r="V4791">
        <f t="shared" si="3452"/>
        <v>21.089876199286433</v>
      </c>
      <c r="W4791">
        <f t="shared" si="3429"/>
        <v>5091.1691228828258</v>
      </c>
      <c r="X4791">
        <f t="shared" si="3430"/>
        <v>0</v>
      </c>
      <c r="Y4791">
        <f t="shared" si="3413"/>
        <v>18.980888579357789</v>
      </c>
      <c r="Z4791">
        <f t="shared" si="3414"/>
        <v>2118.7218494421518</v>
      </c>
      <c r="AA4791">
        <f t="shared" si="3415"/>
        <v>7.0298884335081473</v>
      </c>
      <c r="AB4791">
        <f t="shared" si="3431"/>
        <v>18.980888579357789</v>
      </c>
      <c r="AC4791">
        <v>0</v>
      </c>
      <c r="AD4791">
        <f t="shared" si="3432"/>
        <v>0</v>
      </c>
      <c r="AE4791">
        <f t="shared" si="3416"/>
        <v>0</v>
      </c>
      <c r="AF4791">
        <f t="shared" si="3433"/>
        <v>2373.1162768484151</v>
      </c>
      <c r="AG4791">
        <f t="shared" si="3434"/>
        <v>5727.1654983737217</v>
      </c>
      <c r="AH4791">
        <f t="shared" si="3435"/>
        <v>0.31873998884718063</v>
      </c>
      <c r="AI4791">
        <f t="shared" si="3417"/>
        <v>0.32499749283418561</v>
      </c>
      <c r="AJ4791">
        <f t="shared" si="3418"/>
        <v>0.67500250716581445</v>
      </c>
      <c r="AK4791">
        <f t="shared" si="3419"/>
        <v>2373.1162768484151</v>
      </c>
      <c r="AL4791">
        <f t="shared" si="3420"/>
        <v>5727.1654983737217</v>
      </c>
      <c r="AM4791">
        <f t="shared" si="3436"/>
        <v>0.31873998884718063</v>
      </c>
      <c r="AN4791">
        <f t="shared" si="3437"/>
        <v>2373.1162768484151</v>
      </c>
      <c r="AO4791">
        <f t="shared" si="3437"/>
        <v>5727.1654983737217</v>
      </c>
      <c r="AP4791">
        <f t="shared" si="3421"/>
        <v>1078.7357959406245</v>
      </c>
      <c r="AQ4791">
        <f t="shared" si="3422"/>
        <v>1848.1294936194859</v>
      </c>
      <c r="AR4791">
        <f t="shared" si="3423"/>
        <v>0</v>
      </c>
      <c r="AS4791">
        <f t="shared" si="3438"/>
        <v>2373.1162768484151</v>
      </c>
      <c r="AT4791">
        <f t="shared" si="3424"/>
        <v>0</v>
      </c>
      <c r="AU4791">
        <f t="shared" si="3439"/>
        <v>0.41104720807134604</v>
      </c>
      <c r="AV4791">
        <f t="shared" si="3440"/>
        <v>13.104109589041096</v>
      </c>
      <c r="AW4791">
        <f t="shared" si="3441"/>
        <v>8.7472455354444898E-3</v>
      </c>
      <c r="AX4791">
        <f t="shared" si="3442"/>
        <v>20</v>
      </c>
      <c r="AY4791">
        <f t="shared" si="3443"/>
        <v>10000</v>
      </c>
      <c r="AZ4791">
        <f t="shared" si="3444"/>
        <v>0</v>
      </c>
      <c r="BA4791">
        <f t="shared" si="3445"/>
        <v>0</v>
      </c>
      <c r="BB4791">
        <f t="shared" si="3446"/>
        <v>0.81657301931088822</v>
      </c>
    </row>
    <row r="4792" spans="6:54" x14ac:dyDescent="0.25">
      <c r="F4792">
        <v>4784</v>
      </c>
      <c r="G4792" t="b">
        <f t="shared" si="3407"/>
        <v>0</v>
      </c>
      <c r="H4792">
        <f t="shared" si="3408"/>
        <v>1.2999981482668967</v>
      </c>
      <c r="I4792">
        <f t="shared" si="3447"/>
        <v>5727.1654983737217</v>
      </c>
      <c r="J4792">
        <f t="shared" si="3448"/>
        <v>2373.1162768484151</v>
      </c>
      <c r="K4792" s="15">
        <f t="shared" si="3425"/>
        <v>8100.2817752221363</v>
      </c>
      <c r="L4792">
        <f t="shared" si="3409"/>
        <v>0.99654156365537905</v>
      </c>
      <c r="M4792">
        <f t="shared" si="3426"/>
        <v>0.41436139352394863</v>
      </c>
      <c r="N4792">
        <f t="shared" si="3410"/>
        <v>0</v>
      </c>
      <c r="O4792">
        <f t="shared" si="3411"/>
        <v>1.0992919042572681E-3</v>
      </c>
      <c r="P4792">
        <f t="shared" si="3412"/>
        <v>6.0267483800820806E-4</v>
      </c>
      <c r="Q4792">
        <f t="shared" si="3449"/>
        <v>1.7019667422654761E-3</v>
      </c>
      <c r="R4792">
        <f t="shared" si="3450"/>
        <v>1.7005192181986928E-3</v>
      </c>
      <c r="S4792">
        <f t="shared" si="3451"/>
        <v>6.6637470465202658E-4</v>
      </c>
      <c r="T4792" s="17">
        <f t="shared" si="3427"/>
        <v>44.6817341558069</v>
      </c>
      <c r="U4792" s="17">
        <f t="shared" si="3428"/>
        <v>23.599368036042414</v>
      </c>
      <c r="V4792">
        <f t="shared" si="3452"/>
        <v>21.082366119764487</v>
      </c>
      <c r="W4792">
        <f t="shared" si="3429"/>
        <v>5072.1882658554823</v>
      </c>
      <c r="X4792">
        <f t="shared" si="3430"/>
        <v>0</v>
      </c>
      <c r="Y4792">
        <f t="shared" si="3413"/>
        <v>18.974129507788039</v>
      </c>
      <c r="Z4792">
        <f t="shared" si="3414"/>
        <v>2135.8046491635737</v>
      </c>
      <c r="AA4792">
        <f t="shared" si="3415"/>
        <v>7.0273850987010968</v>
      </c>
      <c r="AB4792">
        <f t="shared" si="3431"/>
        <v>18.974129507788039</v>
      </c>
      <c r="AC4792">
        <v>0</v>
      </c>
      <c r="AD4792">
        <f t="shared" si="3432"/>
        <v>0</v>
      </c>
      <c r="AE4792">
        <f t="shared" si="3416"/>
        <v>0</v>
      </c>
      <c r="AF4792">
        <f t="shared" si="3433"/>
        <v>2392.0904063562029</v>
      </c>
      <c r="AG4792">
        <f t="shared" si="3434"/>
        <v>5727.1654983737217</v>
      </c>
      <c r="AH4792">
        <f t="shared" si="3435"/>
        <v>0.32128845672274836</v>
      </c>
      <c r="AI4792">
        <f t="shared" si="3417"/>
        <v>0.32499749376385811</v>
      </c>
      <c r="AJ4792">
        <f t="shared" si="3418"/>
        <v>0.67500250623614189</v>
      </c>
      <c r="AK4792">
        <f t="shared" si="3419"/>
        <v>2392.0904063562029</v>
      </c>
      <c r="AL4792">
        <f t="shared" si="3420"/>
        <v>5727.1654983737217</v>
      </c>
      <c r="AM4792">
        <f t="shared" si="3436"/>
        <v>0.32128845672274836</v>
      </c>
      <c r="AN4792">
        <f t="shared" si="3437"/>
        <v>2392.0904063562029</v>
      </c>
      <c r="AO4792">
        <f t="shared" si="3437"/>
        <v>5727.1654983737217</v>
      </c>
      <c r="AP4792">
        <f t="shared" si="3421"/>
        <v>1078.7357959406245</v>
      </c>
      <c r="AQ4792">
        <f t="shared" si="3422"/>
        <v>1862.9061182211547</v>
      </c>
      <c r="AR4792">
        <f t="shared" si="3423"/>
        <v>0</v>
      </c>
      <c r="AS4792">
        <f t="shared" si="3438"/>
        <v>2392.0904063562029</v>
      </c>
      <c r="AT4792">
        <f t="shared" si="3424"/>
        <v>0</v>
      </c>
      <c r="AU4792">
        <f t="shared" si="3439"/>
        <v>0.41436139352394863</v>
      </c>
      <c r="AV4792">
        <f t="shared" si="3440"/>
        <v>13.106849315068493</v>
      </c>
      <c r="AW4792">
        <f t="shared" si="3441"/>
        <v>8.7340728412473832E-3</v>
      </c>
      <c r="AX4792">
        <f t="shared" si="3442"/>
        <v>20</v>
      </c>
      <c r="AY4792">
        <f t="shared" si="3443"/>
        <v>10000</v>
      </c>
      <c r="AZ4792">
        <f t="shared" si="3444"/>
        <v>0</v>
      </c>
      <c r="BA4792">
        <f t="shared" si="3445"/>
        <v>0</v>
      </c>
      <c r="BB4792">
        <f t="shared" si="3446"/>
        <v>0.81849093843230925</v>
      </c>
    </row>
    <row r="4793" spans="6:54" x14ac:dyDescent="0.25">
      <c r="F4793">
        <v>4785</v>
      </c>
      <c r="G4793" t="b">
        <f t="shared" si="3407"/>
        <v>0</v>
      </c>
      <c r="H4793">
        <f t="shared" si="3408"/>
        <v>1.2999981537597398</v>
      </c>
      <c r="I4793">
        <f t="shared" si="3447"/>
        <v>5727.1654983737217</v>
      </c>
      <c r="J4793">
        <f t="shared" si="3448"/>
        <v>2392.0904063562029</v>
      </c>
      <c r="K4793" s="15">
        <f t="shared" si="3425"/>
        <v>8119.2559047299246</v>
      </c>
      <c r="L4793">
        <f t="shared" si="3409"/>
        <v>0.99654156365537905</v>
      </c>
      <c r="M4793">
        <f t="shared" si="3426"/>
        <v>0.4176743987991019</v>
      </c>
      <c r="N4793">
        <f t="shared" si="3410"/>
        <v>0</v>
      </c>
      <c r="O4793">
        <f t="shared" si="3411"/>
        <v>1.0992919042572681E-3</v>
      </c>
      <c r="P4793">
        <f t="shared" si="3412"/>
        <v>5.8885900453952095E-4</v>
      </c>
      <c r="Q4793">
        <f t="shared" si="3449"/>
        <v>1.6881509087967889E-3</v>
      </c>
      <c r="R4793">
        <f t="shared" si="3450"/>
        <v>1.6867267835435351E-3</v>
      </c>
      <c r="S4793">
        <f t="shared" si="3451"/>
        <v>6.6524152166024431E-4</v>
      </c>
      <c r="T4793" s="17">
        <f t="shared" si="3427"/>
        <v>44.6817341558069</v>
      </c>
      <c r="U4793" s="17">
        <f t="shared" si="3428"/>
        <v>23.606875441234088</v>
      </c>
      <c r="V4793">
        <f t="shared" si="3452"/>
        <v>21.074858714572812</v>
      </c>
      <c r="W4793">
        <f t="shared" si="3429"/>
        <v>5053.2141678061153</v>
      </c>
      <c r="X4793">
        <f t="shared" si="3430"/>
        <v>0</v>
      </c>
      <c r="Y4793">
        <f t="shared" si="3413"/>
        <v>18.96737284311553</v>
      </c>
      <c r="Z4793">
        <f t="shared" si="3414"/>
        <v>2152.8813657205828</v>
      </c>
      <c r="AA4793">
        <f t="shared" si="3415"/>
        <v>7.0248826553285557</v>
      </c>
      <c r="AB4793">
        <f t="shared" si="3431"/>
        <v>18.96737284311553</v>
      </c>
      <c r="AC4793">
        <v>0</v>
      </c>
      <c r="AD4793">
        <f t="shared" si="3432"/>
        <v>0</v>
      </c>
      <c r="AE4793">
        <f t="shared" si="3416"/>
        <v>0</v>
      </c>
      <c r="AF4793">
        <f t="shared" si="3433"/>
        <v>2411.0577791993187</v>
      </c>
      <c r="AG4793">
        <f t="shared" si="3434"/>
        <v>5727.1654983737217</v>
      </c>
      <c r="AH4793">
        <f t="shared" si="3435"/>
        <v>0.32383601707396775</v>
      </c>
      <c r="AI4793">
        <f t="shared" si="3417"/>
        <v>0.32499749469077305</v>
      </c>
      <c r="AJ4793">
        <f t="shared" si="3418"/>
        <v>0.6750025053092269</v>
      </c>
      <c r="AK4793">
        <f t="shared" si="3419"/>
        <v>2411.0577791993187</v>
      </c>
      <c r="AL4793">
        <f t="shared" si="3420"/>
        <v>5727.1654983737217</v>
      </c>
      <c r="AM4793">
        <f t="shared" si="3436"/>
        <v>0.32383601707396775</v>
      </c>
      <c r="AN4793">
        <f t="shared" si="3437"/>
        <v>2411.0577791993187</v>
      </c>
      <c r="AO4793">
        <f t="shared" si="3437"/>
        <v>5727.1654983737217</v>
      </c>
      <c r="AP4793">
        <f t="shared" si="3421"/>
        <v>1078.7357959406245</v>
      </c>
      <c r="AQ4793">
        <f t="shared" si="3422"/>
        <v>1877.6774808845942</v>
      </c>
      <c r="AR4793">
        <f t="shared" si="3423"/>
        <v>0</v>
      </c>
      <c r="AS4793">
        <f t="shared" si="3438"/>
        <v>2411.0577791993187</v>
      </c>
      <c r="AT4793">
        <f t="shared" si="3424"/>
        <v>0</v>
      </c>
      <c r="AU4793">
        <f t="shared" si="3439"/>
        <v>0.4176743987991019</v>
      </c>
      <c r="AV4793">
        <f t="shared" si="3440"/>
        <v>13.109589041095891</v>
      </c>
      <c r="AW4793">
        <f t="shared" si="3441"/>
        <v>8.7210429620390943E-3</v>
      </c>
      <c r="AX4793">
        <f t="shared" si="3442"/>
        <v>20</v>
      </c>
      <c r="AY4793">
        <f t="shared" si="3443"/>
        <v>10000</v>
      </c>
      <c r="AZ4793">
        <f t="shared" si="3444"/>
        <v>0</v>
      </c>
      <c r="BA4793">
        <f t="shared" si="3445"/>
        <v>0</v>
      </c>
      <c r="BB4793">
        <f t="shared" si="3446"/>
        <v>0.82040817458504056</v>
      </c>
    </row>
    <row r="4794" spans="6:54" x14ac:dyDescent="0.25">
      <c r="F4794">
        <v>4786</v>
      </c>
      <c r="G4794" t="b">
        <f t="shared" si="3407"/>
        <v>0</v>
      </c>
      <c r="H4794">
        <f t="shared" si="3408"/>
        <v>1.2999981592362893</v>
      </c>
      <c r="I4794">
        <f t="shared" si="3447"/>
        <v>5727.1654983737217</v>
      </c>
      <c r="J4794">
        <f t="shared" si="3448"/>
        <v>2411.0577791993187</v>
      </c>
      <c r="K4794" s="15">
        <f t="shared" si="3425"/>
        <v>8138.2232775730408</v>
      </c>
      <c r="L4794">
        <f t="shared" si="3409"/>
        <v>0.99654156365537905</v>
      </c>
      <c r="M4794">
        <f t="shared" si="3426"/>
        <v>0.42098622431706567</v>
      </c>
      <c r="N4794">
        <f t="shared" si="3410"/>
        <v>0</v>
      </c>
      <c r="O4794">
        <f t="shared" si="3411"/>
        <v>1.0992919042572681E-3</v>
      </c>
      <c r="P4794">
        <f t="shared" si="3412"/>
        <v>5.7536463939897504E-4</v>
      </c>
      <c r="Q4794">
        <f t="shared" si="3449"/>
        <v>1.6746565436562431E-3</v>
      </c>
      <c r="R4794">
        <f t="shared" si="3450"/>
        <v>1.6732550888143294E-3</v>
      </c>
      <c r="S4794">
        <f t="shared" si="3451"/>
        <v>6.6411944096813474E-4</v>
      </c>
      <c r="T4794" s="17">
        <f t="shared" si="3427"/>
        <v>44.6817341558069</v>
      </c>
      <c r="U4794" s="17">
        <f t="shared" si="3428"/>
        <v>23.61438017304781</v>
      </c>
      <c r="V4794">
        <f t="shared" si="3452"/>
        <v>21.067353982759091</v>
      </c>
      <c r="W4794">
        <f t="shared" si="3429"/>
        <v>5034.2468263281044</v>
      </c>
      <c r="X4794">
        <f t="shared" si="3430"/>
        <v>0</v>
      </c>
      <c r="Y4794">
        <f t="shared" si="3413"/>
        <v>18.960618584483182</v>
      </c>
      <c r="Z4794">
        <f t="shared" si="3414"/>
        <v>2169.9520012793869</v>
      </c>
      <c r="AA4794">
        <f t="shared" si="3415"/>
        <v>7.022381103073088</v>
      </c>
      <c r="AB4794">
        <f t="shared" si="3431"/>
        <v>18.960618584483182</v>
      </c>
      <c r="AC4794">
        <v>0</v>
      </c>
      <c r="AD4794">
        <f t="shared" si="3432"/>
        <v>0</v>
      </c>
      <c r="AE4794">
        <f t="shared" si="3416"/>
        <v>0</v>
      </c>
      <c r="AF4794">
        <f t="shared" si="3433"/>
        <v>2430.0183977838019</v>
      </c>
      <c r="AG4794">
        <f t="shared" si="3434"/>
        <v>5727.1654983737217</v>
      </c>
      <c r="AH4794">
        <f t="shared" si="3435"/>
        <v>0.32638267022409623</v>
      </c>
      <c r="AI4794">
        <f t="shared" si="3417"/>
        <v>0.32499749561493835</v>
      </c>
      <c r="AJ4794">
        <f t="shared" si="3418"/>
        <v>0.6750025043850616</v>
      </c>
      <c r="AK4794">
        <f t="shared" si="3419"/>
        <v>2430.0183977838019</v>
      </c>
      <c r="AL4794">
        <f t="shared" si="3420"/>
        <v>5727.1654983737217</v>
      </c>
      <c r="AM4794">
        <f t="shared" si="3436"/>
        <v>0.32638267022409623</v>
      </c>
      <c r="AN4794">
        <f t="shared" si="3437"/>
        <v>2430.0183977838019</v>
      </c>
      <c r="AO4794">
        <f t="shared" si="3437"/>
        <v>5727.1654983737217</v>
      </c>
      <c r="AP4794">
        <f t="shared" si="3421"/>
        <v>1078.7357959406245</v>
      </c>
      <c r="AQ4794">
        <f t="shared" si="3422"/>
        <v>1892.4435834835742</v>
      </c>
      <c r="AR4794">
        <f t="shared" si="3423"/>
        <v>0</v>
      </c>
      <c r="AS4794">
        <f t="shared" si="3438"/>
        <v>2430.0183977838019</v>
      </c>
      <c r="AT4794">
        <f t="shared" si="3424"/>
        <v>0</v>
      </c>
      <c r="AU4794">
        <f t="shared" si="3439"/>
        <v>0.42098622431706567</v>
      </c>
      <c r="AV4794">
        <f t="shared" si="3440"/>
        <v>13.112328767123287</v>
      </c>
      <c r="AW4794">
        <f t="shared" si="3441"/>
        <v>8.7081524506123099E-3</v>
      </c>
      <c r="AX4794">
        <f t="shared" si="3442"/>
        <v>20</v>
      </c>
      <c r="AY4794">
        <f t="shared" si="3443"/>
        <v>10000</v>
      </c>
      <c r="AZ4794">
        <f t="shared" si="3444"/>
        <v>0</v>
      </c>
      <c r="BA4794">
        <f t="shared" si="3445"/>
        <v>0</v>
      </c>
      <c r="BB4794">
        <f t="shared" si="3446"/>
        <v>0.82232472801228618</v>
      </c>
    </row>
    <row r="4795" spans="6:54" x14ac:dyDescent="0.25">
      <c r="F4795">
        <v>4787</v>
      </c>
      <c r="G4795" t="b">
        <f t="shared" si="3407"/>
        <v>0</v>
      </c>
      <c r="H4795">
        <f t="shared" si="3408"/>
        <v>1.2999981646965937</v>
      </c>
      <c r="I4795">
        <f t="shared" si="3447"/>
        <v>5727.1654983737217</v>
      </c>
      <c r="J4795">
        <f t="shared" si="3448"/>
        <v>2430.0183977838019</v>
      </c>
      <c r="K4795" s="15">
        <f t="shared" si="3425"/>
        <v>8157.1838961575231</v>
      </c>
      <c r="L4795">
        <f t="shared" si="3409"/>
        <v>0.99654156365537905</v>
      </c>
      <c r="M4795">
        <f t="shared" si="3426"/>
        <v>0.42429687049794995</v>
      </c>
      <c r="N4795">
        <f t="shared" si="3410"/>
        <v>0</v>
      </c>
      <c r="O4795">
        <f t="shared" si="3411"/>
        <v>1.0992919042572681E-3</v>
      </c>
      <c r="P4795">
        <f t="shared" si="3412"/>
        <v>5.6218415379753273E-4</v>
      </c>
      <c r="Q4795">
        <f t="shared" si="3449"/>
        <v>1.6614760580548008E-3</v>
      </c>
      <c r="R4795">
        <f t="shared" si="3450"/>
        <v>1.6600965708097881E-3</v>
      </c>
      <c r="S4795">
        <f t="shared" si="3451"/>
        <v>6.6300819973395429E-4</v>
      </c>
      <c r="T4795" s="17">
        <f t="shared" si="3427"/>
        <v>44.6817341558069</v>
      </c>
      <c r="U4795" s="17">
        <f t="shared" si="3428"/>
        <v>23.621882232435567</v>
      </c>
      <c r="V4795">
        <f t="shared" si="3452"/>
        <v>21.059851923371333</v>
      </c>
      <c r="W4795">
        <f t="shared" si="3429"/>
        <v>5015.2862390156879</v>
      </c>
      <c r="X4795">
        <f t="shared" si="3430"/>
        <v>0</v>
      </c>
      <c r="Y4795">
        <f t="shared" si="3413"/>
        <v>18.9538667310342</v>
      </c>
      <c r="Z4795">
        <f t="shared" si="3414"/>
        <v>2187.0165580054218</v>
      </c>
      <c r="AA4795">
        <f t="shared" si="3415"/>
        <v>7.0198804416173672</v>
      </c>
      <c r="AB4795">
        <f t="shared" si="3431"/>
        <v>18.9538667310342</v>
      </c>
      <c r="AC4795">
        <v>0</v>
      </c>
      <c r="AD4795">
        <f t="shared" si="3432"/>
        <v>0</v>
      </c>
      <c r="AE4795">
        <f t="shared" si="3416"/>
        <v>0</v>
      </c>
      <c r="AF4795">
        <f t="shared" si="3433"/>
        <v>2448.9722645148363</v>
      </c>
      <c r="AG4795">
        <f t="shared" si="3434"/>
        <v>5727.1654983737217</v>
      </c>
      <c r="AH4795">
        <f t="shared" si="3435"/>
        <v>0.3289284164962758</v>
      </c>
      <c r="AI4795">
        <f t="shared" si="3417"/>
        <v>0.3249974965363624</v>
      </c>
      <c r="AJ4795">
        <f t="shared" si="3418"/>
        <v>0.67500250346363766</v>
      </c>
      <c r="AK4795">
        <f t="shared" si="3419"/>
        <v>2448.9722645148363</v>
      </c>
      <c r="AL4795">
        <f t="shared" si="3420"/>
        <v>5727.1654983737217</v>
      </c>
      <c r="AM4795">
        <f t="shared" si="3436"/>
        <v>0.3289284164962758</v>
      </c>
      <c r="AN4795">
        <f t="shared" si="3437"/>
        <v>2448.9722645148363</v>
      </c>
      <c r="AO4795">
        <f t="shared" si="3437"/>
        <v>5727.1654983737217</v>
      </c>
      <c r="AP4795">
        <f t="shared" si="3421"/>
        <v>1078.7357959406245</v>
      </c>
      <c r="AQ4795">
        <f t="shared" si="3422"/>
        <v>1907.2044278911976</v>
      </c>
      <c r="AR4795">
        <f t="shared" si="3423"/>
        <v>0</v>
      </c>
      <c r="AS4795">
        <f t="shared" si="3438"/>
        <v>2448.9722645148363</v>
      </c>
      <c r="AT4795">
        <f t="shared" si="3424"/>
        <v>0</v>
      </c>
      <c r="AU4795">
        <f t="shared" si="3439"/>
        <v>0.42429687049794995</v>
      </c>
      <c r="AV4795">
        <f t="shared" si="3440"/>
        <v>13.115068493150686</v>
      </c>
      <c r="AW4795">
        <f t="shared" si="3441"/>
        <v>8.695397951031341E-3</v>
      </c>
      <c r="AX4795">
        <f t="shared" si="3442"/>
        <v>20</v>
      </c>
      <c r="AY4795">
        <f t="shared" si="3443"/>
        <v>10000</v>
      </c>
      <c r="AZ4795">
        <f t="shared" si="3444"/>
        <v>0</v>
      </c>
      <c r="BA4795">
        <f t="shared" si="3445"/>
        <v>0</v>
      </c>
      <c r="BB4795">
        <f t="shared" si="3446"/>
        <v>0.82424059895716373</v>
      </c>
    </row>
    <row r="4796" spans="6:54" x14ac:dyDescent="0.25">
      <c r="F4796">
        <v>4788</v>
      </c>
      <c r="G4796" t="b">
        <f t="shared" si="3407"/>
        <v>0</v>
      </c>
      <c r="H4796">
        <f t="shared" si="3408"/>
        <v>1.2999981701407008</v>
      </c>
      <c r="I4796">
        <f t="shared" si="3447"/>
        <v>5727.1654983737217</v>
      </c>
      <c r="J4796">
        <f t="shared" si="3448"/>
        <v>2448.9722645148363</v>
      </c>
      <c r="K4796" s="15">
        <f t="shared" si="3425"/>
        <v>8176.1377628885584</v>
      </c>
      <c r="L4796">
        <f t="shared" si="3409"/>
        <v>0.99654156365537905</v>
      </c>
      <c r="M4796">
        <f t="shared" si="3426"/>
        <v>0.4276063377617153</v>
      </c>
      <c r="N4796">
        <f t="shared" si="3410"/>
        <v>0</v>
      </c>
      <c r="O4796">
        <f t="shared" si="3411"/>
        <v>1.0992919042572681E-3</v>
      </c>
      <c r="P4796">
        <f t="shared" si="3412"/>
        <v>5.4931014062262738E-4</v>
      </c>
      <c r="Q4796">
        <f t="shared" si="3449"/>
        <v>1.6486020448798955E-3</v>
      </c>
      <c r="R4796">
        <f t="shared" si="3450"/>
        <v>1.6472438470072071E-3</v>
      </c>
      <c r="S4796">
        <f t="shared" si="3451"/>
        <v>6.6190754209515716E-4</v>
      </c>
      <c r="T4796" s="17">
        <f t="shared" si="3427"/>
        <v>44.6817341558069</v>
      </c>
      <c r="U4796" s="17">
        <f t="shared" si="3428"/>
        <v>23.629381620349015</v>
      </c>
      <c r="V4796">
        <f t="shared" si="3452"/>
        <v>21.052352535457885</v>
      </c>
      <c r="W4796">
        <f t="shared" si="3429"/>
        <v>4996.3324034639572</v>
      </c>
      <c r="X4796">
        <f t="shared" si="3430"/>
        <v>0</v>
      </c>
      <c r="Y4796">
        <f t="shared" si="3413"/>
        <v>18.947117281912096</v>
      </c>
      <c r="Z4796">
        <f t="shared" si="3414"/>
        <v>2204.0750380633526</v>
      </c>
      <c r="AA4796">
        <f t="shared" si="3415"/>
        <v>7.0173806706441768</v>
      </c>
      <c r="AB4796">
        <f t="shared" si="3431"/>
        <v>18.947117281912096</v>
      </c>
      <c r="AC4796">
        <v>0</v>
      </c>
      <c r="AD4796">
        <f t="shared" si="3432"/>
        <v>0</v>
      </c>
      <c r="AE4796">
        <f t="shared" si="3416"/>
        <v>0</v>
      </c>
      <c r="AF4796">
        <f t="shared" si="3433"/>
        <v>2467.9193817967484</v>
      </c>
      <c r="AG4796">
        <f t="shared" si="3434"/>
        <v>5727.1654983737217</v>
      </c>
      <c r="AH4796">
        <f t="shared" si="3435"/>
        <v>0.33147325621353307</v>
      </c>
      <c r="AI4796">
        <f t="shared" si="3417"/>
        <v>0.32499749745505307</v>
      </c>
      <c r="AJ4796">
        <f t="shared" si="3418"/>
        <v>0.67500250254494687</v>
      </c>
      <c r="AK4796">
        <f t="shared" si="3419"/>
        <v>2467.9193817967484</v>
      </c>
      <c r="AL4796">
        <f t="shared" si="3420"/>
        <v>5727.1654983737217</v>
      </c>
      <c r="AM4796">
        <f t="shared" si="3436"/>
        <v>0.33147325621353307</v>
      </c>
      <c r="AN4796">
        <f t="shared" si="3437"/>
        <v>2467.9193817967484</v>
      </c>
      <c r="AO4796">
        <f t="shared" si="3437"/>
        <v>5727.1654983737217</v>
      </c>
      <c r="AP4796">
        <f t="shared" si="3421"/>
        <v>1078.7357959406245</v>
      </c>
      <c r="AQ4796">
        <f t="shared" si="3422"/>
        <v>1921.9600159798995</v>
      </c>
      <c r="AR4796">
        <f t="shared" si="3423"/>
        <v>0</v>
      </c>
      <c r="AS4796">
        <f t="shared" si="3438"/>
        <v>2467.9193817967484</v>
      </c>
      <c r="AT4796">
        <f t="shared" si="3424"/>
        <v>0</v>
      </c>
      <c r="AU4796">
        <f t="shared" si="3439"/>
        <v>0.4276063377617153</v>
      </c>
      <c r="AV4796">
        <f t="shared" si="3440"/>
        <v>13.117808219178082</v>
      </c>
      <c r="AW4796">
        <f t="shared" si="3441"/>
        <v>8.6827761960318155E-3</v>
      </c>
      <c r="AX4796">
        <f t="shared" si="3442"/>
        <v>20</v>
      </c>
      <c r="AY4796">
        <f t="shared" si="3443"/>
        <v>10000</v>
      </c>
      <c r="AZ4796">
        <f t="shared" si="3444"/>
        <v>0</v>
      </c>
      <c r="BA4796">
        <f t="shared" si="3445"/>
        <v>0</v>
      </c>
      <c r="BB4796">
        <f t="shared" si="3446"/>
        <v>0.82615578766270492</v>
      </c>
    </row>
    <row r="4797" spans="6:54" x14ac:dyDescent="0.25">
      <c r="F4797">
        <v>4789</v>
      </c>
      <c r="G4797" t="b">
        <f t="shared" si="3407"/>
        <v>0</v>
      </c>
      <c r="H4797">
        <f t="shared" si="3408"/>
        <v>1.2999981755686592</v>
      </c>
      <c r="I4797">
        <f t="shared" si="3447"/>
        <v>5727.1654983737217</v>
      </c>
      <c r="J4797">
        <f t="shared" si="3448"/>
        <v>2467.9193817967484</v>
      </c>
      <c r="K4797" s="15">
        <f t="shared" si="3425"/>
        <v>8195.0848801704706</v>
      </c>
      <c r="L4797">
        <f t="shared" si="3409"/>
        <v>0.99654156365537905</v>
      </c>
      <c r="M4797">
        <f t="shared" si="3426"/>
        <v>0.4309146265281727</v>
      </c>
      <c r="N4797">
        <f t="shared" si="3410"/>
        <v>0</v>
      </c>
      <c r="O4797">
        <f t="shared" si="3411"/>
        <v>1.0992919042572681E-3</v>
      </c>
      <c r="P4797">
        <f t="shared" si="3412"/>
        <v>5.3673537002909709E-4</v>
      </c>
      <c r="Q4797">
        <f t="shared" si="3449"/>
        <v>1.6360272742863653E-3</v>
      </c>
      <c r="R4797">
        <f t="shared" si="3450"/>
        <v>1.6346897111946257E-3</v>
      </c>
      <c r="S4797">
        <f t="shared" si="3451"/>
        <v>6.6081721896915321E-4</v>
      </c>
      <c r="T4797" s="17">
        <f t="shared" si="3427"/>
        <v>44.6817341558069</v>
      </c>
      <c r="U4797" s="17">
        <f t="shared" si="3428"/>
        <v>23.63687833773945</v>
      </c>
      <c r="V4797">
        <f t="shared" si="3452"/>
        <v>21.04485581806745</v>
      </c>
      <c r="W4797">
        <f t="shared" si="3429"/>
        <v>4977.3853172688596</v>
      </c>
      <c r="X4797">
        <f t="shared" si="3430"/>
        <v>0</v>
      </c>
      <c r="Y4797">
        <f t="shared" si="3413"/>
        <v>18.940370236260705</v>
      </c>
      <c r="Z4797">
        <f t="shared" si="3414"/>
        <v>2221.1274436170738</v>
      </c>
      <c r="AA4797">
        <f t="shared" si="3415"/>
        <v>7.0148817898364237</v>
      </c>
      <c r="AB4797">
        <f t="shared" si="3431"/>
        <v>18.940370236260705</v>
      </c>
      <c r="AC4797">
        <v>0</v>
      </c>
      <c r="AD4797">
        <f t="shared" si="3432"/>
        <v>0</v>
      </c>
      <c r="AE4797">
        <f t="shared" si="3416"/>
        <v>0</v>
      </c>
      <c r="AF4797">
        <f t="shared" si="3433"/>
        <v>2486.859752033009</v>
      </c>
      <c r="AG4797">
        <f t="shared" si="3434"/>
        <v>5727.1654983737217</v>
      </c>
      <c r="AH4797">
        <f t="shared" si="3435"/>
        <v>0.33401718969877914</v>
      </c>
      <c r="AI4797">
        <f t="shared" si="3417"/>
        <v>0.32499749837101866</v>
      </c>
      <c r="AJ4797">
        <f t="shared" si="3418"/>
        <v>0.67500250162898134</v>
      </c>
      <c r="AK4797">
        <f t="shared" si="3419"/>
        <v>2486.859752033009</v>
      </c>
      <c r="AL4797">
        <f t="shared" si="3420"/>
        <v>5727.1654983737217</v>
      </c>
      <c r="AM4797">
        <f t="shared" si="3436"/>
        <v>0.33401718969877914</v>
      </c>
      <c r="AN4797">
        <f t="shared" si="3437"/>
        <v>2486.859752033009</v>
      </c>
      <c r="AO4797">
        <f t="shared" si="3437"/>
        <v>5727.1654983737217</v>
      </c>
      <c r="AP4797">
        <f t="shared" si="3421"/>
        <v>1078.7357959406245</v>
      </c>
      <c r="AQ4797">
        <f t="shared" si="3422"/>
        <v>1936.710349621449</v>
      </c>
      <c r="AR4797">
        <f t="shared" si="3423"/>
        <v>0</v>
      </c>
      <c r="AS4797">
        <f t="shared" si="3438"/>
        <v>2486.859752033009</v>
      </c>
      <c r="AT4797">
        <f t="shared" si="3424"/>
        <v>0</v>
      </c>
      <c r="AU4797">
        <f t="shared" si="3439"/>
        <v>0.4309146265281727</v>
      </c>
      <c r="AV4797">
        <f t="shared" si="3440"/>
        <v>13.12054794520548</v>
      </c>
      <c r="AW4797">
        <f t="shared" si="3441"/>
        <v>8.670284004502123E-3</v>
      </c>
      <c r="AX4797">
        <f t="shared" si="3442"/>
        <v>20</v>
      </c>
      <c r="AY4797">
        <f t="shared" si="3443"/>
        <v>10000</v>
      </c>
      <c r="AZ4797">
        <f t="shared" si="3444"/>
        <v>0</v>
      </c>
      <c r="BA4797">
        <f t="shared" si="3445"/>
        <v>0</v>
      </c>
      <c r="BB4797">
        <f t="shared" si="3446"/>
        <v>0.82807029437185387</v>
      </c>
    </row>
    <row r="4798" spans="6:54" x14ac:dyDescent="0.25">
      <c r="F4798">
        <v>4790</v>
      </c>
      <c r="G4798" t="b">
        <f t="shared" si="3407"/>
        <v>0</v>
      </c>
      <c r="H4798">
        <f t="shared" si="3408"/>
        <v>1.2999981809805163</v>
      </c>
      <c r="I4798">
        <f t="shared" si="3447"/>
        <v>5727.1654983737217</v>
      </c>
      <c r="J4798">
        <f t="shared" si="3448"/>
        <v>2486.859752033009</v>
      </c>
      <c r="K4798" s="15">
        <f t="shared" si="3425"/>
        <v>8214.0252504067303</v>
      </c>
      <c r="L4798">
        <f t="shared" si="3409"/>
        <v>0.99654156365537905</v>
      </c>
      <c r="M4798">
        <f t="shared" si="3426"/>
        <v>0.43422173721698359</v>
      </c>
      <c r="N4798">
        <f t="shared" si="3410"/>
        <v>0</v>
      </c>
      <c r="O4798">
        <f t="shared" si="3411"/>
        <v>1.0992919042572681E-3</v>
      </c>
      <c r="P4798">
        <f t="shared" si="3412"/>
        <v>5.2445278513854588E-4</v>
      </c>
      <c r="Q4798">
        <f t="shared" si="3449"/>
        <v>1.623744689395814E-3</v>
      </c>
      <c r="R4798">
        <f t="shared" si="3450"/>
        <v>1.6224271292112347E-3</v>
      </c>
      <c r="S4798">
        <f t="shared" si="3451"/>
        <v>6.597369878603241E-4</v>
      </c>
      <c r="T4798" s="17">
        <f t="shared" si="3427"/>
        <v>44.6817341558069</v>
      </c>
      <c r="U4798" s="17">
        <f t="shared" si="3428"/>
        <v>23.644372385557855</v>
      </c>
      <c r="V4798">
        <f t="shared" si="3452"/>
        <v>21.037361770249046</v>
      </c>
      <c r="W4798">
        <f t="shared" si="3429"/>
        <v>4958.4449780272007</v>
      </c>
      <c r="X4798">
        <f t="shared" si="3430"/>
        <v>0</v>
      </c>
      <c r="Y4798">
        <f t="shared" si="3413"/>
        <v>18.933625593224143</v>
      </c>
      <c r="Z4798">
        <f t="shared" si="3414"/>
        <v>2238.173776829708</v>
      </c>
      <c r="AA4798">
        <f t="shared" si="3415"/>
        <v>7.0123837988771145</v>
      </c>
      <c r="AB4798">
        <f t="shared" si="3431"/>
        <v>18.933625593224143</v>
      </c>
      <c r="AC4798">
        <v>0</v>
      </c>
      <c r="AD4798">
        <f t="shared" si="3432"/>
        <v>0</v>
      </c>
      <c r="AE4798">
        <f t="shared" si="3416"/>
        <v>0</v>
      </c>
      <c r="AF4798">
        <f t="shared" si="3433"/>
        <v>2505.793377626233</v>
      </c>
      <c r="AG4798">
        <f t="shared" si="3434"/>
        <v>5727.1654983737217</v>
      </c>
      <c r="AH4798">
        <f t="shared" si="3435"/>
        <v>0.33656021727480973</v>
      </c>
      <c r="AI4798">
        <f t="shared" si="3417"/>
        <v>0.32499749928426724</v>
      </c>
      <c r="AJ4798">
        <f t="shared" si="3418"/>
        <v>0.67500250071573287</v>
      </c>
      <c r="AK4798">
        <f t="shared" si="3419"/>
        <v>2505.793377626233</v>
      </c>
      <c r="AL4798">
        <f t="shared" si="3420"/>
        <v>5727.1654983737217</v>
      </c>
      <c r="AM4798">
        <f t="shared" si="3436"/>
        <v>0.33656021727480973</v>
      </c>
      <c r="AN4798">
        <f t="shared" si="3437"/>
        <v>2505.793377626233</v>
      </c>
      <c r="AO4798">
        <f t="shared" si="3437"/>
        <v>5727.1654983737217</v>
      </c>
      <c r="AP4798">
        <f t="shared" si="3421"/>
        <v>1078.7357959406245</v>
      </c>
      <c r="AQ4798">
        <f t="shared" si="3422"/>
        <v>1951.4554306869484</v>
      </c>
      <c r="AR4798">
        <f t="shared" si="3423"/>
        <v>0</v>
      </c>
      <c r="AS4798">
        <f t="shared" si="3438"/>
        <v>2505.793377626233</v>
      </c>
      <c r="AT4798">
        <f t="shared" si="3424"/>
        <v>0</v>
      </c>
      <c r="AU4798">
        <f t="shared" si="3439"/>
        <v>0.43422173721698359</v>
      </c>
      <c r="AV4798">
        <f t="shared" si="3440"/>
        <v>13.123287671232877</v>
      </c>
      <c r="AW4798">
        <f t="shared" si="3441"/>
        <v>8.6579182790437054E-3</v>
      </c>
      <c r="AX4798">
        <f t="shared" si="3442"/>
        <v>20</v>
      </c>
      <c r="AY4798">
        <f t="shared" si="3443"/>
        <v>10000</v>
      </c>
      <c r="AZ4798">
        <f t="shared" si="3444"/>
        <v>0</v>
      </c>
      <c r="BA4798">
        <f t="shared" si="3445"/>
        <v>0</v>
      </c>
      <c r="BB4798">
        <f t="shared" si="3446"/>
        <v>0.82998411932746852</v>
      </c>
    </row>
    <row r="4799" spans="6:54" x14ac:dyDescent="0.25">
      <c r="F4799">
        <v>4791</v>
      </c>
      <c r="G4799" t="b">
        <f t="shared" si="3407"/>
        <v>0</v>
      </c>
      <c r="H4799">
        <f t="shared" si="3408"/>
        <v>1.2999981863763204</v>
      </c>
      <c r="I4799">
        <f t="shared" si="3447"/>
        <v>5727.1654983737217</v>
      </c>
      <c r="J4799">
        <f t="shared" si="3448"/>
        <v>2505.793377626233</v>
      </c>
      <c r="K4799" s="15">
        <f t="shared" si="3425"/>
        <v>8232.9588759999551</v>
      </c>
      <c r="L4799">
        <f t="shared" si="3409"/>
        <v>0.99654156365537905</v>
      </c>
      <c r="M4799">
        <f t="shared" si="3426"/>
        <v>0.43752767024765998</v>
      </c>
      <c r="N4799">
        <f t="shared" si="3410"/>
        <v>0</v>
      </c>
      <c r="O4799">
        <f t="shared" si="3411"/>
        <v>1.0992919042572681E-3</v>
      </c>
      <c r="P4799">
        <f t="shared" si="3412"/>
        <v>5.1245549784443884E-4</v>
      </c>
      <c r="Q4799">
        <f t="shared" si="3449"/>
        <v>1.6117474021017069E-3</v>
      </c>
      <c r="R4799">
        <f t="shared" si="3450"/>
        <v>1.6104492347905897E-3</v>
      </c>
      <c r="S4799">
        <f t="shared" si="3451"/>
        <v>6.5866661267307538E-4</v>
      </c>
      <c r="T4799" s="17">
        <f t="shared" si="3427"/>
        <v>44.6817341558069</v>
      </c>
      <c r="U4799" s="17">
        <f t="shared" si="3428"/>
        <v>23.651863764754847</v>
      </c>
      <c r="V4799">
        <f t="shared" si="3452"/>
        <v>21.029870391052054</v>
      </c>
      <c r="W4799">
        <f t="shared" si="3429"/>
        <v>4939.5113833366395</v>
      </c>
      <c r="X4799">
        <f t="shared" si="3430"/>
        <v>0</v>
      </c>
      <c r="Y4799">
        <f t="shared" si="3413"/>
        <v>18.926883351946849</v>
      </c>
      <c r="Z4799">
        <f t="shared" si="3414"/>
        <v>2255.2140398636097</v>
      </c>
      <c r="AA4799">
        <f t="shared" si="3415"/>
        <v>7.0098866974493816</v>
      </c>
      <c r="AB4799">
        <f t="shared" si="3431"/>
        <v>18.926883351946849</v>
      </c>
      <c r="AC4799">
        <v>0</v>
      </c>
      <c r="AD4799">
        <f t="shared" si="3432"/>
        <v>0</v>
      </c>
      <c r="AE4799">
        <f t="shared" si="3416"/>
        <v>0</v>
      </c>
      <c r="AF4799">
        <f t="shared" si="3433"/>
        <v>2524.7202609781798</v>
      </c>
      <c r="AG4799">
        <f t="shared" si="3434"/>
        <v>5727.1654983737217</v>
      </c>
      <c r="AH4799">
        <f t="shared" si="3435"/>
        <v>0.33910233926430527</v>
      </c>
      <c r="AI4799">
        <f t="shared" si="3417"/>
        <v>0.32499750019480678</v>
      </c>
      <c r="AJ4799">
        <f t="shared" si="3418"/>
        <v>0.67500249980519322</v>
      </c>
      <c r="AK4799">
        <f t="shared" si="3419"/>
        <v>2524.7202609781798</v>
      </c>
      <c r="AL4799">
        <f t="shared" si="3420"/>
        <v>5727.1654983737217</v>
      </c>
      <c r="AM4799">
        <f t="shared" si="3436"/>
        <v>0.33910233926430527</v>
      </c>
      <c r="AN4799">
        <f t="shared" si="3437"/>
        <v>2524.7202609781798</v>
      </c>
      <c r="AO4799">
        <f t="shared" si="3437"/>
        <v>5727.1654983737217</v>
      </c>
      <c r="AP4799">
        <f t="shared" si="3421"/>
        <v>1078.7357959406245</v>
      </c>
      <c r="AQ4799">
        <f t="shared" si="3422"/>
        <v>1966.1952610468338</v>
      </c>
      <c r="AR4799">
        <f t="shared" si="3423"/>
        <v>0</v>
      </c>
      <c r="AS4799">
        <f t="shared" si="3438"/>
        <v>2524.7202609781798</v>
      </c>
      <c r="AT4799">
        <f t="shared" si="3424"/>
        <v>0</v>
      </c>
      <c r="AU4799">
        <f t="shared" si="3439"/>
        <v>0.43752767024765998</v>
      </c>
      <c r="AV4799">
        <f t="shared" si="3440"/>
        <v>13.126027397260273</v>
      </c>
      <c r="AW4799">
        <f t="shared" si="3441"/>
        <v>8.6456760036074075E-3</v>
      </c>
      <c r="AX4799">
        <f t="shared" si="3442"/>
        <v>20</v>
      </c>
      <c r="AY4799">
        <f t="shared" si="3443"/>
        <v>10000</v>
      </c>
      <c r="AZ4799">
        <f t="shared" si="3444"/>
        <v>0</v>
      </c>
      <c r="BA4799">
        <f t="shared" si="3445"/>
        <v>0</v>
      </c>
      <c r="BB4799">
        <f t="shared" si="3446"/>
        <v>0.83189726277232112</v>
      </c>
    </row>
    <row r="4800" spans="6:54" x14ac:dyDescent="0.25">
      <c r="F4800">
        <v>4792</v>
      </c>
      <c r="G4800" t="b">
        <f t="shared" si="3407"/>
        <v>0</v>
      </c>
      <c r="H4800">
        <f t="shared" si="3408"/>
        <v>1.2999981917561185</v>
      </c>
      <c r="I4800">
        <f t="shared" si="3447"/>
        <v>5727.1654983737217</v>
      </c>
      <c r="J4800">
        <f t="shared" si="3448"/>
        <v>2524.7202609781798</v>
      </c>
      <c r="K4800" s="15">
        <f t="shared" si="3425"/>
        <v>8251.8857593519024</v>
      </c>
      <c r="L4800">
        <f t="shared" si="3409"/>
        <v>0.99654156365537905</v>
      </c>
      <c r="M4800">
        <f t="shared" si="3426"/>
        <v>0.44083242603956457</v>
      </c>
      <c r="N4800">
        <f t="shared" si="3410"/>
        <v>0</v>
      </c>
      <c r="O4800">
        <f t="shared" si="3411"/>
        <v>1.0992919042572681E-3</v>
      </c>
      <c r="P4800">
        <f t="shared" si="3412"/>
        <v>5.0073678472029092E-4</v>
      </c>
      <c r="Q4800">
        <f t="shared" si="3449"/>
        <v>1.6000286889775589E-3</v>
      </c>
      <c r="R4800">
        <f t="shared" si="3450"/>
        <v>1.5987493255051888E-3</v>
      </c>
      <c r="S4800">
        <f t="shared" si="3451"/>
        <v>6.5760586353071397E-4</v>
      </c>
      <c r="T4800" s="17">
        <f t="shared" si="3427"/>
        <v>44.6817341558069</v>
      </c>
      <c r="U4800" s="17">
        <f t="shared" si="3428"/>
        <v>23.659352476280731</v>
      </c>
      <c r="V4800">
        <f t="shared" si="3452"/>
        <v>21.02238167952617</v>
      </c>
      <c r="W4800">
        <f t="shared" si="3429"/>
        <v>4920.5845307956879</v>
      </c>
      <c r="X4800">
        <f t="shared" si="3430"/>
        <v>0</v>
      </c>
      <c r="Y4800">
        <f t="shared" si="3413"/>
        <v>18.920143511573553</v>
      </c>
      <c r="Z4800">
        <f t="shared" si="3414"/>
        <v>2272.2482348803619</v>
      </c>
      <c r="AA4800">
        <f t="shared" si="3415"/>
        <v>7.0073904852364581</v>
      </c>
      <c r="AB4800">
        <f t="shared" si="3431"/>
        <v>18.920143511573553</v>
      </c>
      <c r="AC4800">
        <v>0</v>
      </c>
      <c r="AD4800">
        <f t="shared" si="3432"/>
        <v>0</v>
      </c>
      <c r="AE4800">
        <f t="shared" si="3416"/>
        <v>0</v>
      </c>
      <c r="AF4800">
        <f t="shared" si="3433"/>
        <v>2543.6404044897536</v>
      </c>
      <c r="AG4800">
        <f t="shared" si="3434"/>
        <v>5727.1654983737217</v>
      </c>
      <c r="AH4800">
        <f t="shared" si="3435"/>
        <v>0.34164355598983115</v>
      </c>
      <c r="AI4800">
        <f t="shared" si="3417"/>
        <v>0.32499750110264536</v>
      </c>
      <c r="AJ4800">
        <f t="shared" si="3418"/>
        <v>0.67500249889735464</v>
      </c>
      <c r="AK4800">
        <f t="shared" si="3419"/>
        <v>2543.6404044897536</v>
      </c>
      <c r="AL4800">
        <f t="shared" si="3420"/>
        <v>5727.1654983737217</v>
      </c>
      <c r="AM4800">
        <f t="shared" si="3436"/>
        <v>0.34164355598983115</v>
      </c>
      <c r="AN4800">
        <f t="shared" si="3437"/>
        <v>2543.6404044897536</v>
      </c>
      <c r="AO4800">
        <f t="shared" si="3437"/>
        <v>5727.1654983737217</v>
      </c>
      <c r="AP4800">
        <f t="shared" si="3421"/>
        <v>1078.7357959406245</v>
      </c>
      <c r="AQ4800">
        <f t="shared" si="3422"/>
        <v>1980.9298425708753</v>
      </c>
      <c r="AR4800">
        <f t="shared" si="3423"/>
        <v>0</v>
      </c>
      <c r="AS4800">
        <f t="shared" si="3438"/>
        <v>2543.6404044897536</v>
      </c>
      <c r="AT4800">
        <f t="shared" si="3424"/>
        <v>0</v>
      </c>
      <c r="AU4800">
        <f t="shared" si="3439"/>
        <v>0.44083242603956457</v>
      </c>
      <c r="AV4800">
        <f t="shared" si="3440"/>
        <v>13.128767123287671</v>
      </c>
      <c r="AW4800">
        <f t="shared" si="3441"/>
        <v>8.6335542412032361E-3</v>
      </c>
      <c r="AX4800">
        <f t="shared" si="3442"/>
        <v>20</v>
      </c>
      <c r="AY4800">
        <f t="shared" si="3443"/>
        <v>10000</v>
      </c>
      <c r="AZ4800">
        <f t="shared" si="3444"/>
        <v>0</v>
      </c>
      <c r="BA4800">
        <f t="shared" si="3445"/>
        <v>0</v>
      </c>
      <c r="BB4800">
        <f t="shared" si="3446"/>
        <v>0.83380972494909633</v>
      </c>
    </row>
    <row r="4801" spans="6:54" x14ac:dyDescent="0.25">
      <c r="F4801">
        <v>4793</v>
      </c>
      <c r="G4801" t="b">
        <f t="shared" si="3407"/>
        <v>0</v>
      </c>
      <c r="H4801">
        <f t="shared" si="3408"/>
        <v>1.2999981971199586</v>
      </c>
      <c r="I4801">
        <f t="shared" si="3447"/>
        <v>5727.1654983737217</v>
      </c>
      <c r="J4801">
        <f t="shared" si="3448"/>
        <v>2543.6404044897536</v>
      </c>
      <c r="K4801" s="15">
        <f t="shared" si="3425"/>
        <v>8270.8059028634743</v>
      </c>
      <c r="L4801">
        <f t="shared" si="3409"/>
        <v>0.99654156365537905</v>
      </c>
      <c r="M4801">
        <f t="shared" si="3426"/>
        <v>0.44413600501191075</v>
      </c>
      <c r="N4801">
        <f t="shared" si="3410"/>
        <v>0</v>
      </c>
      <c r="O4801">
        <f t="shared" si="3411"/>
        <v>1.0992919042572681E-3</v>
      </c>
      <c r="P4801">
        <f t="shared" si="3412"/>
        <v>4.8929008302838991E-4</v>
      </c>
      <c r="Q4801">
        <f t="shared" si="3449"/>
        <v>1.5885819872856581E-3</v>
      </c>
      <c r="R4801">
        <f t="shared" si="3450"/>
        <v>1.5873208588108589E-3</v>
      </c>
      <c r="S4801">
        <f t="shared" si="3451"/>
        <v>6.5655451659994593E-4</v>
      </c>
      <c r="T4801" s="17">
        <f t="shared" si="3427"/>
        <v>44.6817341558069</v>
      </c>
      <c r="U4801" s="17">
        <f t="shared" si="3428"/>
        <v>23.666838521085456</v>
      </c>
      <c r="V4801">
        <f t="shared" si="3452"/>
        <v>21.014895634721444</v>
      </c>
      <c r="W4801">
        <f t="shared" si="3429"/>
        <v>4901.6644180037138</v>
      </c>
      <c r="X4801">
        <f t="shared" si="3430"/>
        <v>0</v>
      </c>
      <c r="Y4801">
        <f t="shared" si="3413"/>
        <v>18.913406071249302</v>
      </c>
      <c r="Z4801">
        <f t="shared" si="3414"/>
        <v>2289.2763640407784</v>
      </c>
      <c r="AA4801">
        <f t="shared" si="3415"/>
        <v>7.0048951619216995</v>
      </c>
      <c r="AB4801">
        <f t="shared" si="3431"/>
        <v>18.913406071249302</v>
      </c>
      <c r="AC4801">
        <v>0</v>
      </c>
      <c r="AD4801">
        <f t="shared" si="3432"/>
        <v>0</v>
      </c>
      <c r="AE4801">
        <f t="shared" si="3416"/>
        <v>0</v>
      </c>
      <c r="AF4801">
        <f t="shared" si="3433"/>
        <v>2562.553810561003</v>
      </c>
      <c r="AG4801">
        <f t="shared" si="3434"/>
        <v>5727.1654983737217</v>
      </c>
      <c r="AH4801">
        <f t="shared" si="3435"/>
        <v>0.34418386777383708</v>
      </c>
      <c r="AI4801">
        <f t="shared" si="3417"/>
        <v>0.32499750200779098</v>
      </c>
      <c r="AJ4801">
        <f t="shared" si="3418"/>
        <v>0.67500249799220902</v>
      </c>
      <c r="AK4801">
        <f t="shared" si="3419"/>
        <v>2562.553810561003</v>
      </c>
      <c r="AL4801">
        <f t="shared" si="3420"/>
        <v>5727.1654983737217</v>
      </c>
      <c r="AM4801">
        <f t="shared" si="3436"/>
        <v>0.34418386777383708</v>
      </c>
      <c r="AN4801">
        <f t="shared" si="3437"/>
        <v>2562.553810561003</v>
      </c>
      <c r="AO4801">
        <f t="shared" si="3437"/>
        <v>5727.1654983737217</v>
      </c>
      <c r="AP4801">
        <f t="shared" si="3421"/>
        <v>1078.7357959406245</v>
      </c>
      <c r="AQ4801">
        <f t="shared" si="3422"/>
        <v>1995.6591771281769</v>
      </c>
      <c r="AR4801">
        <f t="shared" si="3423"/>
        <v>0</v>
      </c>
      <c r="AS4801">
        <f t="shared" si="3438"/>
        <v>2562.553810561003</v>
      </c>
      <c r="AT4801">
        <f t="shared" si="3424"/>
        <v>0</v>
      </c>
      <c r="AU4801">
        <f t="shared" si="3439"/>
        <v>0.44413600501191075</v>
      </c>
      <c r="AV4801">
        <f t="shared" si="3440"/>
        <v>13.131506849315068</v>
      </c>
      <c r="AW4801">
        <f t="shared" si="3441"/>
        <v>8.6215501316809339E-3</v>
      </c>
      <c r="AX4801">
        <f t="shared" si="3442"/>
        <v>20</v>
      </c>
      <c r="AY4801">
        <f t="shared" si="3443"/>
        <v>10000</v>
      </c>
      <c r="AZ4801">
        <f t="shared" si="3444"/>
        <v>0</v>
      </c>
      <c r="BA4801">
        <f t="shared" si="3445"/>
        <v>0</v>
      </c>
      <c r="BB4801">
        <f t="shared" si="3446"/>
        <v>0.83572150610039286</v>
      </c>
    </row>
    <row r="4802" spans="6:54" x14ac:dyDescent="0.25">
      <c r="F4802">
        <v>4794</v>
      </c>
      <c r="G4802" t="b">
        <f t="shared" si="3407"/>
        <v>0</v>
      </c>
      <c r="H4802">
        <f t="shared" si="3408"/>
        <v>1.2999982024678878</v>
      </c>
      <c r="I4802">
        <f t="shared" si="3447"/>
        <v>5727.1654983737217</v>
      </c>
      <c r="J4802">
        <f t="shared" si="3448"/>
        <v>2562.553810561003</v>
      </c>
      <c r="K4802" s="15">
        <f t="shared" si="3425"/>
        <v>8289.7193089347238</v>
      </c>
      <c r="L4802">
        <f t="shared" si="3409"/>
        <v>0.99654156365537905</v>
      </c>
      <c r="M4802">
        <f t="shared" si="3426"/>
        <v>0.44743840758376241</v>
      </c>
      <c r="N4802">
        <f t="shared" si="3410"/>
        <v>0</v>
      </c>
      <c r="O4802">
        <f t="shared" si="3411"/>
        <v>1.0992919042572681E-3</v>
      </c>
      <c r="P4802">
        <f t="shared" si="3412"/>
        <v>4.7810898682654695E-4</v>
      </c>
      <c r="Q4802">
        <f t="shared" si="3449"/>
        <v>1.5774008910838151E-3</v>
      </c>
      <c r="R4802">
        <f t="shared" si="3450"/>
        <v>1.5761574481868434E-3</v>
      </c>
      <c r="S4802">
        <f t="shared" si="3451"/>
        <v>6.5551235392080035E-4</v>
      </c>
      <c r="T4802" s="17">
        <f t="shared" si="3427"/>
        <v>44.6817341558069</v>
      </c>
      <c r="U4802" s="17">
        <f t="shared" si="3428"/>
        <v>23.674321900118638</v>
      </c>
      <c r="V4802">
        <f t="shared" si="3452"/>
        <v>21.007412255688262</v>
      </c>
      <c r="W4802">
        <f t="shared" si="3429"/>
        <v>4882.7510425609398</v>
      </c>
      <c r="X4802">
        <f t="shared" si="3430"/>
        <v>0</v>
      </c>
      <c r="Y4802">
        <f t="shared" si="3413"/>
        <v>18.906671030119437</v>
      </c>
      <c r="Z4802">
        <f t="shared" si="3414"/>
        <v>2306.2984295049027</v>
      </c>
      <c r="AA4802">
        <f t="shared" si="3415"/>
        <v>7.0024007271885687</v>
      </c>
      <c r="AB4802">
        <f t="shared" si="3431"/>
        <v>18.906671030119437</v>
      </c>
      <c r="AC4802">
        <v>0</v>
      </c>
      <c r="AD4802">
        <f t="shared" si="3432"/>
        <v>0</v>
      </c>
      <c r="AE4802">
        <f t="shared" si="3416"/>
        <v>0</v>
      </c>
      <c r="AF4802">
        <f t="shared" si="3433"/>
        <v>2581.4604815911225</v>
      </c>
      <c r="AG4802">
        <f t="shared" si="3434"/>
        <v>5727.1654983737217</v>
      </c>
      <c r="AH4802">
        <f t="shared" si="3435"/>
        <v>0.34672327493865779</v>
      </c>
      <c r="AI4802">
        <f t="shared" si="3417"/>
        <v>0.32499750291025176</v>
      </c>
      <c r="AJ4802">
        <f t="shared" si="3418"/>
        <v>0.67500249708974835</v>
      </c>
      <c r="AK4802">
        <f t="shared" si="3419"/>
        <v>2581.4604815911225</v>
      </c>
      <c r="AL4802">
        <f t="shared" si="3420"/>
        <v>5727.1654983737217</v>
      </c>
      <c r="AM4802">
        <f t="shared" si="3436"/>
        <v>0.34672327493865779</v>
      </c>
      <c r="AN4802">
        <f t="shared" si="3437"/>
        <v>2581.4604815911225</v>
      </c>
      <c r="AO4802">
        <f t="shared" si="3437"/>
        <v>5727.1654983737217</v>
      </c>
      <c r="AP4802">
        <f t="shared" si="3421"/>
        <v>1078.7357959406245</v>
      </c>
      <c r="AQ4802">
        <f t="shared" si="3422"/>
        <v>2010.3832665871766</v>
      </c>
      <c r="AR4802">
        <f t="shared" si="3423"/>
        <v>0</v>
      </c>
      <c r="AS4802">
        <f t="shared" si="3438"/>
        <v>2581.4604815911225</v>
      </c>
      <c r="AT4802">
        <f t="shared" si="3424"/>
        <v>0</v>
      </c>
      <c r="AU4802">
        <f t="shared" si="3439"/>
        <v>0.44743840758376241</v>
      </c>
      <c r="AV4802">
        <f t="shared" si="3440"/>
        <v>13.134246575342466</v>
      </c>
      <c r="AW4802">
        <f t="shared" si="3441"/>
        <v>8.6096608895789503E-3</v>
      </c>
      <c r="AX4802">
        <f t="shared" si="3442"/>
        <v>20</v>
      </c>
      <c r="AY4802">
        <f t="shared" si="3443"/>
        <v>10000</v>
      </c>
      <c r="AZ4802">
        <f t="shared" si="3444"/>
        <v>0</v>
      </c>
      <c r="BA4802">
        <f t="shared" si="3445"/>
        <v>0</v>
      </c>
      <c r="BB4802">
        <f t="shared" si="3446"/>
        <v>0.83763260646872351</v>
      </c>
    </row>
    <row r="4803" spans="6:54" x14ac:dyDescent="0.25">
      <c r="F4803">
        <v>4795</v>
      </c>
      <c r="G4803" t="b">
        <f t="shared" si="3407"/>
        <v>0</v>
      </c>
      <c r="H4803">
        <f t="shared" si="3408"/>
        <v>1.2999982077999532</v>
      </c>
      <c r="I4803">
        <f t="shared" si="3447"/>
        <v>5727.1654983737217</v>
      </c>
      <c r="J4803">
        <f t="shared" si="3448"/>
        <v>2581.4604815911225</v>
      </c>
      <c r="K4803" s="15">
        <f t="shared" si="3425"/>
        <v>8308.6259799648433</v>
      </c>
      <c r="L4803">
        <f t="shared" si="3409"/>
        <v>0.99654156365537905</v>
      </c>
      <c r="M4803">
        <f t="shared" si="3426"/>
        <v>0.45073963417403434</v>
      </c>
      <c r="N4803">
        <f t="shared" si="3410"/>
        <v>0</v>
      </c>
      <c r="O4803">
        <f t="shared" si="3411"/>
        <v>1.0992919042572681E-3</v>
      </c>
      <c r="P4803">
        <f t="shared" si="3412"/>
        <v>4.671872431704357E-4</v>
      </c>
      <c r="Q4803">
        <f t="shared" si="3449"/>
        <v>1.5664791474277037E-3</v>
      </c>
      <c r="R4803">
        <f t="shared" si="3450"/>
        <v>1.5652528593698145E-3</v>
      </c>
      <c r="S4803">
        <f t="shared" si="3451"/>
        <v>6.5447916324178957E-4</v>
      </c>
      <c r="T4803" s="17">
        <f t="shared" si="3427"/>
        <v>44.6817341558069</v>
      </c>
      <c r="U4803" s="17">
        <f t="shared" si="3428"/>
        <v>23.681802614329563</v>
      </c>
      <c r="V4803">
        <f t="shared" si="3452"/>
        <v>20.999931541477338</v>
      </c>
      <c r="W4803">
        <f t="shared" si="3429"/>
        <v>4863.8444020684419</v>
      </c>
      <c r="X4803">
        <f t="shared" si="3430"/>
        <v>0</v>
      </c>
      <c r="Y4803">
        <f t="shared" si="3413"/>
        <v>18.899938387329605</v>
      </c>
      <c r="Z4803">
        <f t="shared" si="3414"/>
        <v>2323.3144334320104</v>
      </c>
      <c r="AA4803">
        <f t="shared" si="3415"/>
        <v>6.9999071807206414</v>
      </c>
      <c r="AB4803">
        <f t="shared" si="3431"/>
        <v>18.899938387329605</v>
      </c>
      <c r="AC4803">
        <v>0</v>
      </c>
      <c r="AD4803">
        <f t="shared" si="3432"/>
        <v>0</v>
      </c>
      <c r="AE4803">
        <f t="shared" si="3416"/>
        <v>0</v>
      </c>
      <c r="AF4803">
        <f t="shared" si="3433"/>
        <v>2600.3604199784522</v>
      </c>
      <c r="AG4803">
        <f t="shared" si="3434"/>
        <v>5727.1654983737217</v>
      </c>
      <c r="AH4803">
        <f t="shared" si="3435"/>
        <v>0.34926177780651291</v>
      </c>
      <c r="AI4803">
        <f t="shared" si="3417"/>
        <v>0.32499750381003545</v>
      </c>
      <c r="AJ4803">
        <f t="shared" si="3418"/>
        <v>0.67500249618996455</v>
      </c>
      <c r="AK4803">
        <f t="shared" si="3419"/>
        <v>2600.3604199784522</v>
      </c>
      <c r="AL4803">
        <f t="shared" si="3420"/>
        <v>5727.1654983737217</v>
      </c>
      <c r="AM4803">
        <f t="shared" si="3436"/>
        <v>0.34926177780651291</v>
      </c>
      <c r="AN4803">
        <f t="shared" si="3437"/>
        <v>2600.3604199784522</v>
      </c>
      <c r="AO4803">
        <f t="shared" si="3437"/>
        <v>5727.1654983737217</v>
      </c>
      <c r="AP4803">
        <f t="shared" si="3421"/>
        <v>1078.7357959406245</v>
      </c>
      <c r="AQ4803">
        <f t="shared" si="3422"/>
        <v>2025.1021128156485</v>
      </c>
      <c r="AR4803">
        <f t="shared" si="3423"/>
        <v>0</v>
      </c>
      <c r="AS4803">
        <f t="shared" si="3438"/>
        <v>2600.3604199784522</v>
      </c>
      <c r="AT4803">
        <f t="shared" si="3424"/>
        <v>0</v>
      </c>
      <c r="AU4803">
        <f t="shared" si="3439"/>
        <v>0.45073963417403434</v>
      </c>
      <c r="AV4803">
        <f t="shared" si="3440"/>
        <v>13.136986301369863</v>
      </c>
      <c r="AW4803">
        <f t="shared" si="3441"/>
        <v>8.597883802039399E-3</v>
      </c>
      <c r="AX4803">
        <f t="shared" si="3442"/>
        <v>20</v>
      </c>
      <c r="AY4803">
        <f t="shared" si="3443"/>
        <v>10000</v>
      </c>
      <c r="AZ4803">
        <f t="shared" si="3444"/>
        <v>0</v>
      </c>
      <c r="BA4803">
        <f t="shared" si="3445"/>
        <v>0</v>
      </c>
      <c r="BB4803">
        <f t="shared" si="3446"/>
        <v>0.83954302629651389</v>
      </c>
    </row>
    <row r="4804" spans="6:54" x14ac:dyDescent="0.25">
      <c r="F4804">
        <v>4796</v>
      </c>
      <c r="G4804" t="b">
        <f t="shared" si="3407"/>
        <v>0</v>
      </c>
      <c r="H4804">
        <f t="shared" si="3408"/>
        <v>1.299998213116202</v>
      </c>
      <c r="I4804">
        <f t="shared" si="3447"/>
        <v>5727.1654983737217</v>
      </c>
      <c r="J4804">
        <f t="shared" si="3448"/>
        <v>2600.3604199784522</v>
      </c>
      <c r="K4804" s="15">
        <f t="shared" si="3425"/>
        <v>8327.5259183521739</v>
      </c>
      <c r="L4804">
        <f t="shared" si="3409"/>
        <v>0.99654156365537905</v>
      </c>
      <c r="M4804">
        <f t="shared" si="3426"/>
        <v>0.45403968520149229</v>
      </c>
      <c r="N4804">
        <f t="shared" si="3410"/>
        <v>0</v>
      </c>
      <c r="O4804">
        <f t="shared" si="3411"/>
        <v>1.0992919042572681E-3</v>
      </c>
      <c r="P4804">
        <f t="shared" si="3412"/>
        <v>4.5651874840914422E-4</v>
      </c>
      <c r="Q4804">
        <f t="shared" si="3449"/>
        <v>1.5558106526664124E-3</v>
      </c>
      <c r="R4804">
        <f t="shared" si="3450"/>
        <v>1.5546010066809224E-3</v>
      </c>
      <c r="S4804">
        <f t="shared" si="3451"/>
        <v>6.5345473786012742E-4</v>
      </c>
      <c r="T4804" s="17">
        <f t="shared" si="3427"/>
        <v>44.6817341558069</v>
      </c>
      <c r="U4804" s="17">
        <f t="shared" si="3428"/>
        <v>23.689280664667159</v>
      </c>
      <c r="V4804">
        <f t="shared" si="3452"/>
        <v>20.992453491139742</v>
      </c>
      <c r="W4804">
        <f t="shared" si="3429"/>
        <v>4844.9444941281481</v>
      </c>
      <c r="X4804">
        <f t="shared" si="3430"/>
        <v>0</v>
      </c>
      <c r="Y4804">
        <f t="shared" si="3413"/>
        <v>18.893208142025767</v>
      </c>
      <c r="Z4804">
        <f t="shared" si="3414"/>
        <v>2340.3243779806071</v>
      </c>
      <c r="AA4804">
        <f t="shared" si="3415"/>
        <v>6.99741452220161</v>
      </c>
      <c r="AB4804">
        <f t="shared" si="3431"/>
        <v>18.893208142025767</v>
      </c>
      <c r="AC4804">
        <v>0</v>
      </c>
      <c r="AD4804">
        <f t="shared" si="3432"/>
        <v>0</v>
      </c>
      <c r="AE4804">
        <f t="shared" si="3416"/>
        <v>0</v>
      </c>
      <c r="AF4804">
        <f t="shared" si="3433"/>
        <v>2619.253628120478</v>
      </c>
      <c r="AG4804">
        <f t="shared" si="3434"/>
        <v>5727.1654983737217</v>
      </c>
      <c r="AH4804">
        <f t="shared" si="3435"/>
        <v>0.35179937669950689</v>
      </c>
      <c r="AI4804">
        <f t="shared" si="3417"/>
        <v>0.32499750470715005</v>
      </c>
      <c r="AJ4804">
        <f t="shared" si="3418"/>
        <v>0.67500249529284995</v>
      </c>
      <c r="AK4804">
        <f t="shared" si="3419"/>
        <v>2619.253628120478</v>
      </c>
      <c r="AL4804">
        <f t="shared" si="3420"/>
        <v>5727.1654983737217</v>
      </c>
      <c r="AM4804">
        <f t="shared" si="3436"/>
        <v>0.35179937669950689</v>
      </c>
      <c r="AN4804">
        <f t="shared" si="3437"/>
        <v>2619.253628120478</v>
      </c>
      <c r="AO4804">
        <f t="shared" si="3437"/>
        <v>5727.1654983737217</v>
      </c>
      <c r="AP4804">
        <f t="shared" si="3421"/>
        <v>1078.7357959406245</v>
      </c>
      <c r="AQ4804">
        <f t="shared" si="3422"/>
        <v>2039.8157176806999</v>
      </c>
      <c r="AR4804">
        <f t="shared" si="3423"/>
        <v>0</v>
      </c>
      <c r="AS4804">
        <f t="shared" si="3438"/>
        <v>2619.253628120478</v>
      </c>
      <c r="AT4804">
        <f t="shared" si="3424"/>
        <v>0</v>
      </c>
      <c r="AU4804">
        <f t="shared" si="3439"/>
        <v>0.45403968520149229</v>
      </c>
      <c r="AV4804">
        <f t="shared" si="3440"/>
        <v>13.139726027397261</v>
      </c>
      <c r="AW4804">
        <f t="shared" si="3441"/>
        <v>8.5862162267867706E-3</v>
      </c>
      <c r="AX4804">
        <f t="shared" si="3442"/>
        <v>20</v>
      </c>
      <c r="AY4804">
        <f t="shared" si="3443"/>
        <v>10000</v>
      </c>
      <c r="AZ4804">
        <f t="shared" si="3444"/>
        <v>0</v>
      </c>
      <c r="BA4804">
        <f t="shared" si="3445"/>
        <v>0</v>
      </c>
      <c r="BB4804">
        <f t="shared" si="3446"/>
        <v>0.84145276582610384</v>
      </c>
    </row>
    <row r="4805" spans="6:54" x14ac:dyDescent="0.25">
      <c r="F4805">
        <v>4797</v>
      </c>
      <c r="G4805" t="b">
        <f t="shared" si="3407"/>
        <v>0</v>
      </c>
      <c r="H4805">
        <f t="shared" si="3408"/>
        <v>1.2999982184166812</v>
      </c>
      <c r="I4805">
        <f t="shared" si="3447"/>
        <v>5727.1654983737217</v>
      </c>
      <c r="J4805">
        <f t="shared" si="3448"/>
        <v>2619.253628120478</v>
      </c>
      <c r="K4805" s="15">
        <f t="shared" si="3425"/>
        <v>8346.4191264942001</v>
      </c>
      <c r="L4805">
        <f t="shared" si="3409"/>
        <v>0.99654156365537905</v>
      </c>
      <c r="M4805">
        <f t="shared" si="3426"/>
        <v>0.45733856108475263</v>
      </c>
      <c r="N4805">
        <f t="shared" si="3410"/>
        <v>0</v>
      </c>
      <c r="O4805">
        <f t="shared" si="3411"/>
        <v>1.0992919042572681E-3</v>
      </c>
      <c r="P4805">
        <f t="shared" si="3412"/>
        <v>4.4609754457162185E-4</v>
      </c>
      <c r="Q4805">
        <f t="shared" si="3449"/>
        <v>1.5453894488288899E-3</v>
      </c>
      <c r="R4805">
        <f t="shared" si="3450"/>
        <v>1.5441959494408852E-3</v>
      </c>
      <c r="S4805">
        <f t="shared" si="3451"/>
        <v>6.5243887646682965E-4</v>
      </c>
      <c r="T4805" s="17">
        <f t="shared" si="3427"/>
        <v>44.6817341558069</v>
      </c>
      <c r="U4805" s="17">
        <f t="shared" si="3428"/>
        <v>23.696756052080037</v>
      </c>
      <c r="V4805">
        <f t="shared" si="3452"/>
        <v>20.984978103726863</v>
      </c>
      <c r="W4805">
        <f t="shared" si="3429"/>
        <v>4826.0513163428441</v>
      </c>
      <c r="X4805">
        <f t="shared" si="3430"/>
        <v>0</v>
      </c>
      <c r="Y4805">
        <f t="shared" si="3413"/>
        <v>18.886480293354179</v>
      </c>
      <c r="Z4805">
        <f t="shared" si="3414"/>
        <v>2357.3282653084302</v>
      </c>
      <c r="AA4805">
        <f t="shared" si="3415"/>
        <v>6.9949227513152756</v>
      </c>
      <c r="AB4805">
        <f t="shared" si="3431"/>
        <v>18.886480293354179</v>
      </c>
      <c r="AC4805">
        <v>0</v>
      </c>
      <c r="AD4805">
        <f t="shared" si="3432"/>
        <v>0</v>
      </c>
      <c r="AE4805">
        <f t="shared" si="3416"/>
        <v>0</v>
      </c>
      <c r="AF4805">
        <f t="shared" si="3433"/>
        <v>2638.140108413832</v>
      </c>
      <c r="AG4805">
        <f t="shared" si="3434"/>
        <v>5727.1654983737217</v>
      </c>
      <c r="AH4805">
        <f t="shared" si="3435"/>
        <v>0.35433607193962913</v>
      </c>
      <c r="AI4805">
        <f t="shared" si="3417"/>
        <v>0.32499750560160362</v>
      </c>
      <c r="AJ4805">
        <f t="shared" si="3418"/>
        <v>0.67500249439839644</v>
      </c>
      <c r="AK4805">
        <f t="shared" si="3419"/>
        <v>2638.140108413832</v>
      </c>
      <c r="AL4805">
        <f t="shared" si="3420"/>
        <v>5727.1654983737217</v>
      </c>
      <c r="AM4805">
        <f t="shared" si="3436"/>
        <v>0.35433607193962913</v>
      </c>
      <c r="AN4805">
        <f t="shared" si="3437"/>
        <v>2638.140108413832</v>
      </c>
      <c r="AO4805">
        <f t="shared" si="3437"/>
        <v>5727.1654983737217</v>
      </c>
      <c r="AP4805">
        <f t="shared" si="3421"/>
        <v>1078.7357959406245</v>
      </c>
      <c r="AQ4805">
        <f t="shared" si="3422"/>
        <v>2054.5240830487742</v>
      </c>
      <c r="AR4805">
        <f t="shared" si="3423"/>
        <v>0</v>
      </c>
      <c r="AS4805">
        <f t="shared" si="3438"/>
        <v>2638.140108413832</v>
      </c>
      <c r="AT4805">
        <f t="shared" si="3424"/>
        <v>0</v>
      </c>
      <c r="AU4805">
        <f t="shared" si="3439"/>
        <v>0.45733856108475263</v>
      </c>
      <c r="AV4805">
        <f t="shared" si="3440"/>
        <v>13.142465753424657</v>
      </c>
      <c r="AW4805">
        <f t="shared" si="3441"/>
        <v>8.57465559016817E-3</v>
      </c>
      <c r="AX4805">
        <f t="shared" si="3442"/>
        <v>20</v>
      </c>
      <c r="AY4805">
        <f t="shared" si="3443"/>
        <v>10000</v>
      </c>
      <c r="AZ4805">
        <f t="shared" si="3444"/>
        <v>0</v>
      </c>
      <c r="BA4805">
        <f t="shared" si="3445"/>
        <v>0</v>
      </c>
      <c r="BB4805">
        <f t="shared" si="3446"/>
        <v>0.84336182529974657</v>
      </c>
    </row>
    <row r="4806" spans="6:54" x14ac:dyDescent="0.25">
      <c r="F4806">
        <v>4798</v>
      </c>
      <c r="G4806" t="b">
        <f t="shared" si="3407"/>
        <v>0</v>
      </c>
      <c r="H4806">
        <f t="shared" si="3408"/>
        <v>1.2999982237014374</v>
      </c>
      <c r="I4806">
        <f t="shared" si="3447"/>
        <v>5727.1654983737217</v>
      </c>
      <c r="J4806">
        <f t="shared" si="3448"/>
        <v>2638.140108413832</v>
      </c>
      <c r="K4806" s="15">
        <f t="shared" si="3425"/>
        <v>8365.3056067875532</v>
      </c>
      <c r="L4806">
        <f t="shared" si="3409"/>
        <v>0.99654156365537905</v>
      </c>
      <c r="M4806">
        <f t="shared" si="3426"/>
        <v>0.46063626224228282</v>
      </c>
      <c r="N4806">
        <f t="shared" si="3410"/>
        <v>0</v>
      </c>
      <c r="O4806">
        <f t="shared" si="3411"/>
        <v>1.0992919042572681E-3</v>
      </c>
      <c r="P4806">
        <f t="shared" si="3412"/>
        <v>4.3591781584176033E-4</v>
      </c>
      <c r="Q4806">
        <f t="shared" si="3449"/>
        <v>1.5352097200990284E-3</v>
      </c>
      <c r="R4806">
        <f t="shared" si="3450"/>
        <v>1.5340318884733417E-3</v>
      </c>
      <c r="S4806">
        <f t="shared" si="3451"/>
        <v>6.5143138299653179E-4</v>
      </c>
      <c r="T4806" s="17">
        <f t="shared" si="3427"/>
        <v>44.6817341558069</v>
      </c>
      <c r="U4806" s="17">
        <f t="shared" si="3428"/>
        <v>23.704228777516452</v>
      </c>
      <c r="V4806">
        <f t="shared" si="3452"/>
        <v>20.977505378290449</v>
      </c>
      <c r="W4806">
        <f t="shared" si="3429"/>
        <v>4807.1648663161632</v>
      </c>
      <c r="X4806">
        <f t="shared" si="3430"/>
        <v>0</v>
      </c>
      <c r="Y4806">
        <f t="shared" si="3413"/>
        <v>18.879754840461406</v>
      </c>
      <c r="Z4806">
        <f t="shared" si="3414"/>
        <v>2374.3260975724488</v>
      </c>
      <c r="AA4806">
        <f t="shared" si="3415"/>
        <v>6.9924318677455553</v>
      </c>
      <c r="AB4806">
        <f t="shared" si="3431"/>
        <v>18.879754840461406</v>
      </c>
      <c r="AC4806">
        <v>0</v>
      </c>
      <c r="AD4806">
        <f t="shared" si="3432"/>
        <v>0</v>
      </c>
      <c r="AE4806">
        <f t="shared" si="3416"/>
        <v>0</v>
      </c>
      <c r="AF4806">
        <f t="shared" si="3433"/>
        <v>2657.0198632542933</v>
      </c>
      <c r="AG4806">
        <f t="shared" si="3434"/>
        <v>5727.1654983737217</v>
      </c>
      <c r="AH4806">
        <f t="shared" si="3435"/>
        <v>0.35687186384875397</v>
      </c>
      <c r="AI4806">
        <f t="shared" si="3417"/>
        <v>0.32499750649340392</v>
      </c>
      <c r="AJ4806">
        <f t="shared" si="3418"/>
        <v>0.67500249350659614</v>
      </c>
      <c r="AK4806">
        <f t="shared" si="3419"/>
        <v>2657.0198632542933</v>
      </c>
      <c r="AL4806">
        <f t="shared" si="3420"/>
        <v>5727.1654983737217</v>
      </c>
      <c r="AM4806">
        <f t="shared" si="3436"/>
        <v>0.35687186384875397</v>
      </c>
      <c r="AN4806">
        <f t="shared" si="3437"/>
        <v>2657.0198632542933</v>
      </c>
      <c r="AO4806">
        <f t="shared" si="3437"/>
        <v>5727.1654983737217</v>
      </c>
      <c r="AP4806">
        <f t="shared" si="3421"/>
        <v>1078.7357959406245</v>
      </c>
      <c r="AQ4806">
        <f t="shared" si="3422"/>
        <v>2069.2272107856502</v>
      </c>
      <c r="AR4806">
        <f t="shared" si="3423"/>
        <v>0</v>
      </c>
      <c r="AS4806">
        <f t="shared" si="3438"/>
        <v>2657.0198632542933</v>
      </c>
      <c r="AT4806">
        <f t="shared" si="3424"/>
        <v>0</v>
      </c>
      <c r="AU4806">
        <f t="shared" si="3439"/>
        <v>0.46063626224228282</v>
      </c>
      <c r="AV4806">
        <f t="shared" si="3440"/>
        <v>13.145205479452056</v>
      </c>
      <c r="AW4806">
        <f t="shared" si="3441"/>
        <v>8.56319938525304E-3</v>
      </c>
      <c r="AX4806">
        <f t="shared" si="3442"/>
        <v>20</v>
      </c>
      <c r="AY4806">
        <f t="shared" si="3443"/>
        <v>10000</v>
      </c>
      <c r="AZ4806">
        <f t="shared" si="3444"/>
        <v>0</v>
      </c>
      <c r="BA4806">
        <f t="shared" si="3445"/>
        <v>0</v>
      </c>
      <c r="BB4806">
        <f t="shared" si="3446"/>
        <v>0.84527020495960925</v>
      </c>
    </row>
    <row r="4807" spans="6:54" x14ac:dyDescent="0.25">
      <c r="F4807">
        <v>4799</v>
      </c>
      <c r="G4807" t="b">
        <f t="shared" si="3407"/>
        <v>0</v>
      </c>
      <c r="H4807">
        <f t="shared" si="3408"/>
        <v>1.2999982289705174</v>
      </c>
      <c r="I4807">
        <f t="shared" si="3447"/>
        <v>5727.1654983737217</v>
      </c>
      <c r="J4807">
        <f t="shared" si="3448"/>
        <v>2657.0198632542933</v>
      </c>
      <c r="K4807" s="15">
        <f t="shared" si="3425"/>
        <v>8384.185361628015</v>
      </c>
      <c r="L4807">
        <f t="shared" si="3409"/>
        <v>0.99654156365537905</v>
      </c>
      <c r="M4807">
        <f t="shared" si="3426"/>
        <v>0.46393278909240132</v>
      </c>
      <c r="N4807">
        <f t="shared" si="3410"/>
        <v>0</v>
      </c>
      <c r="O4807">
        <f t="shared" si="3411"/>
        <v>1.0992919042572681E-3</v>
      </c>
      <c r="P4807">
        <f t="shared" si="3412"/>
        <v>4.2597388511990717E-4</v>
      </c>
      <c r="Q4807">
        <f t="shared" si="3449"/>
        <v>1.5252657893771752E-3</v>
      </c>
      <c r="R4807">
        <f t="shared" si="3450"/>
        <v>1.5241031626931356E-3</v>
      </c>
      <c r="S4807">
        <f t="shared" si="3451"/>
        <v>6.5043206648186282E-4</v>
      </c>
      <c r="T4807" s="17">
        <f t="shared" si="3427"/>
        <v>44.6817341558069</v>
      </c>
      <c r="U4807" s="17">
        <f t="shared" si="3428"/>
        <v>23.711698841924342</v>
      </c>
      <c r="V4807">
        <f t="shared" si="3452"/>
        <v>20.970035313882558</v>
      </c>
      <c r="W4807">
        <f t="shared" si="3429"/>
        <v>4788.2851416525955</v>
      </c>
      <c r="X4807">
        <f t="shared" si="3430"/>
        <v>0</v>
      </c>
      <c r="Y4807">
        <f t="shared" si="3413"/>
        <v>18.873031782494301</v>
      </c>
      <c r="Z4807">
        <f t="shared" si="3414"/>
        <v>2391.3178769288643</v>
      </c>
      <c r="AA4807">
        <f t="shared" si="3415"/>
        <v>6.9899418711764731</v>
      </c>
      <c r="AB4807">
        <f t="shared" si="3431"/>
        <v>18.873031782494301</v>
      </c>
      <c r="AC4807">
        <v>0</v>
      </c>
      <c r="AD4807">
        <f t="shared" si="3432"/>
        <v>0</v>
      </c>
      <c r="AE4807">
        <f t="shared" si="3416"/>
        <v>0</v>
      </c>
      <c r="AF4807">
        <f t="shared" si="3433"/>
        <v>2675.8928950367876</v>
      </c>
      <c r="AG4807">
        <f t="shared" si="3434"/>
        <v>5727.1654983737217</v>
      </c>
      <c r="AH4807">
        <f t="shared" si="3435"/>
        <v>0.35940675274864076</v>
      </c>
      <c r="AI4807">
        <f t="shared" si="3417"/>
        <v>0.32499750738255878</v>
      </c>
      <c r="AJ4807">
        <f t="shared" si="3418"/>
        <v>0.67500249261744116</v>
      </c>
      <c r="AK4807">
        <f t="shared" si="3419"/>
        <v>2675.8928950367876</v>
      </c>
      <c r="AL4807">
        <f t="shared" si="3420"/>
        <v>5727.1654983737217</v>
      </c>
      <c r="AM4807">
        <f t="shared" si="3436"/>
        <v>0.35940675274864076</v>
      </c>
      <c r="AN4807">
        <f t="shared" si="3437"/>
        <v>2675.8928950367876</v>
      </c>
      <c r="AO4807">
        <f t="shared" si="3437"/>
        <v>5727.1654983737217</v>
      </c>
      <c r="AP4807">
        <f t="shared" si="3421"/>
        <v>1078.7357959406245</v>
      </c>
      <c r="AQ4807">
        <f t="shared" si="3422"/>
        <v>2083.9251027564419</v>
      </c>
      <c r="AR4807">
        <f t="shared" si="3423"/>
        <v>0</v>
      </c>
      <c r="AS4807">
        <f t="shared" si="3438"/>
        <v>2675.8928950367876</v>
      </c>
      <c r="AT4807">
        <f t="shared" si="3424"/>
        <v>0</v>
      </c>
      <c r="AU4807">
        <f t="shared" si="3439"/>
        <v>0.46393278909240132</v>
      </c>
      <c r="AV4807">
        <f t="shared" si="3440"/>
        <v>13.147945205479452</v>
      </c>
      <c r="AW4807">
        <f t="shared" si="3441"/>
        <v>8.5518451699903002E-3</v>
      </c>
      <c r="AX4807">
        <f t="shared" si="3442"/>
        <v>20</v>
      </c>
      <c r="AY4807">
        <f t="shared" si="3443"/>
        <v>10000</v>
      </c>
      <c r="AZ4807">
        <f t="shared" si="3444"/>
        <v>0</v>
      </c>
      <c r="BA4807">
        <f t="shared" si="3445"/>
        <v>0</v>
      </c>
      <c r="BB4807">
        <f t="shared" si="3446"/>
        <v>0.84717790504777291</v>
      </c>
    </row>
    <row r="4808" spans="6:54" x14ac:dyDescent="0.25">
      <c r="F4808">
        <v>4800</v>
      </c>
      <c r="G4808" t="b">
        <f t="shared" si="3407"/>
        <v>0</v>
      </c>
      <c r="H4808">
        <f t="shared" si="3408"/>
        <v>1.2999982342239675</v>
      </c>
      <c r="I4808">
        <f t="shared" si="3447"/>
        <v>5727.1654983737217</v>
      </c>
      <c r="J4808">
        <f t="shared" si="3448"/>
        <v>2675.8928950367876</v>
      </c>
      <c r="K4808" s="15">
        <f t="shared" si="3425"/>
        <v>8403.0583934105089</v>
      </c>
      <c r="L4808">
        <f t="shared" si="3409"/>
        <v>0.99654156365537905</v>
      </c>
      <c r="M4808">
        <f t="shared" si="3426"/>
        <v>0.46722814205327762</v>
      </c>
      <c r="N4808">
        <f t="shared" si="3410"/>
        <v>0</v>
      </c>
      <c r="O4808">
        <f t="shared" si="3411"/>
        <v>1.0992919042572681E-3</v>
      </c>
      <c r="P4808">
        <f t="shared" si="3412"/>
        <v>4.162602106686667E-4</v>
      </c>
      <c r="Q4808">
        <f t="shared" si="3449"/>
        <v>1.5155521149259347E-3</v>
      </c>
      <c r="R4808">
        <f t="shared" si="3450"/>
        <v>1.5144042457777562E-3</v>
      </c>
      <c r="S4808">
        <f t="shared" si="3451"/>
        <v>6.4944074091222073E-4</v>
      </c>
      <c r="T4808" s="17">
        <f t="shared" si="3427"/>
        <v>44.6817341558069</v>
      </c>
      <c r="U4808" s="17">
        <f t="shared" si="3428"/>
        <v>23.719166246251287</v>
      </c>
      <c r="V4808">
        <f t="shared" si="3452"/>
        <v>20.962567909555613</v>
      </c>
      <c r="W4808">
        <f t="shared" si="3429"/>
        <v>4769.4121399574797</v>
      </c>
      <c r="X4808">
        <f t="shared" si="3430"/>
        <v>0</v>
      </c>
      <c r="Y4808">
        <f t="shared" si="3413"/>
        <v>18.866311118600052</v>
      </c>
      <c r="Z4808">
        <f t="shared" si="3414"/>
        <v>2408.303605533109</v>
      </c>
      <c r="AA4808">
        <f t="shared" si="3415"/>
        <v>6.9874527612921726</v>
      </c>
      <c r="AB4808">
        <f t="shared" si="3431"/>
        <v>18.866311118600052</v>
      </c>
      <c r="AC4808">
        <v>0</v>
      </c>
      <c r="AD4808">
        <f t="shared" si="3432"/>
        <v>0</v>
      </c>
      <c r="AE4808">
        <f t="shared" si="3416"/>
        <v>0</v>
      </c>
      <c r="AF4808">
        <f t="shared" si="3433"/>
        <v>2694.7592061553878</v>
      </c>
      <c r="AG4808">
        <f t="shared" si="3434"/>
        <v>5727.1654983737217</v>
      </c>
      <c r="AH4808">
        <f t="shared" si="3435"/>
        <v>0.36194073896093404</v>
      </c>
      <c r="AI4808">
        <f t="shared" si="3417"/>
        <v>0.3249975082690762</v>
      </c>
      <c r="AJ4808">
        <f t="shared" si="3418"/>
        <v>0.67500249173092375</v>
      </c>
      <c r="AK4808">
        <f t="shared" si="3419"/>
        <v>2694.7592061553878</v>
      </c>
      <c r="AL4808">
        <f t="shared" si="3420"/>
        <v>5727.1654983737217</v>
      </c>
      <c r="AM4808">
        <f t="shared" si="3436"/>
        <v>0.36194073896093404</v>
      </c>
      <c r="AN4808">
        <f t="shared" si="3437"/>
        <v>2694.7592061553878</v>
      </c>
      <c r="AO4808">
        <f t="shared" si="3437"/>
        <v>5727.1654983737217</v>
      </c>
      <c r="AP4808">
        <f t="shared" si="3421"/>
        <v>1078.7357959406245</v>
      </c>
      <c r="AQ4808">
        <f t="shared" si="3422"/>
        <v>2098.6177608255998</v>
      </c>
      <c r="AR4808">
        <f t="shared" si="3423"/>
        <v>0</v>
      </c>
      <c r="AS4808">
        <f t="shared" si="3438"/>
        <v>2694.7592061553878</v>
      </c>
      <c r="AT4808">
        <f t="shared" si="3424"/>
        <v>0</v>
      </c>
      <c r="AU4808">
        <f t="shared" si="3439"/>
        <v>0.46722814205327762</v>
      </c>
      <c r="AV4808">
        <f t="shared" si="3440"/>
        <v>13.150684931506849</v>
      </c>
      <c r="AW4808">
        <f t="shared" si="3441"/>
        <v>8.540590565420985E-3</v>
      </c>
      <c r="AX4808">
        <f t="shared" si="3442"/>
        <v>20</v>
      </c>
      <c r="AY4808">
        <f t="shared" si="3443"/>
        <v>10000</v>
      </c>
      <c r="AZ4808">
        <f t="shared" si="3444"/>
        <v>0</v>
      </c>
      <c r="BA4808">
        <f t="shared" si="3445"/>
        <v>0</v>
      </c>
      <c r="BB4808">
        <f t="shared" si="3446"/>
        <v>0.84908492580623196</v>
      </c>
    </row>
    <row r="4809" spans="6:54" x14ac:dyDescent="0.25">
      <c r="F4809">
        <v>4801</v>
      </c>
      <c r="G4809" t="b">
        <f t="shared" ref="G4809:G4872" si="3453">(MOD(F4809,365)=0)</f>
        <v>0</v>
      </c>
      <c r="H4809">
        <f t="shared" ref="H4809:H4872" si="3454">$D$10+($D$11-$D$10)*EXP(0.001*$D$29*MIN(F4809-100*$D$30,1000000))/(1+EXP(0.001*$D$29*MIN(F4809-100*$D$30,1000000)))</f>
        <v>1.2999982394618341</v>
      </c>
      <c r="I4809">
        <f t="shared" si="3447"/>
        <v>5727.1654983737217</v>
      </c>
      <c r="J4809">
        <f t="shared" si="3448"/>
        <v>2694.7592061553878</v>
      </c>
      <c r="K4809" s="15">
        <f t="shared" si="3425"/>
        <v>8421.9247045291086</v>
      </c>
      <c r="L4809">
        <f t="shared" ref="L4809:L4872" si="3455">(I4809/$D$20)^(1/3)</f>
        <v>0.99654156365537905</v>
      </c>
      <c r="M4809">
        <f t="shared" si="3426"/>
        <v>0.47052232154293222</v>
      </c>
      <c r="N4809">
        <f t="shared" ref="N4809:N4872" si="3456">$D$26/(1+EXP(-$D$28*(L4809-$D$27)))</f>
        <v>0</v>
      </c>
      <c r="O4809">
        <f t="shared" ref="O4809:O4872" si="3457">$D$21+($D$22-$D$21)*EXP(-$D$23*L4809)</f>
        <v>1.0992919042572681E-3</v>
      </c>
      <c r="P4809">
        <f t="shared" ref="P4809:P4872" si="3458">$D$24*EXP(-$D$25*M4809)</f>
        <v>4.067713828408918E-4</v>
      </c>
      <c r="Q4809">
        <f t="shared" si="3449"/>
        <v>1.5060632870981599E-3</v>
      </c>
      <c r="R4809">
        <f t="shared" si="3450"/>
        <v>1.504929742920269E-3</v>
      </c>
      <c r="S4809">
        <f t="shared" si="3451"/>
        <v>6.4845722509680216E-4</v>
      </c>
      <c r="T4809" s="17">
        <f t="shared" si="3427"/>
        <v>44.6817341558069</v>
      </c>
      <c r="U4809" s="17">
        <f t="shared" si="3428"/>
        <v>23.726630991444541</v>
      </c>
      <c r="V4809">
        <f t="shared" si="3452"/>
        <v>20.95510316436236</v>
      </c>
      <c r="W4809">
        <f t="shared" si="3429"/>
        <v>4750.5458588370084</v>
      </c>
      <c r="X4809">
        <f t="shared" si="3430"/>
        <v>0</v>
      </c>
      <c r="Y4809">
        <f t="shared" ref="Y4809:Y4872" si="3459">IF(V4809&gt;0,V4809*$D$17,0)</f>
        <v>18.859592847926123</v>
      </c>
      <c r="Z4809">
        <f t="shared" ref="Z4809:Z4872" si="3460">J4809*$D$17</f>
        <v>2425.2832855398492</v>
      </c>
      <c r="AA4809">
        <f t="shared" ref="AA4809:AA4872" si="3461">$D$16*V4809</f>
        <v>6.9849645377769054</v>
      </c>
      <c r="AB4809">
        <f t="shared" si="3431"/>
        <v>18.859592847926123</v>
      </c>
      <c r="AC4809">
        <v>0</v>
      </c>
      <c r="AD4809">
        <f t="shared" si="3432"/>
        <v>0</v>
      </c>
      <c r="AE4809">
        <f t="shared" ref="AE4809:AE4872" si="3462">V4809-AB4809/$D$17-AD4809/$D$16</f>
        <v>0</v>
      </c>
      <c r="AF4809">
        <f t="shared" si="3433"/>
        <v>2713.6187990033141</v>
      </c>
      <c r="AG4809">
        <f t="shared" si="3434"/>
        <v>5727.1654983737217</v>
      </c>
      <c r="AH4809">
        <f t="shared" si="3435"/>
        <v>0.36447382280716334</v>
      </c>
      <c r="AI4809">
        <f t="shared" ref="AI4809:AI4872" si="3463">H4809*$D$16/(H4809*$D$16 + $D$17)</f>
        <v>0.32499750915296383</v>
      </c>
      <c r="AJ4809">
        <f t="shared" ref="AJ4809:AJ4872" si="3464">$D$17/(H4809*$D$16+$D$17)</f>
        <v>0.67500249084703612</v>
      </c>
      <c r="AK4809">
        <f t="shared" ref="AK4809:AK4872" si="3465">AF4809+AI4809*AE4809*$D$17</f>
        <v>2713.6187990033141</v>
      </c>
      <c r="AL4809">
        <f t="shared" ref="AL4809:AL4872" si="3466">AG4809+AJ4809*AE4809*$D$16</f>
        <v>5727.1654983737217</v>
      </c>
      <c r="AM4809">
        <f t="shared" si="3436"/>
        <v>0.36447382280716334</v>
      </c>
      <c r="AN4809">
        <f t="shared" si="3437"/>
        <v>2713.6187990033141</v>
      </c>
      <c r="AO4809">
        <f t="shared" si="3437"/>
        <v>5727.1654983737217</v>
      </c>
      <c r="AP4809">
        <f t="shared" ref="AP4809:AP4872" si="3467">$D$18*AO4809^$D$19</f>
        <v>1078.7357959406245</v>
      </c>
      <c r="AQ4809">
        <f t="shared" ref="AQ4809:AQ4872" si="3468">$D$31*AN4809</f>
        <v>2113.3051868569091</v>
      </c>
      <c r="AR4809">
        <f t="shared" ref="AR4809:AR4872" si="3469">IF(G4809,MAX(0, $D$31*AN4809-AP4809),0)</f>
        <v>0</v>
      </c>
      <c r="AS4809">
        <f t="shared" si="3438"/>
        <v>2713.6187990033141</v>
      </c>
      <c r="AT4809">
        <f t="shared" ref="AT4809:AT4872" si="3470">AR4809*S4809</f>
        <v>0</v>
      </c>
      <c r="AU4809">
        <f t="shared" si="3439"/>
        <v>0.47052232154293222</v>
      </c>
      <c r="AV4809">
        <f t="shared" si="3440"/>
        <v>13.153424657534247</v>
      </c>
      <c r="AW4809">
        <f t="shared" si="3441"/>
        <v>8.5294332539445124E-3</v>
      </c>
      <c r="AX4809">
        <f t="shared" si="3442"/>
        <v>20</v>
      </c>
      <c r="AY4809">
        <f t="shared" si="3443"/>
        <v>10000</v>
      </c>
      <c r="AZ4809">
        <f t="shared" si="3444"/>
        <v>0</v>
      </c>
      <c r="BA4809">
        <f t="shared" si="3445"/>
        <v>0</v>
      </c>
      <c r="BB4809">
        <f t="shared" si="3446"/>
        <v>0.85099126747689502</v>
      </c>
    </row>
    <row r="4810" spans="6:54" x14ac:dyDescent="0.25">
      <c r="F4810">
        <v>4802</v>
      </c>
      <c r="G4810" t="b">
        <f t="shared" si="3453"/>
        <v>0</v>
      </c>
      <c r="H4810">
        <f t="shared" si="3454"/>
        <v>1.2999982446841638</v>
      </c>
      <c r="I4810">
        <f t="shared" si="3447"/>
        <v>5727.1654983737217</v>
      </c>
      <c r="J4810">
        <f t="shared" si="3448"/>
        <v>2713.6187990033141</v>
      </c>
      <c r="K4810" s="15">
        <f t="shared" ref="K4810:K4873" si="3471">I4810+J4810</f>
        <v>8440.7842973770348</v>
      </c>
      <c r="L4810">
        <f t="shared" si="3455"/>
        <v>0.99654156365537905</v>
      </c>
      <c r="M4810">
        <f t="shared" ref="M4810:M4873" si="3472">J4810/I4810</f>
        <v>0.47381532797923681</v>
      </c>
      <c r="N4810">
        <f t="shared" si="3456"/>
        <v>0</v>
      </c>
      <c r="O4810">
        <f t="shared" si="3457"/>
        <v>1.0992919042572681E-3</v>
      </c>
      <c r="P4810">
        <f t="shared" si="3458"/>
        <v>3.97502120887828E-4</v>
      </c>
      <c r="Q4810">
        <f t="shared" si="3449"/>
        <v>1.4967940251450962E-3</v>
      </c>
      <c r="R4810">
        <f t="shared" si="3450"/>
        <v>1.4956743876601841E-3</v>
      </c>
      <c r="S4810">
        <f t="shared" si="3451"/>
        <v>6.4748134253174243E-4</v>
      </c>
      <c r="T4810" s="17">
        <f t="shared" ref="T4810:T4873" si="3473">($D$12*(I4810^$D$13))*$D$47*(I4810^($D$50*($D$41-$D$42)))</f>
        <v>44.6817341558069</v>
      </c>
      <c r="U4810" s="17">
        <f t="shared" ref="U4810:U4873" si="3474">($D$14*I4810+$D$15*J4810)*$D$46*((I4810+J4810)^($D$49*($D$41-$D$42)))</f>
        <v>23.734093078451025</v>
      </c>
      <c r="V4810">
        <f t="shared" si="3452"/>
        <v>20.947641077355875</v>
      </c>
      <c r="W4810">
        <f t="shared" ref="W4810:W4873" si="3475">MAX(H4810*I4810-J4810,0)</f>
        <v>4731.6862958982283</v>
      </c>
      <c r="X4810">
        <f t="shared" ref="X4810:X4873" si="3476">MAX(J4810/H4810-I4810,0)</f>
        <v>0</v>
      </c>
      <c r="Y4810">
        <f t="shared" si="3459"/>
        <v>18.85287696962029</v>
      </c>
      <c r="Z4810">
        <f t="shared" si="3460"/>
        <v>2442.2569191029829</v>
      </c>
      <c r="AA4810">
        <f t="shared" si="3461"/>
        <v>6.9824772003150342</v>
      </c>
      <c r="AB4810">
        <f t="shared" ref="AB4810:AB4873" si="3477">MIN(W4810,Y4810)</f>
        <v>18.85287696962029</v>
      </c>
      <c r="AC4810">
        <v>0</v>
      </c>
      <c r="AD4810">
        <f t="shared" ref="AD4810:AD4873" si="3478">MIN(X4810,AA4810)</f>
        <v>0</v>
      </c>
      <c r="AE4810">
        <f t="shared" si="3462"/>
        <v>-3.5527136788005009E-15</v>
      </c>
      <c r="AF4810">
        <f t="shared" ref="AF4810:AF4873" si="3479">J4810+AB4810-AC4810</f>
        <v>2732.4716759729345</v>
      </c>
      <c r="AG4810">
        <f t="shared" ref="AG4810:AG4873" si="3480">I4810+AD4810</f>
        <v>5727.1654983737217</v>
      </c>
      <c r="AH4810">
        <f t="shared" ref="AH4810:AH4873" si="3481">(AF4810/AG4810)/H4810</f>
        <v>0.36700600460874316</v>
      </c>
      <c r="AI4810">
        <f t="shared" si="3463"/>
        <v>0.32499751003422966</v>
      </c>
      <c r="AJ4810">
        <f t="shared" si="3464"/>
        <v>0.67500248996577028</v>
      </c>
      <c r="AK4810">
        <f t="shared" si="3465"/>
        <v>2732.4716759729345</v>
      </c>
      <c r="AL4810">
        <f t="shared" si="3466"/>
        <v>5727.1654983737217</v>
      </c>
      <c r="AM4810">
        <f t="shared" ref="AM4810:AM4873" si="3482">(AK4810/AL4810)/H4810</f>
        <v>0.36700600460874316</v>
      </c>
      <c r="AN4810">
        <f t="shared" ref="AN4810:AO4873" si="3483">AK4810</f>
        <v>2732.4716759729345</v>
      </c>
      <c r="AO4810">
        <f t="shared" si="3483"/>
        <v>5727.1654983737217</v>
      </c>
      <c r="AP4810">
        <f t="shared" si="3467"/>
        <v>1078.7357959406245</v>
      </c>
      <c r="AQ4810">
        <f t="shared" si="3468"/>
        <v>2127.9873827134929</v>
      </c>
      <c r="AR4810">
        <f t="shared" si="3469"/>
        <v>0</v>
      </c>
      <c r="AS4810">
        <f t="shared" ref="AS4810:AS4873" si="3484">IF(AR4810&gt;0,AN4810-AP4810-AR4810,AN4810)</f>
        <v>2732.4716759729345</v>
      </c>
      <c r="AT4810">
        <f t="shared" si="3470"/>
        <v>0</v>
      </c>
      <c r="AU4810">
        <f t="shared" ref="AU4810:AU4873" si="3485">J4810/I4810</f>
        <v>0.47381532797923681</v>
      </c>
      <c r="AV4810">
        <f t="shared" ref="AV4810:AV4873" si="3486">F4810/365</f>
        <v>13.156164383561643</v>
      </c>
      <c r="AW4810">
        <f t="shared" ref="AW4810:AW4873" si="3487">S4810*AV4810</f>
        <v>8.5183709776367866E-3</v>
      </c>
      <c r="AX4810">
        <f t="shared" ref="AX4810:AX4873" si="3488">IF(G4810,IF(AR4810&gt;0,AV4810,20),20)</f>
        <v>20</v>
      </c>
      <c r="AY4810">
        <f t="shared" ref="AY4810:AY4873" si="3489">IF(G4810,IF(AR4810&gt;0,K4810,10000),10000)</f>
        <v>10000</v>
      </c>
      <c r="AZ4810">
        <f t="shared" ref="AZ4810:AZ4873" si="3490">IF(G4810+G4810,S4810,0)</f>
        <v>0</v>
      </c>
      <c r="BA4810">
        <f t="shared" ref="BA4810:BA4873" si="3491">IF(G4810,K4810*S4810,0)</f>
        <v>0</v>
      </c>
      <c r="BB4810">
        <f t="shared" ref="BB4810:BB4873" si="3492">100*K4810/((100*L4810)^3)</f>
        <v>0.85289693030158453</v>
      </c>
    </row>
    <row r="4811" spans="6:54" x14ac:dyDescent="0.25">
      <c r="F4811">
        <v>4803</v>
      </c>
      <c r="G4811" t="b">
        <f t="shared" si="3453"/>
        <v>0</v>
      </c>
      <c r="H4811">
        <f t="shared" si="3454"/>
        <v>1.2999982498910021</v>
      </c>
      <c r="I4811">
        <f t="shared" ref="I4811:I4874" si="3493">AO4810</f>
        <v>5727.1654983737217</v>
      </c>
      <c r="J4811">
        <f t="shared" ref="J4811:J4874" si="3494">AS4810</f>
        <v>2732.4716759729345</v>
      </c>
      <c r="K4811" s="15">
        <f t="shared" si="3471"/>
        <v>8459.6371743466552</v>
      </c>
      <c r="L4811">
        <f t="shared" si="3455"/>
        <v>0.99654156365537905</v>
      </c>
      <c r="M4811">
        <f t="shared" si="3472"/>
        <v>0.47710716177991425</v>
      </c>
      <c r="N4811">
        <f t="shared" si="3456"/>
        <v>0</v>
      </c>
      <c r="O4811">
        <f t="shared" si="3457"/>
        <v>1.0992919042572681E-3</v>
      </c>
      <c r="P4811">
        <f t="shared" si="3458"/>
        <v>3.8844726984542215E-4</v>
      </c>
      <c r="Q4811">
        <f t="shared" ref="Q4811:Q4874" si="3495">N4811+O4811+P4811</f>
        <v>1.4877391741026902E-3</v>
      </c>
      <c r="R4811">
        <f t="shared" ref="R4811:R4874" si="3496">1-EXP(-Q4811)</f>
        <v>1.4866330387925952E-3</v>
      </c>
      <c r="S4811">
        <f t="shared" ref="S4811:S4874" si="3497">S4810*(1-R4810)</f>
        <v>6.465129212712299E-4</v>
      </c>
      <c r="T4811" s="17">
        <f t="shared" si="3473"/>
        <v>44.6817341558069</v>
      </c>
      <c r="U4811" s="17">
        <f t="shared" si="3474"/>
        <v>23.741552508217307</v>
      </c>
      <c r="V4811">
        <f t="shared" ref="V4811:V4874" si="3498">T4811-U4811</f>
        <v>20.940181647589593</v>
      </c>
      <c r="W4811">
        <f t="shared" si="3475"/>
        <v>4712.8334487490329</v>
      </c>
      <c r="X4811">
        <f t="shared" si="3476"/>
        <v>0</v>
      </c>
      <c r="Y4811">
        <f t="shared" si="3459"/>
        <v>18.846163482830633</v>
      </c>
      <c r="Z4811">
        <f t="shared" si="3460"/>
        <v>2459.2245083756411</v>
      </c>
      <c r="AA4811">
        <f t="shared" si="3461"/>
        <v>6.9799907485910397</v>
      </c>
      <c r="AB4811">
        <f t="shared" si="3477"/>
        <v>18.846163482830633</v>
      </c>
      <c r="AC4811">
        <v>0</v>
      </c>
      <c r="AD4811">
        <f t="shared" si="3478"/>
        <v>0</v>
      </c>
      <c r="AE4811">
        <f t="shared" si="3462"/>
        <v>0</v>
      </c>
      <c r="AF4811">
        <f t="shared" si="3479"/>
        <v>2751.3178394557649</v>
      </c>
      <c r="AG4811">
        <f t="shared" si="3480"/>
        <v>5727.1654983737217</v>
      </c>
      <c r="AH4811">
        <f t="shared" si="3481"/>
        <v>0.36953728468697356</v>
      </c>
      <c r="AI4811">
        <f t="shared" si="3463"/>
        <v>0.32499751091288137</v>
      </c>
      <c r="AJ4811">
        <f t="shared" si="3464"/>
        <v>0.67500248908711868</v>
      </c>
      <c r="AK4811">
        <f t="shared" si="3465"/>
        <v>2751.3178394557649</v>
      </c>
      <c r="AL4811">
        <f t="shared" si="3466"/>
        <v>5727.1654983737217</v>
      </c>
      <c r="AM4811">
        <f t="shared" si="3482"/>
        <v>0.36953728468697356</v>
      </c>
      <c r="AN4811">
        <f t="shared" si="3483"/>
        <v>2751.3178394557649</v>
      </c>
      <c r="AO4811">
        <f t="shared" si="3483"/>
        <v>5727.1654983737217</v>
      </c>
      <c r="AP4811">
        <f t="shared" si="3467"/>
        <v>1078.7357959406245</v>
      </c>
      <c r="AQ4811">
        <f t="shared" si="3468"/>
        <v>2142.6643502578095</v>
      </c>
      <c r="AR4811">
        <f t="shared" si="3469"/>
        <v>0</v>
      </c>
      <c r="AS4811">
        <f t="shared" si="3484"/>
        <v>2751.3178394557649</v>
      </c>
      <c r="AT4811">
        <f t="shared" si="3470"/>
        <v>0</v>
      </c>
      <c r="AU4811">
        <f t="shared" si="3485"/>
        <v>0.47710716177991425</v>
      </c>
      <c r="AV4811">
        <f t="shared" si="3486"/>
        <v>13.158904109589042</v>
      </c>
      <c r="AW4811">
        <f t="shared" si="3487"/>
        <v>8.5074015366184037E-3</v>
      </c>
      <c r="AX4811">
        <f t="shared" si="3488"/>
        <v>20</v>
      </c>
      <c r="AY4811">
        <f t="shared" si="3489"/>
        <v>10000</v>
      </c>
      <c r="AZ4811">
        <f t="shared" si="3490"/>
        <v>0</v>
      </c>
      <c r="BA4811">
        <f t="shared" si="3491"/>
        <v>0</v>
      </c>
      <c r="BB4811">
        <f t="shared" si="3492"/>
        <v>0.85480191452203658</v>
      </c>
    </row>
    <row r="4812" spans="6:54" x14ac:dyDescent="0.25">
      <c r="F4812">
        <v>4804</v>
      </c>
      <c r="G4812" t="b">
        <f t="shared" si="3453"/>
        <v>0</v>
      </c>
      <c r="H4812">
        <f t="shared" si="3454"/>
        <v>1.2999982550823954</v>
      </c>
      <c r="I4812">
        <f t="shared" si="3493"/>
        <v>5727.1654983737217</v>
      </c>
      <c r="J4812">
        <f t="shared" si="3494"/>
        <v>2751.3178394557649</v>
      </c>
      <c r="K4812" s="15">
        <f t="shared" si="3471"/>
        <v>8478.4833378294861</v>
      </c>
      <c r="L4812">
        <f t="shared" si="3455"/>
        <v>0.99654156365537905</v>
      </c>
      <c r="M4812">
        <f t="shared" si="3472"/>
        <v>0.48039782336253867</v>
      </c>
      <c r="N4812">
        <f t="shared" si="3456"/>
        <v>0</v>
      </c>
      <c r="O4812">
        <f t="shared" si="3457"/>
        <v>1.0992919042572681E-3</v>
      </c>
      <c r="P4812">
        <f t="shared" si="3458"/>
        <v>3.7960179749685374E-4</v>
      </c>
      <c r="Q4812">
        <f t="shared" si="3495"/>
        <v>1.4788937017541218E-3</v>
      </c>
      <c r="R4812">
        <f t="shared" si="3496"/>
        <v>1.477800677352259E-3</v>
      </c>
      <c r="S4812">
        <f t="shared" si="3497"/>
        <v>6.4555179380246176E-4</v>
      </c>
      <c r="T4812" s="17">
        <f t="shared" si="3473"/>
        <v>44.6817341558069</v>
      </c>
      <c r="U4812" s="17">
        <f t="shared" si="3474"/>
        <v>23.749009281689627</v>
      </c>
      <c r="V4812">
        <f t="shared" si="3498"/>
        <v>20.932724874117273</v>
      </c>
      <c r="W4812">
        <f t="shared" si="3475"/>
        <v>4693.9873149981704</v>
      </c>
      <c r="X4812">
        <f t="shared" si="3476"/>
        <v>0</v>
      </c>
      <c r="Y4812">
        <f t="shared" si="3459"/>
        <v>18.839452386705545</v>
      </c>
      <c r="Z4812">
        <f t="shared" si="3460"/>
        <v>2476.1860555101885</v>
      </c>
      <c r="AA4812">
        <f t="shared" si="3461"/>
        <v>6.9775051822895113</v>
      </c>
      <c r="AB4812">
        <f t="shared" si="3477"/>
        <v>18.839452386705545</v>
      </c>
      <c r="AC4812">
        <v>0</v>
      </c>
      <c r="AD4812">
        <f t="shared" si="3478"/>
        <v>0</v>
      </c>
      <c r="AE4812">
        <f t="shared" si="3462"/>
        <v>0</v>
      </c>
      <c r="AF4812">
        <f t="shared" si="3479"/>
        <v>2770.1572918424704</v>
      </c>
      <c r="AG4812">
        <f t="shared" si="3480"/>
        <v>5727.1654983737217</v>
      </c>
      <c r="AH4812">
        <f t="shared" si="3481"/>
        <v>0.37206766336303959</v>
      </c>
      <c r="AI4812">
        <f t="shared" si="3463"/>
        <v>0.32499751178892666</v>
      </c>
      <c r="AJ4812">
        <f t="shared" si="3464"/>
        <v>0.67500248821107334</v>
      </c>
      <c r="AK4812">
        <f t="shared" si="3465"/>
        <v>2770.1572918424704</v>
      </c>
      <c r="AL4812">
        <f t="shared" si="3466"/>
        <v>5727.1654983737217</v>
      </c>
      <c r="AM4812">
        <f t="shared" si="3482"/>
        <v>0.37206766336303959</v>
      </c>
      <c r="AN4812">
        <f t="shared" si="3483"/>
        <v>2770.1572918424704</v>
      </c>
      <c r="AO4812">
        <f t="shared" si="3483"/>
        <v>5727.1654983737217</v>
      </c>
      <c r="AP4812">
        <f t="shared" si="3467"/>
        <v>1078.7357959406245</v>
      </c>
      <c r="AQ4812">
        <f t="shared" si="3468"/>
        <v>2157.3360913516549</v>
      </c>
      <c r="AR4812">
        <f t="shared" si="3469"/>
        <v>0</v>
      </c>
      <c r="AS4812">
        <f t="shared" si="3484"/>
        <v>2770.1572918424704</v>
      </c>
      <c r="AT4812">
        <f t="shared" si="3470"/>
        <v>0</v>
      </c>
      <c r="AU4812">
        <f t="shared" si="3485"/>
        <v>0.48039782336253867</v>
      </c>
      <c r="AV4812">
        <f t="shared" si="3486"/>
        <v>13.161643835616438</v>
      </c>
      <c r="AW4812">
        <f t="shared" si="3487"/>
        <v>8.4965227874713046E-3</v>
      </c>
      <c r="AX4812">
        <f t="shared" si="3488"/>
        <v>20</v>
      </c>
      <c r="AY4812">
        <f t="shared" si="3489"/>
        <v>10000</v>
      </c>
      <c r="AZ4812">
        <f t="shared" si="3490"/>
        <v>0</v>
      </c>
      <c r="BA4812">
        <f t="shared" si="3491"/>
        <v>0</v>
      </c>
      <c r="BB4812">
        <f t="shared" si="3492"/>
        <v>0.8567062203799013</v>
      </c>
    </row>
    <row r="4813" spans="6:54" x14ac:dyDescent="0.25">
      <c r="F4813">
        <v>4805</v>
      </c>
      <c r="G4813" t="b">
        <f t="shared" si="3453"/>
        <v>0</v>
      </c>
      <c r="H4813">
        <f t="shared" si="3454"/>
        <v>1.2999982602583893</v>
      </c>
      <c r="I4813">
        <f t="shared" si="3493"/>
        <v>5727.1654983737217</v>
      </c>
      <c r="J4813">
        <f t="shared" si="3494"/>
        <v>2770.1572918424704</v>
      </c>
      <c r="K4813" s="15">
        <f t="shared" si="3471"/>
        <v>8497.3227902161925</v>
      </c>
      <c r="L4813">
        <f t="shared" si="3455"/>
        <v>0.99654156365537905</v>
      </c>
      <c r="M4813">
        <f t="shared" si="3472"/>
        <v>0.48368731314453556</v>
      </c>
      <c r="N4813">
        <f t="shared" si="3456"/>
        <v>0</v>
      </c>
      <c r="O4813">
        <f t="shared" si="3457"/>
        <v>1.0992919042572681E-3</v>
      </c>
      <c r="P4813">
        <f t="shared" si="3458"/>
        <v>3.7096079140940056E-4</v>
      </c>
      <c r="Q4813">
        <f t="shared" si="3495"/>
        <v>1.4702526956666686E-3</v>
      </c>
      <c r="R4813">
        <f t="shared" si="3496"/>
        <v>1.4691724036710596E-3</v>
      </c>
      <c r="S4813">
        <f t="shared" si="3497"/>
        <v>6.4459779692431452E-4</v>
      </c>
      <c r="T4813" s="17">
        <f t="shared" si="3473"/>
        <v>44.6817341558069</v>
      </c>
      <c r="U4813" s="17">
        <f t="shared" si="3474"/>
        <v>23.756463399813896</v>
      </c>
      <c r="V4813">
        <f t="shared" si="3498"/>
        <v>20.925270755993004</v>
      </c>
      <c r="W4813">
        <f t="shared" si="3475"/>
        <v>4675.1478922552396</v>
      </c>
      <c r="X4813">
        <f t="shared" si="3476"/>
        <v>0</v>
      </c>
      <c r="Y4813">
        <f t="shared" si="3459"/>
        <v>18.832743680393705</v>
      </c>
      <c r="Z4813">
        <f t="shared" si="3460"/>
        <v>2493.1415626582234</v>
      </c>
      <c r="AA4813">
        <f t="shared" si="3461"/>
        <v>6.9750205010951483</v>
      </c>
      <c r="AB4813">
        <f t="shared" si="3477"/>
        <v>18.832743680393705</v>
      </c>
      <c r="AC4813">
        <v>0</v>
      </c>
      <c r="AD4813">
        <f t="shared" si="3478"/>
        <v>0</v>
      </c>
      <c r="AE4813">
        <f t="shared" si="3462"/>
        <v>0</v>
      </c>
      <c r="AF4813">
        <f t="shared" si="3479"/>
        <v>2788.9900355228642</v>
      </c>
      <c r="AG4813">
        <f t="shared" si="3480"/>
        <v>5727.1654983737217</v>
      </c>
      <c r="AH4813">
        <f t="shared" si="3481"/>
        <v>0.37459714095801161</v>
      </c>
      <c r="AI4813">
        <f t="shared" si="3463"/>
        <v>0.32499751266237337</v>
      </c>
      <c r="AJ4813">
        <f t="shared" si="3464"/>
        <v>0.67500248733762669</v>
      </c>
      <c r="AK4813">
        <f t="shared" si="3465"/>
        <v>2788.9900355228642</v>
      </c>
      <c r="AL4813">
        <f t="shared" si="3466"/>
        <v>5727.1654983737217</v>
      </c>
      <c r="AM4813">
        <f t="shared" si="3482"/>
        <v>0.37459714095801161</v>
      </c>
      <c r="AN4813">
        <f t="shared" si="3483"/>
        <v>2788.9900355228642</v>
      </c>
      <c r="AO4813">
        <f t="shared" si="3483"/>
        <v>5727.1654983737217</v>
      </c>
      <c r="AP4813">
        <f t="shared" si="3467"/>
        <v>1078.7357959406245</v>
      </c>
      <c r="AQ4813">
        <f t="shared" si="3468"/>
        <v>2172.0026078561618</v>
      </c>
      <c r="AR4813">
        <f t="shared" si="3469"/>
        <v>0</v>
      </c>
      <c r="AS4813">
        <f t="shared" si="3484"/>
        <v>2788.9900355228642</v>
      </c>
      <c r="AT4813">
        <f t="shared" si="3470"/>
        <v>0</v>
      </c>
      <c r="AU4813">
        <f t="shared" si="3485"/>
        <v>0.48368731314453556</v>
      </c>
      <c r="AV4813">
        <f t="shared" si="3486"/>
        <v>13.164383561643836</v>
      </c>
      <c r="AW4813">
        <f t="shared" si="3487"/>
        <v>8.4857326417022774E-3</v>
      </c>
      <c r="AX4813">
        <f t="shared" si="3488"/>
        <v>20</v>
      </c>
      <c r="AY4813">
        <f t="shared" si="3489"/>
        <v>10000</v>
      </c>
      <c r="AZ4813">
        <f t="shared" si="3490"/>
        <v>0</v>
      </c>
      <c r="BA4813">
        <f t="shared" si="3491"/>
        <v>0</v>
      </c>
      <c r="BB4813">
        <f t="shared" si="3492"/>
        <v>0.85860984811674301</v>
      </c>
    </row>
    <row r="4814" spans="6:54" x14ac:dyDescent="0.25">
      <c r="F4814">
        <v>4806</v>
      </c>
      <c r="G4814" t="b">
        <f t="shared" si="3453"/>
        <v>0</v>
      </c>
      <c r="H4814">
        <f t="shared" si="3454"/>
        <v>1.2999982654190296</v>
      </c>
      <c r="I4814">
        <f t="shared" si="3493"/>
        <v>5727.1654983737217</v>
      </c>
      <c r="J4814">
        <f t="shared" si="3494"/>
        <v>2788.9900355228642</v>
      </c>
      <c r="K4814" s="15">
        <f t="shared" si="3471"/>
        <v>8516.1555338965863</v>
      </c>
      <c r="L4814">
        <f t="shared" si="3455"/>
        <v>0.99654156365537905</v>
      </c>
      <c r="M4814">
        <f t="shared" si="3472"/>
        <v>0.48697563154318174</v>
      </c>
      <c r="N4814">
        <f t="shared" si="3456"/>
        <v>0</v>
      </c>
      <c r="O4814">
        <f t="shared" si="3457"/>
        <v>1.0992919042572681E-3</v>
      </c>
      <c r="P4814">
        <f t="shared" si="3458"/>
        <v>3.6251945604379567E-4</v>
      </c>
      <c r="Q4814">
        <f t="shared" si="3495"/>
        <v>1.4618113603010637E-3</v>
      </c>
      <c r="R4814">
        <f t="shared" si="3496"/>
        <v>1.4607434345065284E-3</v>
      </c>
      <c r="S4814">
        <f t="shared" si="3497"/>
        <v>6.4365077162960619E-4</v>
      </c>
      <c r="T4814" s="17">
        <f t="shared" si="3473"/>
        <v>44.6817341558069</v>
      </c>
      <c r="U4814" s="17">
        <f t="shared" si="3474"/>
        <v>23.763914863535675</v>
      </c>
      <c r="V4814">
        <f t="shared" si="3498"/>
        <v>20.917819292271226</v>
      </c>
      <c r="W4814">
        <f t="shared" si="3475"/>
        <v>4656.315178130686</v>
      </c>
      <c r="X4814">
        <f t="shared" si="3476"/>
        <v>0</v>
      </c>
      <c r="Y4814">
        <f t="shared" si="3459"/>
        <v>18.826037363044104</v>
      </c>
      <c r="Z4814">
        <f t="shared" si="3460"/>
        <v>2510.0910319705777</v>
      </c>
      <c r="AA4814">
        <f t="shared" si="3461"/>
        <v>6.972536704692768</v>
      </c>
      <c r="AB4814">
        <f t="shared" si="3477"/>
        <v>18.826037363044104</v>
      </c>
      <c r="AC4814">
        <v>0</v>
      </c>
      <c r="AD4814">
        <f t="shared" si="3478"/>
        <v>0</v>
      </c>
      <c r="AE4814">
        <f t="shared" si="3462"/>
        <v>0</v>
      </c>
      <c r="AF4814">
        <f t="shared" si="3479"/>
        <v>2807.8160728859084</v>
      </c>
      <c r="AG4814">
        <f t="shared" si="3480"/>
        <v>5727.1654983737217</v>
      </c>
      <c r="AH4814">
        <f t="shared" si="3481"/>
        <v>0.37712571779284526</v>
      </c>
      <c r="AI4814">
        <f t="shared" si="3463"/>
        <v>0.32499751353322914</v>
      </c>
      <c r="AJ4814">
        <f t="shared" si="3464"/>
        <v>0.67500248646677097</v>
      </c>
      <c r="AK4814">
        <f t="shared" si="3465"/>
        <v>2807.8160728859084</v>
      </c>
      <c r="AL4814">
        <f t="shared" si="3466"/>
        <v>5727.1654983737217</v>
      </c>
      <c r="AM4814">
        <f t="shared" si="3482"/>
        <v>0.37712571779284526</v>
      </c>
      <c r="AN4814">
        <f t="shared" si="3483"/>
        <v>2807.8160728859084</v>
      </c>
      <c r="AO4814">
        <f t="shared" si="3483"/>
        <v>5727.1654983737217</v>
      </c>
      <c r="AP4814">
        <f t="shared" si="3467"/>
        <v>1078.7357959406245</v>
      </c>
      <c r="AQ4814">
        <f t="shared" si="3468"/>
        <v>2186.6639016318004</v>
      </c>
      <c r="AR4814">
        <f t="shared" si="3469"/>
        <v>0</v>
      </c>
      <c r="AS4814">
        <f t="shared" si="3484"/>
        <v>2807.8160728859084</v>
      </c>
      <c r="AT4814">
        <f t="shared" si="3470"/>
        <v>0</v>
      </c>
      <c r="AU4814">
        <f t="shared" si="3485"/>
        <v>0.48697563154318174</v>
      </c>
      <c r="AV4814">
        <f t="shared" si="3486"/>
        <v>13.167123287671233</v>
      </c>
      <c r="AW4814">
        <f t="shared" si="3487"/>
        <v>8.4750290642517465E-3</v>
      </c>
      <c r="AX4814">
        <f t="shared" si="3488"/>
        <v>20</v>
      </c>
      <c r="AY4814">
        <f t="shared" si="3489"/>
        <v>10000</v>
      </c>
      <c r="AZ4814">
        <f t="shared" si="3490"/>
        <v>0</v>
      </c>
      <c r="BA4814">
        <f t="shared" si="3491"/>
        <v>0</v>
      </c>
      <c r="BB4814">
        <f t="shared" si="3492"/>
        <v>0.86051279797403957</v>
      </c>
    </row>
    <row r="4815" spans="6:54" x14ac:dyDescent="0.25">
      <c r="F4815">
        <v>4807</v>
      </c>
      <c r="G4815" t="b">
        <f t="shared" si="3453"/>
        <v>0</v>
      </c>
      <c r="H4815">
        <f t="shared" si="3454"/>
        <v>1.2999982705643618</v>
      </c>
      <c r="I4815">
        <f t="shared" si="3493"/>
        <v>5727.1654983737217</v>
      </c>
      <c r="J4815">
        <f t="shared" si="3494"/>
        <v>2807.8160728859084</v>
      </c>
      <c r="K4815" s="15">
        <f t="shared" si="3471"/>
        <v>8534.9815712596301</v>
      </c>
      <c r="L4815">
        <f t="shared" si="3455"/>
        <v>0.99654156365537905</v>
      </c>
      <c r="M4815">
        <f t="shared" si="3472"/>
        <v>0.49026277897560533</v>
      </c>
      <c r="N4815">
        <f t="shared" si="3456"/>
        <v>0</v>
      </c>
      <c r="O4815">
        <f t="shared" si="3457"/>
        <v>1.0992919042572681E-3</v>
      </c>
      <c r="P4815">
        <f t="shared" si="3458"/>
        <v>3.5427310993427783E-4</v>
      </c>
      <c r="Q4815">
        <f t="shared" si="3495"/>
        <v>1.4535650141915459E-3</v>
      </c>
      <c r="R4815">
        <f t="shared" si="3496"/>
        <v>1.452509100241417E-3</v>
      </c>
      <c r="S4815">
        <f t="shared" si="3497"/>
        <v>6.4271056299083321E-4</v>
      </c>
      <c r="T4815" s="17">
        <f t="shared" si="3473"/>
        <v>44.6817341558069</v>
      </c>
      <c r="U4815" s="17">
        <f t="shared" si="3474"/>
        <v>23.771363673800195</v>
      </c>
      <c r="V4815">
        <f t="shared" si="3498"/>
        <v>20.910370482006705</v>
      </c>
      <c r="W4815">
        <f t="shared" si="3475"/>
        <v>4637.4891702358109</v>
      </c>
      <c r="X4815">
        <f t="shared" si="3476"/>
        <v>0</v>
      </c>
      <c r="Y4815">
        <f t="shared" si="3459"/>
        <v>18.819333433806037</v>
      </c>
      <c r="Z4815">
        <f t="shared" si="3460"/>
        <v>2527.0344655973176</v>
      </c>
      <c r="AA4815">
        <f t="shared" si="3461"/>
        <v>6.9700537927672954</v>
      </c>
      <c r="AB4815">
        <f t="shared" si="3477"/>
        <v>18.819333433806037</v>
      </c>
      <c r="AC4815">
        <v>0</v>
      </c>
      <c r="AD4815">
        <f t="shared" si="3478"/>
        <v>0</v>
      </c>
      <c r="AE4815">
        <f t="shared" si="3462"/>
        <v>-3.5527136788005009E-15</v>
      </c>
      <c r="AF4815">
        <f t="shared" si="3479"/>
        <v>2826.6354063197145</v>
      </c>
      <c r="AG4815">
        <f t="shared" si="3480"/>
        <v>5727.1654983737217</v>
      </c>
      <c r="AH4815">
        <f t="shared" si="3481"/>
        <v>0.37965339418838162</v>
      </c>
      <c r="AI4815">
        <f t="shared" si="3463"/>
        <v>0.32499751440150165</v>
      </c>
      <c r="AJ4815">
        <f t="shared" si="3464"/>
        <v>0.6750024855984984</v>
      </c>
      <c r="AK4815">
        <f t="shared" si="3465"/>
        <v>2826.6354063197145</v>
      </c>
      <c r="AL4815">
        <f t="shared" si="3466"/>
        <v>5727.1654983737217</v>
      </c>
      <c r="AM4815">
        <f t="shared" si="3482"/>
        <v>0.37965339418838162</v>
      </c>
      <c r="AN4815">
        <f t="shared" si="3483"/>
        <v>2826.6354063197145</v>
      </c>
      <c r="AO4815">
        <f t="shared" si="3483"/>
        <v>5727.1654983737217</v>
      </c>
      <c r="AP4815">
        <f t="shared" si="3467"/>
        <v>1078.7357959406245</v>
      </c>
      <c r="AQ4815">
        <f t="shared" si="3468"/>
        <v>2201.3199745383781</v>
      </c>
      <c r="AR4815">
        <f t="shared" si="3469"/>
        <v>0</v>
      </c>
      <c r="AS4815">
        <f t="shared" si="3484"/>
        <v>2826.6354063197145</v>
      </c>
      <c r="AT4815">
        <f t="shared" si="3470"/>
        <v>0</v>
      </c>
      <c r="AU4815">
        <f t="shared" si="3485"/>
        <v>0.49026277897560533</v>
      </c>
      <c r="AV4815">
        <f t="shared" si="3486"/>
        <v>13.169863013698631</v>
      </c>
      <c r="AW4815">
        <f t="shared" si="3487"/>
        <v>8.4644100720463987E-3</v>
      </c>
      <c r="AX4815">
        <f t="shared" si="3488"/>
        <v>20</v>
      </c>
      <c r="AY4815">
        <f t="shared" si="3489"/>
        <v>10000</v>
      </c>
      <c r="AZ4815">
        <f t="shared" si="3490"/>
        <v>0</v>
      </c>
      <c r="BA4815">
        <f t="shared" si="3491"/>
        <v>0</v>
      </c>
      <c r="BB4815">
        <f t="shared" si="3492"/>
        <v>0.86241507019318309</v>
      </c>
    </row>
    <row r="4816" spans="6:54" x14ac:dyDescent="0.25">
      <c r="F4816">
        <v>4808</v>
      </c>
      <c r="G4816" t="b">
        <f t="shared" si="3453"/>
        <v>0</v>
      </c>
      <c r="H4816">
        <f t="shared" si="3454"/>
        <v>1.2999982756944313</v>
      </c>
      <c r="I4816">
        <f t="shared" si="3493"/>
        <v>5727.1654983737217</v>
      </c>
      <c r="J4816">
        <f t="shared" si="3494"/>
        <v>2826.6354063197145</v>
      </c>
      <c r="K4816" s="15">
        <f t="shared" si="3471"/>
        <v>8553.8009046934367</v>
      </c>
      <c r="L4816">
        <f t="shared" si="3455"/>
        <v>0.99654156365537905</v>
      </c>
      <c r="M4816">
        <f t="shared" si="3472"/>
        <v>0.49354875585878605</v>
      </c>
      <c r="N4816">
        <f t="shared" si="3456"/>
        <v>0</v>
      </c>
      <c r="O4816">
        <f t="shared" si="3457"/>
        <v>1.0992919042572681E-3</v>
      </c>
      <c r="P4816">
        <f t="shared" si="3458"/>
        <v>3.4621718293758512E-4</v>
      </c>
      <c r="Q4816">
        <f t="shared" si="3495"/>
        <v>1.4455090871948531E-3</v>
      </c>
      <c r="R4816">
        <f t="shared" si="3496"/>
        <v>1.4444648421501061E-3</v>
      </c>
      <c r="S4816">
        <f t="shared" si="3497"/>
        <v>6.4177702004926775E-4</v>
      </c>
      <c r="T4816" s="17">
        <f t="shared" si="3473"/>
        <v>44.6817341558069</v>
      </c>
      <c r="U4816" s="17">
        <f t="shared" si="3474"/>
        <v>23.778809831552348</v>
      </c>
      <c r="V4816">
        <f t="shared" si="3498"/>
        <v>20.902924324254553</v>
      </c>
      <c r="W4816">
        <f t="shared" si="3475"/>
        <v>4618.6698661827613</v>
      </c>
      <c r="X4816">
        <f t="shared" si="3476"/>
        <v>0</v>
      </c>
      <c r="Y4816">
        <f t="shared" si="3459"/>
        <v>18.812631891829099</v>
      </c>
      <c r="Z4816">
        <f t="shared" si="3460"/>
        <v>2543.971865687743</v>
      </c>
      <c r="AA4816">
        <f t="shared" si="3461"/>
        <v>6.9675717650037701</v>
      </c>
      <c r="AB4816">
        <f t="shared" si="3477"/>
        <v>18.812631891829099</v>
      </c>
      <c r="AC4816">
        <v>0</v>
      </c>
      <c r="AD4816">
        <f t="shared" si="3478"/>
        <v>0</v>
      </c>
      <c r="AE4816">
        <f t="shared" si="3462"/>
        <v>0</v>
      </c>
      <c r="AF4816">
        <f t="shared" si="3479"/>
        <v>2845.4480382115435</v>
      </c>
      <c r="AG4816">
        <f t="shared" si="3480"/>
        <v>5727.1654983737217</v>
      </c>
      <c r="AH4816">
        <f t="shared" si="3481"/>
        <v>0.38218017046534702</v>
      </c>
      <c r="AI4816">
        <f t="shared" si="3463"/>
        <v>0.32499751526719856</v>
      </c>
      <c r="AJ4816">
        <f t="shared" si="3464"/>
        <v>0.67500248473280144</v>
      </c>
      <c r="AK4816">
        <f t="shared" si="3465"/>
        <v>2845.4480382115435</v>
      </c>
      <c r="AL4816">
        <f t="shared" si="3466"/>
        <v>5727.1654983737217</v>
      </c>
      <c r="AM4816">
        <f t="shared" si="3482"/>
        <v>0.38218017046534702</v>
      </c>
      <c r="AN4816">
        <f t="shared" si="3483"/>
        <v>2845.4480382115435</v>
      </c>
      <c r="AO4816">
        <f t="shared" si="3483"/>
        <v>5727.1654983737217</v>
      </c>
      <c r="AP4816">
        <f t="shared" si="3467"/>
        <v>1078.7357959406245</v>
      </c>
      <c r="AQ4816">
        <f t="shared" si="3468"/>
        <v>2215.9708284350399</v>
      </c>
      <c r="AR4816">
        <f t="shared" si="3469"/>
        <v>0</v>
      </c>
      <c r="AS4816">
        <f t="shared" si="3484"/>
        <v>2845.4480382115435</v>
      </c>
      <c r="AT4816">
        <f t="shared" si="3470"/>
        <v>0</v>
      </c>
      <c r="AU4816">
        <f t="shared" si="3485"/>
        <v>0.49354875585878605</v>
      </c>
      <c r="AV4816">
        <f t="shared" si="3486"/>
        <v>13.172602739726027</v>
      </c>
      <c r="AW4816">
        <f t="shared" si="3487"/>
        <v>8.4538737325941908E-3</v>
      </c>
      <c r="AX4816">
        <f t="shared" si="3488"/>
        <v>20</v>
      </c>
      <c r="AY4816">
        <f t="shared" si="3489"/>
        <v>10000</v>
      </c>
      <c r="AZ4816">
        <f t="shared" si="3490"/>
        <v>0</v>
      </c>
      <c r="BA4816">
        <f t="shared" si="3491"/>
        <v>0</v>
      </c>
      <c r="BB4816">
        <f t="shared" si="3492"/>
        <v>0.86431666501547977</v>
      </c>
    </row>
    <row r="4817" spans="6:54" x14ac:dyDescent="0.25">
      <c r="F4817">
        <v>4809</v>
      </c>
      <c r="G4817" t="b">
        <f t="shared" si="3453"/>
        <v>0</v>
      </c>
      <c r="H4817">
        <f t="shared" si="3454"/>
        <v>1.2999982808092831</v>
      </c>
      <c r="I4817">
        <f t="shared" si="3493"/>
        <v>5727.1654983737217</v>
      </c>
      <c r="J4817">
        <f t="shared" si="3494"/>
        <v>2845.4480382115435</v>
      </c>
      <c r="K4817" s="15">
        <f t="shared" si="3471"/>
        <v>8572.6135365852642</v>
      </c>
      <c r="L4817">
        <f t="shared" si="3455"/>
        <v>0.99654156365537905</v>
      </c>
      <c r="M4817">
        <f t="shared" si="3472"/>
        <v>0.49683356260955497</v>
      </c>
      <c r="N4817">
        <f t="shared" si="3456"/>
        <v>0</v>
      </c>
      <c r="O4817">
        <f t="shared" si="3457"/>
        <v>1.0992919042572681E-3</v>
      </c>
      <c r="P4817">
        <f t="shared" si="3458"/>
        <v>3.3834721354918389E-4</v>
      </c>
      <c r="Q4817">
        <f t="shared" si="3495"/>
        <v>1.437639117806452E-3</v>
      </c>
      <c r="R4817">
        <f t="shared" si="3496"/>
        <v>1.436606209732294E-3</v>
      </c>
      <c r="S4817">
        <f t="shared" si="3497"/>
        <v>6.4084999570730673E-4</v>
      </c>
      <c r="T4817" s="17">
        <f t="shared" si="3473"/>
        <v>44.6817341558069</v>
      </c>
      <c r="U4817" s="17">
        <f t="shared" si="3474"/>
        <v>23.786253337736692</v>
      </c>
      <c r="V4817">
        <f t="shared" si="3498"/>
        <v>20.895480818070208</v>
      </c>
      <c r="W4817">
        <f t="shared" si="3475"/>
        <v>4599.8572635845358</v>
      </c>
      <c r="X4817">
        <f t="shared" si="3476"/>
        <v>0</v>
      </c>
      <c r="Y4817">
        <f t="shared" si="3459"/>
        <v>18.805932736263188</v>
      </c>
      <c r="Z4817">
        <f t="shared" si="3460"/>
        <v>2560.9032343903891</v>
      </c>
      <c r="AA4817">
        <f t="shared" si="3461"/>
        <v>6.9650906210873424</v>
      </c>
      <c r="AB4817">
        <f t="shared" si="3477"/>
        <v>18.805932736263188</v>
      </c>
      <c r="AC4817">
        <v>0</v>
      </c>
      <c r="AD4817">
        <f t="shared" si="3478"/>
        <v>0</v>
      </c>
      <c r="AE4817">
        <f t="shared" si="3462"/>
        <v>0</v>
      </c>
      <c r="AF4817">
        <f t="shared" si="3479"/>
        <v>2864.2539709478065</v>
      </c>
      <c r="AG4817">
        <f t="shared" si="3480"/>
        <v>5727.1654983737217</v>
      </c>
      <c r="AH4817">
        <f t="shared" si="3481"/>
        <v>0.38470604694435345</v>
      </c>
      <c r="AI4817">
        <f t="shared" si="3463"/>
        <v>0.32499751613032757</v>
      </c>
      <c r="AJ4817">
        <f t="shared" si="3464"/>
        <v>0.67500248386967243</v>
      </c>
      <c r="AK4817">
        <f t="shared" si="3465"/>
        <v>2864.2539709478065</v>
      </c>
      <c r="AL4817">
        <f t="shared" si="3466"/>
        <v>5727.1654983737217</v>
      </c>
      <c r="AM4817">
        <f t="shared" si="3482"/>
        <v>0.38470604694435345</v>
      </c>
      <c r="AN4817">
        <f t="shared" si="3483"/>
        <v>2864.2539709478065</v>
      </c>
      <c r="AO4817">
        <f t="shared" si="3483"/>
        <v>5727.1654983737217</v>
      </c>
      <c r="AP4817">
        <f t="shared" si="3467"/>
        <v>1078.7357959406245</v>
      </c>
      <c r="AQ4817">
        <f t="shared" si="3468"/>
        <v>2230.6164651802687</v>
      </c>
      <c r="AR4817">
        <f t="shared" si="3469"/>
        <v>0</v>
      </c>
      <c r="AS4817">
        <f t="shared" si="3484"/>
        <v>2864.2539709478065</v>
      </c>
      <c r="AT4817">
        <f t="shared" si="3470"/>
        <v>0</v>
      </c>
      <c r="AU4817">
        <f t="shared" si="3485"/>
        <v>0.49683356260955497</v>
      </c>
      <c r="AV4817">
        <f t="shared" si="3486"/>
        <v>13.175342465753424</v>
      </c>
      <c r="AW4817">
        <f t="shared" si="3487"/>
        <v>8.4434181626203784E-3</v>
      </c>
      <c r="AX4817">
        <f t="shared" si="3488"/>
        <v>20</v>
      </c>
      <c r="AY4817">
        <f t="shared" si="3489"/>
        <v>10000</v>
      </c>
      <c r="AZ4817">
        <f t="shared" si="3490"/>
        <v>0</v>
      </c>
      <c r="BA4817">
        <f t="shared" si="3491"/>
        <v>0</v>
      </c>
      <c r="BB4817">
        <f t="shared" si="3492"/>
        <v>0.86621758268214966</v>
      </c>
    </row>
    <row r="4818" spans="6:54" x14ac:dyDescent="0.25">
      <c r="F4818">
        <v>4810</v>
      </c>
      <c r="G4818" t="b">
        <f t="shared" si="3453"/>
        <v>0</v>
      </c>
      <c r="H4818">
        <f t="shared" si="3454"/>
        <v>1.2999982859089629</v>
      </c>
      <c r="I4818">
        <f t="shared" si="3493"/>
        <v>5727.1654983737217</v>
      </c>
      <c r="J4818">
        <f t="shared" si="3494"/>
        <v>2864.2539709478065</v>
      </c>
      <c r="K4818" s="15">
        <f t="shared" si="3471"/>
        <v>8591.4194693215286</v>
      </c>
      <c r="L4818">
        <f t="shared" si="3455"/>
        <v>0.99654156365537905</v>
      </c>
      <c r="M4818">
        <f t="shared" si="3472"/>
        <v>0.50011719964459489</v>
      </c>
      <c r="N4818">
        <f t="shared" si="3456"/>
        <v>0</v>
      </c>
      <c r="O4818">
        <f t="shared" si="3457"/>
        <v>1.0992919042572681E-3</v>
      </c>
      <c r="P4818">
        <f t="shared" si="3458"/>
        <v>3.3065884628506682E-4</v>
      </c>
      <c r="Q4818">
        <f t="shared" si="3495"/>
        <v>1.429950750542335E-3</v>
      </c>
      <c r="R4818">
        <f t="shared" si="3496"/>
        <v>1.4289288581111892E-3</v>
      </c>
      <c r="S4818">
        <f t="shared" si="3497"/>
        <v>6.3992934662396674E-4</v>
      </c>
      <c r="T4818" s="17">
        <f t="shared" si="3473"/>
        <v>44.6817341558069</v>
      </c>
      <c r="U4818" s="17">
        <f t="shared" si="3474"/>
        <v>23.793694193297441</v>
      </c>
      <c r="V4818">
        <f t="shared" si="3498"/>
        <v>20.88803996250946</v>
      </c>
      <c r="W4818">
        <f t="shared" si="3475"/>
        <v>4581.0513600549839</v>
      </c>
      <c r="X4818">
        <f t="shared" si="3476"/>
        <v>0</v>
      </c>
      <c r="Y4818">
        <f t="shared" si="3459"/>
        <v>18.799235966258514</v>
      </c>
      <c r="Z4818">
        <f t="shared" si="3460"/>
        <v>2577.8285738530258</v>
      </c>
      <c r="AA4818">
        <f t="shared" si="3461"/>
        <v>6.9626103607032785</v>
      </c>
      <c r="AB4818">
        <f t="shared" si="3477"/>
        <v>18.799235966258514</v>
      </c>
      <c r="AC4818">
        <v>0</v>
      </c>
      <c r="AD4818">
        <f t="shared" si="3478"/>
        <v>0</v>
      </c>
      <c r="AE4818">
        <f t="shared" si="3462"/>
        <v>0</v>
      </c>
      <c r="AF4818">
        <f t="shared" si="3479"/>
        <v>2883.053206914065</v>
      </c>
      <c r="AG4818">
        <f t="shared" si="3480"/>
        <v>5727.1654983737217</v>
      </c>
      <c r="AH4818">
        <f t="shared" si="3481"/>
        <v>0.38723102394589826</v>
      </c>
      <c r="AI4818">
        <f t="shared" si="3463"/>
        <v>0.32499751699089624</v>
      </c>
      <c r="AJ4818">
        <f t="shared" si="3464"/>
        <v>0.67500248300910382</v>
      </c>
      <c r="AK4818">
        <f t="shared" si="3465"/>
        <v>2883.053206914065</v>
      </c>
      <c r="AL4818">
        <f t="shared" si="3466"/>
        <v>5727.1654983737217</v>
      </c>
      <c r="AM4818">
        <f t="shared" si="3482"/>
        <v>0.38723102394589826</v>
      </c>
      <c r="AN4818">
        <f t="shared" si="3483"/>
        <v>2883.053206914065</v>
      </c>
      <c r="AO4818">
        <f t="shared" si="3483"/>
        <v>5727.1654983737217</v>
      </c>
      <c r="AP4818">
        <f t="shared" si="3467"/>
        <v>1078.7357959406245</v>
      </c>
      <c r="AQ4818">
        <f t="shared" si="3468"/>
        <v>2245.2568866318861</v>
      </c>
      <c r="AR4818">
        <f t="shared" si="3469"/>
        <v>0</v>
      </c>
      <c r="AS4818">
        <f t="shared" si="3484"/>
        <v>2883.053206914065</v>
      </c>
      <c r="AT4818">
        <f t="shared" si="3470"/>
        <v>0</v>
      </c>
      <c r="AU4818">
        <f t="shared" si="3485"/>
        <v>0.50011719964459489</v>
      </c>
      <c r="AV4818">
        <f t="shared" si="3486"/>
        <v>13.178082191780822</v>
      </c>
      <c r="AW4818">
        <f t="shared" si="3487"/>
        <v>8.4330415267432329E-3</v>
      </c>
      <c r="AX4818">
        <f t="shared" si="3488"/>
        <v>20</v>
      </c>
      <c r="AY4818">
        <f t="shared" si="3489"/>
        <v>10000</v>
      </c>
      <c r="AZ4818">
        <f t="shared" si="3490"/>
        <v>0</v>
      </c>
      <c r="BA4818">
        <f t="shared" si="3491"/>
        <v>0</v>
      </c>
      <c r="BB4818">
        <f t="shared" si="3492"/>
        <v>0.86811782343432731</v>
      </c>
    </row>
    <row r="4819" spans="6:54" x14ac:dyDescent="0.25">
      <c r="F4819">
        <v>4811</v>
      </c>
      <c r="G4819" t="b">
        <f t="shared" si="3453"/>
        <v>0</v>
      </c>
      <c r="H4819">
        <f t="shared" si="3454"/>
        <v>1.2999982909935153</v>
      </c>
      <c r="I4819">
        <f t="shared" si="3493"/>
        <v>5727.1654983737217</v>
      </c>
      <c r="J4819">
        <f t="shared" si="3494"/>
        <v>2883.053206914065</v>
      </c>
      <c r="K4819" s="15">
        <f t="shared" si="3471"/>
        <v>8610.2187052877871</v>
      </c>
      <c r="L4819">
        <f t="shared" si="3455"/>
        <v>0.99654156365537905</v>
      </c>
      <c r="M4819">
        <f t="shared" si="3472"/>
        <v>0.50339966738044029</v>
      </c>
      <c r="N4819">
        <f t="shared" si="3456"/>
        <v>0</v>
      </c>
      <c r="O4819">
        <f t="shared" si="3457"/>
        <v>1.0992919042572681E-3</v>
      </c>
      <c r="P4819">
        <f t="shared" si="3458"/>
        <v>3.2314782912750008E-4</v>
      </c>
      <c r="Q4819">
        <f t="shared" si="3495"/>
        <v>1.4224397333847682E-3</v>
      </c>
      <c r="R4819">
        <f t="shared" si="3496"/>
        <v>1.4214285454953179E-3</v>
      </c>
      <c r="S4819">
        <f t="shared" si="3497"/>
        <v>6.3901493311342347E-4</v>
      </c>
      <c r="T4819" s="17">
        <f t="shared" si="3473"/>
        <v>44.6817341558069</v>
      </c>
      <c r="U4819" s="17">
        <f t="shared" si="3474"/>
        <v>23.801132399178492</v>
      </c>
      <c r="V4819">
        <f t="shared" si="3498"/>
        <v>20.880601756628408</v>
      </c>
      <c r="W4819">
        <f t="shared" si="3475"/>
        <v>4562.2521532087976</v>
      </c>
      <c r="X4819">
        <f t="shared" si="3476"/>
        <v>0</v>
      </c>
      <c r="Y4819">
        <f t="shared" si="3459"/>
        <v>18.792541580965569</v>
      </c>
      <c r="Z4819">
        <f t="shared" si="3460"/>
        <v>2594.7478862226585</v>
      </c>
      <c r="AA4819">
        <f t="shared" si="3461"/>
        <v>6.9601309835369474</v>
      </c>
      <c r="AB4819">
        <f t="shared" si="3477"/>
        <v>18.792541580965569</v>
      </c>
      <c r="AC4819">
        <v>0</v>
      </c>
      <c r="AD4819">
        <f t="shared" si="3478"/>
        <v>0</v>
      </c>
      <c r="AE4819">
        <f t="shared" si="3462"/>
        <v>0</v>
      </c>
      <c r="AF4819">
        <f t="shared" si="3479"/>
        <v>2901.8457484950304</v>
      </c>
      <c r="AG4819">
        <f t="shared" si="3480"/>
        <v>5727.1654983737217</v>
      </c>
      <c r="AH4819">
        <f t="shared" si="3481"/>
        <v>0.38975510179036421</v>
      </c>
      <c r="AI4819">
        <f t="shared" si="3463"/>
        <v>0.32499751784891218</v>
      </c>
      <c r="AJ4819">
        <f t="shared" si="3464"/>
        <v>0.67500248215108782</v>
      </c>
      <c r="AK4819">
        <f t="shared" si="3465"/>
        <v>2901.8457484950304</v>
      </c>
      <c r="AL4819">
        <f t="shared" si="3466"/>
        <v>5727.1654983737217</v>
      </c>
      <c r="AM4819">
        <f t="shared" si="3482"/>
        <v>0.38975510179036421</v>
      </c>
      <c r="AN4819">
        <f t="shared" si="3483"/>
        <v>2901.8457484950304</v>
      </c>
      <c r="AO4819">
        <f t="shared" si="3483"/>
        <v>5727.1654983737217</v>
      </c>
      <c r="AP4819">
        <f t="shared" si="3467"/>
        <v>1078.7357959406245</v>
      </c>
      <c r="AQ4819">
        <f t="shared" si="3468"/>
        <v>2259.8920946470521</v>
      </c>
      <c r="AR4819">
        <f t="shared" si="3469"/>
        <v>0</v>
      </c>
      <c r="AS4819">
        <f t="shared" si="3484"/>
        <v>2901.8457484950304</v>
      </c>
      <c r="AT4819">
        <f t="shared" si="3470"/>
        <v>0</v>
      </c>
      <c r="AU4819">
        <f t="shared" si="3485"/>
        <v>0.50339966738044029</v>
      </c>
      <c r="AV4819">
        <f t="shared" si="3486"/>
        <v>13.180821917808219</v>
      </c>
      <c r="AW4819">
        <f t="shared" si="3487"/>
        <v>8.4227420361881657E-3</v>
      </c>
      <c r="AX4819">
        <f t="shared" si="3488"/>
        <v>20</v>
      </c>
      <c r="AY4819">
        <f t="shared" si="3489"/>
        <v>10000</v>
      </c>
      <c r="AZ4819">
        <f t="shared" si="3490"/>
        <v>0</v>
      </c>
      <c r="BA4819">
        <f t="shared" si="3491"/>
        <v>0</v>
      </c>
      <c r="BB4819">
        <f t="shared" si="3492"/>
        <v>0.87001738751306112</v>
      </c>
    </row>
    <row r="4820" spans="6:54" x14ac:dyDescent="0.25">
      <c r="F4820">
        <v>4812</v>
      </c>
      <c r="G4820" t="b">
        <f t="shared" si="3453"/>
        <v>0</v>
      </c>
      <c r="H4820">
        <f t="shared" si="3454"/>
        <v>1.2999982960629852</v>
      </c>
      <c r="I4820">
        <f t="shared" si="3493"/>
        <v>5727.1654983737217</v>
      </c>
      <c r="J4820">
        <f t="shared" si="3494"/>
        <v>2901.8457484950304</v>
      </c>
      <c r="K4820" s="15">
        <f t="shared" si="3471"/>
        <v>8629.0112468687512</v>
      </c>
      <c r="L4820">
        <f t="shared" si="3455"/>
        <v>0.99654156365537905</v>
      </c>
      <c r="M4820">
        <f t="shared" si="3472"/>
        <v>0.50668096623347703</v>
      </c>
      <c r="N4820">
        <f t="shared" si="3456"/>
        <v>0</v>
      </c>
      <c r="O4820">
        <f t="shared" si="3457"/>
        <v>1.0992919042572681E-3</v>
      </c>
      <c r="P4820">
        <f t="shared" si="3458"/>
        <v>3.1581001103313548E-4</v>
      </c>
      <c r="Q4820">
        <f t="shared" si="3495"/>
        <v>1.4151019152904036E-3</v>
      </c>
      <c r="R4820">
        <f t="shared" si="3496"/>
        <v>1.4141011307015061E-3</v>
      </c>
      <c r="S4820">
        <f t="shared" si="3497"/>
        <v>6.3810661904649825E-4</v>
      </c>
      <c r="T4820" s="17">
        <f t="shared" si="3473"/>
        <v>44.6817341558069</v>
      </c>
      <c r="U4820" s="17">
        <f t="shared" si="3474"/>
        <v>23.808567956323376</v>
      </c>
      <c r="V4820">
        <f t="shared" si="3498"/>
        <v>20.873166199483524</v>
      </c>
      <c r="W4820">
        <f t="shared" si="3475"/>
        <v>4543.4596406615256</v>
      </c>
      <c r="X4820">
        <f t="shared" si="3476"/>
        <v>0</v>
      </c>
      <c r="Y4820">
        <f t="shared" si="3459"/>
        <v>18.785849579535171</v>
      </c>
      <c r="Z4820">
        <f t="shared" si="3460"/>
        <v>2611.6611736455275</v>
      </c>
      <c r="AA4820">
        <f t="shared" si="3461"/>
        <v>6.9576524892738432</v>
      </c>
      <c r="AB4820">
        <f t="shared" si="3477"/>
        <v>18.785849579535171</v>
      </c>
      <c r="AC4820">
        <v>0</v>
      </c>
      <c r="AD4820">
        <f t="shared" si="3478"/>
        <v>0</v>
      </c>
      <c r="AE4820">
        <f t="shared" si="3462"/>
        <v>0</v>
      </c>
      <c r="AF4820">
        <f t="shared" si="3479"/>
        <v>2920.6315980745658</v>
      </c>
      <c r="AG4820">
        <f t="shared" si="3480"/>
        <v>5727.1654983737217</v>
      </c>
      <c r="AH4820">
        <f t="shared" si="3481"/>
        <v>0.39227828079801985</v>
      </c>
      <c r="AI4820">
        <f t="shared" si="3463"/>
        <v>0.32499751870438293</v>
      </c>
      <c r="AJ4820">
        <f t="shared" si="3464"/>
        <v>0.67500248129561702</v>
      </c>
      <c r="AK4820">
        <f t="shared" si="3465"/>
        <v>2920.6315980745658</v>
      </c>
      <c r="AL4820">
        <f t="shared" si="3466"/>
        <v>5727.1654983737217</v>
      </c>
      <c r="AM4820">
        <f t="shared" si="3482"/>
        <v>0.39227828079801985</v>
      </c>
      <c r="AN4820">
        <f t="shared" si="3483"/>
        <v>2920.6315980745658</v>
      </c>
      <c r="AO4820">
        <f t="shared" si="3483"/>
        <v>5727.1654983737217</v>
      </c>
      <c r="AP4820">
        <f t="shared" si="3467"/>
        <v>1078.7357959406245</v>
      </c>
      <c r="AQ4820">
        <f t="shared" si="3468"/>
        <v>2274.5220910822654</v>
      </c>
      <c r="AR4820">
        <f t="shared" si="3469"/>
        <v>0</v>
      </c>
      <c r="AS4820">
        <f t="shared" si="3484"/>
        <v>2920.6315980745658</v>
      </c>
      <c r="AT4820">
        <f t="shared" si="3470"/>
        <v>0</v>
      </c>
      <c r="AU4820">
        <f t="shared" si="3485"/>
        <v>0.50668096623347703</v>
      </c>
      <c r="AV4820">
        <f t="shared" si="3486"/>
        <v>13.183561643835617</v>
      </c>
      <c r="AW4820">
        <f t="shared" si="3487"/>
        <v>8.4125179475390399E-3</v>
      </c>
      <c r="AX4820">
        <f t="shared" si="3488"/>
        <v>20</v>
      </c>
      <c r="AY4820">
        <f t="shared" si="3489"/>
        <v>10000</v>
      </c>
      <c r="AZ4820">
        <f t="shared" si="3490"/>
        <v>0</v>
      </c>
      <c r="BA4820">
        <f t="shared" si="3491"/>
        <v>0</v>
      </c>
      <c r="BB4820">
        <f t="shared" si="3492"/>
        <v>0.87191627515931336</v>
      </c>
    </row>
    <row r="4821" spans="6:54" x14ac:dyDescent="0.25">
      <c r="F4821">
        <v>4813</v>
      </c>
      <c r="G4821" t="b">
        <f t="shared" si="3453"/>
        <v>0</v>
      </c>
      <c r="H4821">
        <f t="shared" si="3454"/>
        <v>1.2999983011174177</v>
      </c>
      <c r="I4821">
        <f t="shared" si="3493"/>
        <v>5727.1654983737217</v>
      </c>
      <c r="J4821">
        <f t="shared" si="3494"/>
        <v>2920.6315980745658</v>
      </c>
      <c r="K4821" s="15">
        <f t="shared" si="3471"/>
        <v>8647.7970964482884</v>
      </c>
      <c r="L4821">
        <f t="shared" si="3455"/>
        <v>0.99654156365537905</v>
      </c>
      <c r="M4821">
        <f t="shared" si="3472"/>
        <v>0.50996109661994304</v>
      </c>
      <c r="N4821">
        <f t="shared" si="3456"/>
        <v>0</v>
      </c>
      <c r="O4821">
        <f t="shared" si="3457"/>
        <v>1.0992919042572681E-3</v>
      </c>
      <c r="P4821">
        <f t="shared" si="3458"/>
        <v>3.0864133950194274E-4</v>
      </c>
      <c r="Q4821">
        <f t="shared" si="3495"/>
        <v>1.4079332437592108E-3</v>
      </c>
      <c r="R4821">
        <f t="shared" si="3496"/>
        <v>1.4069425707381455E-3</v>
      </c>
      <c r="S4821">
        <f t="shared" si="3497"/>
        <v>6.3720427175499648E-4</v>
      </c>
      <c r="T4821" s="17">
        <f t="shared" si="3473"/>
        <v>44.6817341558069</v>
      </c>
      <c r="U4821" s="17">
        <f t="shared" si="3474"/>
        <v>23.816000865675317</v>
      </c>
      <c r="V4821">
        <f t="shared" si="3498"/>
        <v>20.865733290131583</v>
      </c>
      <c r="W4821">
        <f t="shared" si="3475"/>
        <v>4524.6738200295613</v>
      </c>
      <c r="X4821">
        <f t="shared" si="3476"/>
        <v>0</v>
      </c>
      <c r="Y4821">
        <f t="shared" si="3459"/>
        <v>18.779159961118424</v>
      </c>
      <c r="Z4821">
        <f t="shared" si="3460"/>
        <v>2628.5684382671093</v>
      </c>
      <c r="AA4821">
        <f t="shared" si="3461"/>
        <v>6.9551748775995605</v>
      </c>
      <c r="AB4821">
        <f t="shared" si="3477"/>
        <v>18.779159961118424</v>
      </c>
      <c r="AC4821">
        <v>0</v>
      </c>
      <c r="AD4821">
        <f t="shared" si="3478"/>
        <v>0</v>
      </c>
      <c r="AE4821">
        <f t="shared" si="3462"/>
        <v>0</v>
      </c>
      <c r="AF4821">
        <f t="shared" si="3479"/>
        <v>2939.410758035684</v>
      </c>
      <c r="AG4821">
        <f t="shared" si="3480"/>
        <v>5727.1654983737217</v>
      </c>
      <c r="AH4821">
        <f t="shared" si="3481"/>
        <v>0.39480056128901908</v>
      </c>
      <c r="AI4821">
        <f t="shared" si="3463"/>
        <v>0.32499751955731621</v>
      </c>
      <c r="AJ4821">
        <f t="shared" si="3464"/>
        <v>0.67500248044268385</v>
      </c>
      <c r="AK4821">
        <f t="shared" si="3465"/>
        <v>2939.410758035684</v>
      </c>
      <c r="AL4821">
        <f t="shared" si="3466"/>
        <v>5727.1654983737217</v>
      </c>
      <c r="AM4821">
        <f t="shared" si="3482"/>
        <v>0.39480056128901908</v>
      </c>
      <c r="AN4821">
        <f t="shared" si="3483"/>
        <v>2939.410758035684</v>
      </c>
      <c r="AO4821">
        <f t="shared" si="3483"/>
        <v>5727.1654983737217</v>
      </c>
      <c r="AP4821">
        <f t="shared" si="3467"/>
        <v>1078.7357959406245</v>
      </c>
      <c r="AQ4821">
        <f t="shared" si="3468"/>
        <v>2289.1468777933624</v>
      </c>
      <c r="AR4821">
        <f t="shared" si="3469"/>
        <v>0</v>
      </c>
      <c r="AS4821">
        <f t="shared" si="3484"/>
        <v>2939.410758035684</v>
      </c>
      <c r="AT4821">
        <f t="shared" si="3470"/>
        <v>0</v>
      </c>
      <c r="AU4821">
        <f t="shared" si="3485"/>
        <v>0.50996109661994304</v>
      </c>
      <c r="AV4821">
        <f t="shared" si="3486"/>
        <v>13.186301369863013</v>
      </c>
      <c r="AW4821">
        <f t="shared" si="3487"/>
        <v>8.4023675615254746E-3</v>
      </c>
      <c r="AX4821">
        <f t="shared" si="3488"/>
        <v>20</v>
      </c>
      <c r="AY4821">
        <f t="shared" si="3489"/>
        <v>10000</v>
      </c>
      <c r="AZ4821">
        <f t="shared" si="3490"/>
        <v>0</v>
      </c>
      <c r="BA4821">
        <f t="shared" si="3491"/>
        <v>0</v>
      </c>
      <c r="BB4821">
        <f t="shared" si="3492"/>
        <v>0.87381448661396133</v>
      </c>
    </row>
    <row r="4822" spans="6:54" x14ac:dyDescent="0.25">
      <c r="F4822">
        <v>4814</v>
      </c>
      <c r="G4822" t="b">
        <f t="shared" si="3453"/>
        <v>0</v>
      </c>
      <c r="H4822">
        <f t="shared" si="3454"/>
        <v>1.299998306156857</v>
      </c>
      <c r="I4822">
        <f t="shared" si="3493"/>
        <v>5727.1654983737217</v>
      </c>
      <c r="J4822">
        <f t="shared" si="3494"/>
        <v>2939.410758035684</v>
      </c>
      <c r="K4822" s="15">
        <f t="shared" si="3471"/>
        <v>8666.5762564094057</v>
      </c>
      <c r="L4822">
        <f t="shared" si="3455"/>
        <v>0.99654156365537905</v>
      </c>
      <c r="M4822">
        <f t="shared" si="3472"/>
        <v>0.51324005895592772</v>
      </c>
      <c r="N4822">
        <f t="shared" si="3456"/>
        <v>0</v>
      </c>
      <c r="O4822">
        <f t="shared" si="3457"/>
        <v>1.0992919042572681E-3</v>
      </c>
      <c r="P4822">
        <f t="shared" si="3458"/>
        <v>3.0163785820546405E-4</v>
      </c>
      <c r="Q4822">
        <f t="shared" si="3495"/>
        <v>1.4009297624627323E-3</v>
      </c>
      <c r="R4822">
        <f t="shared" si="3496"/>
        <v>1.3999489184477465E-3</v>
      </c>
      <c r="S4822">
        <f t="shared" si="3497"/>
        <v>6.3630776193880818E-4</v>
      </c>
      <c r="T4822" s="17">
        <f t="shared" si="3473"/>
        <v>44.6817341558069</v>
      </c>
      <c r="U4822" s="17">
        <f t="shared" si="3474"/>
        <v>23.823431128177187</v>
      </c>
      <c r="V4822">
        <f t="shared" si="3498"/>
        <v>20.858303027629713</v>
      </c>
      <c r="W4822">
        <f t="shared" si="3475"/>
        <v>4505.894688930146</v>
      </c>
      <c r="X4822">
        <f t="shared" si="3476"/>
        <v>0</v>
      </c>
      <c r="Y4822">
        <f t="shared" si="3459"/>
        <v>18.772472724866741</v>
      </c>
      <c r="Z4822">
        <f t="shared" si="3460"/>
        <v>2645.4696822321157</v>
      </c>
      <c r="AA4822">
        <f t="shared" si="3461"/>
        <v>6.9526981481998122</v>
      </c>
      <c r="AB4822">
        <f t="shared" si="3477"/>
        <v>18.772472724866741</v>
      </c>
      <c r="AC4822">
        <v>0</v>
      </c>
      <c r="AD4822">
        <f t="shared" si="3478"/>
        <v>0</v>
      </c>
      <c r="AE4822">
        <f t="shared" si="3462"/>
        <v>0</v>
      </c>
      <c r="AF4822">
        <f t="shared" si="3479"/>
        <v>2958.1832307605509</v>
      </c>
      <c r="AG4822">
        <f t="shared" si="3480"/>
        <v>5727.1654983737217</v>
      </c>
      <c r="AH4822">
        <f t="shared" si="3481"/>
        <v>0.39732194358340178</v>
      </c>
      <c r="AI4822">
        <f t="shared" si="3463"/>
        <v>0.32499752040771929</v>
      </c>
      <c r="AJ4822">
        <f t="shared" si="3464"/>
        <v>0.67500247959228077</v>
      </c>
      <c r="AK4822">
        <f t="shared" si="3465"/>
        <v>2958.1832307605509</v>
      </c>
      <c r="AL4822">
        <f t="shared" si="3466"/>
        <v>5727.1654983737217</v>
      </c>
      <c r="AM4822">
        <f t="shared" si="3482"/>
        <v>0.39732194358340178</v>
      </c>
      <c r="AN4822">
        <f t="shared" si="3483"/>
        <v>2958.1832307605509</v>
      </c>
      <c r="AO4822">
        <f t="shared" si="3483"/>
        <v>5727.1654983737217</v>
      </c>
      <c r="AP4822">
        <f t="shared" si="3467"/>
        <v>1078.7357959406245</v>
      </c>
      <c r="AQ4822">
        <f t="shared" si="3468"/>
        <v>2303.7664566355206</v>
      </c>
      <c r="AR4822">
        <f t="shared" si="3469"/>
        <v>0</v>
      </c>
      <c r="AS4822">
        <f t="shared" si="3484"/>
        <v>2958.1832307605509</v>
      </c>
      <c r="AT4822">
        <f t="shared" si="3470"/>
        <v>0</v>
      </c>
      <c r="AU4822">
        <f t="shared" si="3485"/>
        <v>0.51324005895592772</v>
      </c>
      <c r="AV4822">
        <f t="shared" si="3486"/>
        <v>13.189041095890412</v>
      </c>
      <c r="AW4822">
        <f t="shared" si="3487"/>
        <v>8.3922892218449945E-3</v>
      </c>
      <c r="AX4822">
        <f t="shared" si="3488"/>
        <v>20</v>
      </c>
      <c r="AY4822">
        <f t="shared" si="3489"/>
        <v>10000</v>
      </c>
      <c r="AZ4822">
        <f t="shared" si="3490"/>
        <v>0</v>
      </c>
      <c r="BA4822">
        <f t="shared" si="3491"/>
        <v>0</v>
      </c>
      <c r="BB4822">
        <f t="shared" si="3492"/>
        <v>0.87571202211779564</v>
      </c>
    </row>
    <row r="4823" spans="6:54" x14ac:dyDescent="0.25">
      <c r="F4823">
        <v>4815</v>
      </c>
      <c r="G4823" t="b">
        <f t="shared" si="3453"/>
        <v>0</v>
      </c>
      <c r="H4823">
        <f t="shared" si="3454"/>
        <v>1.2999983111813476</v>
      </c>
      <c r="I4823">
        <f t="shared" si="3493"/>
        <v>5727.1654983737217</v>
      </c>
      <c r="J4823">
        <f t="shared" si="3494"/>
        <v>2958.1832307605509</v>
      </c>
      <c r="K4823" s="15">
        <f t="shared" si="3471"/>
        <v>8685.3487291342717</v>
      </c>
      <c r="L4823">
        <f t="shared" si="3455"/>
        <v>0.99654156365537905</v>
      </c>
      <c r="M4823">
        <f t="shared" si="3472"/>
        <v>0.51651785365737257</v>
      </c>
      <c r="N4823">
        <f t="shared" si="3456"/>
        <v>0</v>
      </c>
      <c r="O4823">
        <f t="shared" si="3457"/>
        <v>1.0992919042572681E-3</v>
      </c>
      <c r="P4823">
        <f t="shared" si="3458"/>
        <v>2.9479570467291614E-4</v>
      </c>
      <c r="Q4823">
        <f t="shared" si="3495"/>
        <v>1.3940876089301843E-3</v>
      </c>
      <c r="R4823">
        <f t="shared" si="3496"/>
        <v>1.3931163202057784E-3</v>
      </c>
      <c r="S4823">
        <f t="shared" si="3497"/>
        <v>6.35416963575682E-4</v>
      </c>
      <c r="T4823" s="17">
        <f t="shared" si="3473"/>
        <v>44.6817341558069</v>
      </c>
      <c r="U4823" s="17">
        <f t="shared" si="3474"/>
        <v>23.830858744771529</v>
      </c>
      <c r="V4823">
        <f t="shared" si="3498"/>
        <v>20.850875411035371</v>
      </c>
      <c r="W4823">
        <f t="shared" si="3475"/>
        <v>4487.1222449813677</v>
      </c>
      <c r="X4823">
        <f t="shared" si="3476"/>
        <v>0</v>
      </c>
      <c r="Y4823">
        <f t="shared" si="3459"/>
        <v>18.765787869931835</v>
      </c>
      <c r="Z4823">
        <f t="shared" si="3460"/>
        <v>2662.3649076844958</v>
      </c>
      <c r="AA4823">
        <f t="shared" si="3461"/>
        <v>6.9502223007604202</v>
      </c>
      <c r="AB4823">
        <f t="shared" si="3477"/>
        <v>18.765787869931835</v>
      </c>
      <c r="AC4823">
        <v>0</v>
      </c>
      <c r="AD4823">
        <f t="shared" si="3478"/>
        <v>0</v>
      </c>
      <c r="AE4823">
        <f t="shared" si="3462"/>
        <v>0</v>
      </c>
      <c r="AF4823">
        <f t="shared" si="3479"/>
        <v>2976.9490186304829</v>
      </c>
      <c r="AG4823">
        <f t="shared" si="3480"/>
        <v>5727.1654983737217</v>
      </c>
      <c r="AH4823">
        <f t="shared" si="3481"/>
        <v>0.39984242800109315</v>
      </c>
      <c r="AI4823">
        <f t="shared" si="3463"/>
        <v>0.32499752125559983</v>
      </c>
      <c r="AJ4823">
        <f t="shared" si="3464"/>
        <v>0.67500247874440011</v>
      </c>
      <c r="AK4823">
        <f t="shared" si="3465"/>
        <v>2976.9490186304829</v>
      </c>
      <c r="AL4823">
        <f t="shared" si="3466"/>
        <v>5727.1654983737217</v>
      </c>
      <c r="AM4823">
        <f t="shared" si="3482"/>
        <v>0.39984242800109315</v>
      </c>
      <c r="AN4823">
        <f t="shared" si="3483"/>
        <v>2976.9490186304829</v>
      </c>
      <c r="AO4823">
        <f t="shared" si="3483"/>
        <v>5727.1654983737217</v>
      </c>
      <c r="AP4823">
        <f t="shared" si="3467"/>
        <v>1078.7357959406245</v>
      </c>
      <c r="AQ4823">
        <f t="shared" si="3468"/>
        <v>2318.3808294632549</v>
      </c>
      <c r="AR4823">
        <f t="shared" si="3469"/>
        <v>0</v>
      </c>
      <c r="AS4823">
        <f t="shared" si="3484"/>
        <v>2976.9490186304829</v>
      </c>
      <c r="AT4823">
        <f t="shared" si="3470"/>
        <v>0</v>
      </c>
      <c r="AU4823">
        <f t="shared" si="3485"/>
        <v>0.51651785365737257</v>
      </c>
      <c r="AV4823">
        <f t="shared" si="3486"/>
        <v>13.191780821917808</v>
      </c>
      <c r="AW4823">
        <f t="shared" si="3487"/>
        <v>8.382281314018929E-3</v>
      </c>
      <c r="AX4823">
        <f t="shared" si="3488"/>
        <v>20</v>
      </c>
      <c r="AY4823">
        <f t="shared" si="3489"/>
        <v>10000</v>
      </c>
      <c r="AZ4823">
        <f t="shared" si="3490"/>
        <v>0</v>
      </c>
      <c r="BA4823">
        <f t="shared" si="3491"/>
        <v>0</v>
      </c>
      <c r="BB4823">
        <f t="shared" si="3492"/>
        <v>0.87760888191152164</v>
      </c>
    </row>
    <row r="4824" spans="6:54" x14ac:dyDescent="0.25">
      <c r="F4824">
        <v>4816</v>
      </c>
      <c r="G4824" t="b">
        <f t="shared" si="3453"/>
        <v>0</v>
      </c>
      <c r="H4824">
        <f t="shared" si="3454"/>
        <v>1.2999983161909339</v>
      </c>
      <c r="I4824">
        <f t="shared" si="3493"/>
        <v>5727.1654983737217</v>
      </c>
      <c r="J4824">
        <f t="shared" si="3494"/>
        <v>2976.9490186304829</v>
      </c>
      <c r="K4824" s="15">
        <f t="shared" si="3471"/>
        <v>8704.1145170042037</v>
      </c>
      <c r="L4824">
        <f t="shared" si="3455"/>
        <v>0.99654156365537905</v>
      </c>
      <c r="M4824">
        <f t="shared" si="3472"/>
        <v>0.51979448114007065</v>
      </c>
      <c r="N4824">
        <f t="shared" si="3456"/>
        <v>0</v>
      </c>
      <c r="O4824">
        <f t="shared" si="3457"/>
        <v>1.0992919042572681E-3</v>
      </c>
      <c r="P4824">
        <f t="shared" si="3458"/>
        <v>2.8811110803371958E-4</v>
      </c>
      <c r="Q4824">
        <f t="shared" si="3495"/>
        <v>1.3874030122909876E-3</v>
      </c>
      <c r="R4824">
        <f t="shared" si="3496"/>
        <v>1.3864410136764649E-3</v>
      </c>
      <c r="S4824">
        <f t="shared" si="3497"/>
        <v>6.3453175383358911E-4</v>
      </c>
      <c r="T4824" s="17">
        <f t="shared" si="3473"/>
        <v>44.6817341558069</v>
      </c>
      <c r="U4824" s="17">
        <f t="shared" si="3474"/>
        <v>23.838283716400543</v>
      </c>
      <c r="V4824">
        <f t="shared" si="3498"/>
        <v>20.843450439406357</v>
      </c>
      <c r="W4824">
        <f t="shared" si="3475"/>
        <v>4468.3564858021655</v>
      </c>
      <c r="X4824">
        <f t="shared" si="3476"/>
        <v>0</v>
      </c>
      <c r="Y4824">
        <f t="shared" si="3459"/>
        <v>18.759105395465721</v>
      </c>
      <c r="Z4824">
        <f t="shared" si="3460"/>
        <v>2679.2541167674349</v>
      </c>
      <c r="AA4824">
        <f t="shared" si="3461"/>
        <v>6.9477473349673211</v>
      </c>
      <c r="AB4824">
        <f t="shared" si="3477"/>
        <v>18.759105395465721</v>
      </c>
      <c r="AC4824">
        <v>0</v>
      </c>
      <c r="AD4824">
        <f t="shared" si="3478"/>
        <v>0</v>
      </c>
      <c r="AE4824">
        <f t="shared" si="3462"/>
        <v>0</v>
      </c>
      <c r="AF4824">
        <f t="shared" si="3479"/>
        <v>2995.7081240259486</v>
      </c>
      <c r="AG4824">
        <f t="shared" si="3480"/>
        <v>5727.1654983737217</v>
      </c>
      <c r="AH4824">
        <f t="shared" si="3481"/>
        <v>0.40236201486190443</v>
      </c>
      <c r="AI4824">
        <f t="shared" si="3463"/>
        <v>0.32499752210096527</v>
      </c>
      <c r="AJ4824">
        <f t="shared" si="3464"/>
        <v>0.67500247789903467</v>
      </c>
      <c r="AK4824">
        <f t="shared" si="3465"/>
        <v>2995.7081240259486</v>
      </c>
      <c r="AL4824">
        <f t="shared" si="3466"/>
        <v>5727.1654983737217</v>
      </c>
      <c r="AM4824">
        <f t="shared" si="3482"/>
        <v>0.40236201486190443</v>
      </c>
      <c r="AN4824">
        <f t="shared" si="3483"/>
        <v>2995.7081240259486</v>
      </c>
      <c r="AO4824">
        <f t="shared" si="3483"/>
        <v>5727.1654983737217</v>
      </c>
      <c r="AP4824">
        <f t="shared" si="3467"/>
        <v>1078.7357959406245</v>
      </c>
      <c r="AQ4824">
        <f t="shared" si="3468"/>
        <v>2332.9899981304216</v>
      </c>
      <c r="AR4824">
        <f t="shared" si="3469"/>
        <v>0</v>
      </c>
      <c r="AS4824">
        <f t="shared" si="3484"/>
        <v>2995.7081240259486</v>
      </c>
      <c r="AT4824">
        <f t="shared" si="3470"/>
        <v>0</v>
      </c>
      <c r="AU4824">
        <f t="shared" si="3485"/>
        <v>0.51979448114007065</v>
      </c>
      <c r="AV4824">
        <f t="shared" si="3486"/>
        <v>13.194520547945206</v>
      </c>
      <c r="AW4824">
        <f t="shared" si="3487"/>
        <v>8.3723422642810012E-3</v>
      </c>
      <c r="AX4824">
        <f t="shared" si="3488"/>
        <v>20</v>
      </c>
      <c r="AY4824">
        <f t="shared" si="3489"/>
        <v>10000</v>
      </c>
      <c r="AZ4824">
        <f t="shared" si="3490"/>
        <v>0</v>
      </c>
      <c r="BA4824">
        <f t="shared" si="3491"/>
        <v>0</v>
      </c>
      <c r="BB4824">
        <f t="shared" si="3492"/>
        <v>0.87950506623575897</v>
      </c>
    </row>
    <row r="4825" spans="6:54" x14ac:dyDescent="0.25">
      <c r="F4825">
        <v>4817</v>
      </c>
      <c r="G4825" t="b">
        <f t="shared" si="3453"/>
        <v>0</v>
      </c>
      <c r="H4825">
        <f t="shared" si="3454"/>
        <v>1.2999983211856601</v>
      </c>
      <c r="I4825">
        <f t="shared" si="3493"/>
        <v>5727.1654983737217</v>
      </c>
      <c r="J4825">
        <f t="shared" si="3494"/>
        <v>2995.7081240259486</v>
      </c>
      <c r="K4825" s="15">
        <f t="shared" si="3471"/>
        <v>8722.8736223996711</v>
      </c>
      <c r="L4825">
        <f t="shared" si="3455"/>
        <v>0.99654156365537905</v>
      </c>
      <c r="M4825">
        <f t="shared" si="3472"/>
        <v>0.52306994181966726</v>
      </c>
      <c r="N4825">
        <f t="shared" si="3456"/>
        <v>0</v>
      </c>
      <c r="O4825">
        <f t="shared" si="3457"/>
        <v>1.0992919042572681E-3</v>
      </c>
      <c r="P4825">
        <f t="shared" si="3458"/>
        <v>2.8158038681505234E-4</v>
      </c>
      <c r="Q4825">
        <f t="shared" si="3495"/>
        <v>1.3808722910723203E-3</v>
      </c>
      <c r="R4825">
        <f t="shared" si="3496"/>
        <v>1.37991932562187E-3</v>
      </c>
      <c r="S4825">
        <f t="shared" si="3497"/>
        <v>6.3365201298559422E-4</v>
      </c>
      <c r="T4825" s="17">
        <f t="shared" si="3473"/>
        <v>44.6817341558069</v>
      </c>
      <c r="U4825" s="17">
        <f t="shared" si="3474"/>
        <v>23.845706044006096</v>
      </c>
      <c r="V4825">
        <f t="shared" si="3498"/>
        <v>20.836028111800804</v>
      </c>
      <c r="W4825">
        <f t="shared" si="3475"/>
        <v>4449.5974090123236</v>
      </c>
      <c r="X4825">
        <f t="shared" si="3476"/>
        <v>0</v>
      </c>
      <c r="Y4825">
        <f t="shared" si="3459"/>
        <v>18.752425300620725</v>
      </c>
      <c r="Z4825">
        <f t="shared" si="3460"/>
        <v>2696.137311623354</v>
      </c>
      <c r="AA4825">
        <f t="shared" si="3461"/>
        <v>6.9452732505065624</v>
      </c>
      <c r="AB4825">
        <f t="shared" si="3477"/>
        <v>18.752425300620725</v>
      </c>
      <c r="AC4825">
        <v>0</v>
      </c>
      <c r="AD4825">
        <f t="shared" si="3478"/>
        <v>0</v>
      </c>
      <c r="AE4825">
        <f t="shared" si="3462"/>
        <v>0</v>
      </c>
      <c r="AF4825">
        <f t="shared" si="3479"/>
        <v>3014.4605493265694</v>
      </c>
      <c r="AG4825">
        <f t="shared" si="3480"/>
        <v>5727.1654983737217</v>
      </c>
      <c r="AH4825">
        <f t="shared" si="3481"/>
        <v>0.40488070448553259</v>
      </c>
      <c r="AI4825">
        <f t="shared" si="3463"/>
        <v>0.32499752294382306</v>
      </c>
      <c r="AJ4825">
        <f t="shared" si="3464"/>
        <v>0.67500247705617689</v>
      </c>
      <c r="AK4825">
        <f t="shared" si="3465"/>
        <v>3014.4605493265694</v>
      </c>
      <c r="AL4825">
        <f t="shared" si="3466"/>
        <v>5727.1654983737217</v>
      </c>
      <c r="AM4825">
        <f t="shared" si="3482"/>
        <v>0.40488070448553259</v>
      </c>
      <c r="AN4825">
        <f t="shared" si="3483"/>
        <v>3014.4605493265694</v>
      </c>
      <c r="AO4825">
        <f t="shared" si="3483"/>
        <v>5727.1654983737217</v>
      </c>
      <c r="AP4825">
        <f t="shared" si="3467"/>
        <v>1078.7357959406245</v>
      </c>
      <c r="AQ4825">
        <f t="shared" si="3468"/>
        <v>2347.5939644902155</v>
      </c>
      <c r="AR4825">
        <f t="shared" si="3469"/>
        <v>0</v>
      </c>
      <c r="AS4825">
        <f t="shared" si="3484"/>
        <v>3014.4605493265694</v>
      </c>
      <c r="AT4825">
        <f t="shared" si="3470"/>
        <v>0</v>
      </c>
      <c r="AU4825">
        <f t="shared" si="3485"/>
        <v>0.52306994181966726</v>
      </c>
      <c r="AV4825">
        <f t="shared" si="3486"/>
        <v>13.197260273972603</v>
      </c>
      <c r="AW4825">
        <f t="shared" si="3487"/>
        <v>8.3624705384975542E-3</v>
      </c>
      <c r="AX4825">
        <f t="shared" si="3488"/>
        <v>20</v>
      </c>
      <c r="AY4825">
        <f t="shared" si="3489"/>
        <v>10000</v>
      </c>
      <c r="AZ4825">
        <f t="shared" si="3490"/>
        <v>0</v>
      </c>
      <c r="BA4825">
        <f t="shared" si="3491"/>
        <v>0</v>
      </c>
      <c r="BB4825">
        <f t="shared" si="3492"/>
        <v>0.88140057533104177</v>
      </c>
    </row>
    <row r="4826" spans="6:54" x14ac:dyDescent="0.25">
      <c r="F4826">
        <v>4818</v>
      </c>
      <c r="G4826" t="b">
        <f t="shared" si="3453"/>
        <v>0</v>
      </c>
      <c r="H4826">
        <f t="shared" si="3454"/>
        <v>1.2999983261655705</v>
      </c>
      <c r="I4826">
        <f t="shared" si="3493"/>
        <v>5727.1654983737217</v>
      </c>
      <c r="J4826">
        <f t="shared" si="3494"/>
        <v>3014.4605493265694</v>
      </c>
      <c r="K4826" s="15">
        <f t="shared" si="3471"/>
        <v>8741.6260477002907</v>
      </c>
      <c r="L4826">
        <f t="shared" si="3455"/>
        <v>0.99654156365537905</v>
      </c>
      <c r="M4826">
        <f t="shared" si="3472"/>
        <v>0.5263442361116597</v>
      </c>
      <c r="N4826">
        <f t="shared" si="3456"/>
        <v>0</v>
      </c>
      <c r="O4826">
        <f t="shared" si="3457"/>
        <v>1.0992919042572681E-3</v>
      </c>
      <c r="P4826">
        <f t="shared" si="3458"/>
        <v>2.7519994679307575E-4</v>
      </c>
      <c r="Q4826">
        <f t="shared" si="3495"/>
        <v>1.3744918510503437E-3</v>
      </c>
      <c r="R4826">
        <f t="shared" si="3496"/>
        <v>1.3735476697653848E-3</v>
      </c>
      <c r="S4826">
        <f t="shared" si="3497"/>
        <v>6.3277762432715622E-4</v>
      </c>
      <c r="T4826" s="17">
        <f t="shared" si="3473"/>
        <v>44.6817341558069</v>
      </c>
      <c r="U4826" s="17">
        <f t="shared" si="3474"/>
        <v>23.853125728529726</v>
      </c>
      <c r="V4826">
        <f t="shared" si="3498"/>
        <v>20.828608427277175</v>
      </c>
      <c r="W4826">
        <f t="shared" si="3475"/>
        <v>4430.8450122324739</v>
      </c>
      <c r="X4826">
        <f t="shared" si="3476"/>
        <v>0</v>
      </c>
      <c r="Y4826">
        <f t="shared" si="3459"/>
        <v>18.745747584549459</v>
      </c>
      <c r="Z4826">
        <f t="shared" si="3460"/>
        <v>2713.0144943939126</v>
      </c>
      <c r="AA4826">
        <f t="shared" si="3461"/>
        <v>6.942800047064301</v>
      </c>
      <c r="AB4826">
        <f t="shared" si="3477"/>
        <v>18.745747584549459</v>
      </c>
      <c r="AC4826">
        <v>0</v>
      </c>
      <c r="AD4826">
        <f t="shared" si="3478"/>
        <v>0</v>
      </c>
      <c r="AE4826">
        <f t="shared" si="3462"/>
        <v>-3.5527136788005009E-15</v>
      </c>
      <c r="AF4826">
        <f t="shared" si="3479"/>
        <v>3033.2062969111189</v>
      </c>
      <c r="AG4826">
        <f t="shared" si="3480"/>
        <v>5727.1654983737217</v>
      </c>
      <c r="AH4826">
        <f t="shared" si="3481"/>
        <v>0.40739849719156013</v>
      </c>
      <c r="AI4826">
        <f t="shared" si="3463"/>
        <v>0.32499752378418073</v>
      </c>
      <c r="AJ4826">
        <f t="shared" si="3464"/>
        <v>0.67500247621581932</v>
      </c>
      <c r="AK4826">
        <f t="shared" si="3465"/>
        <v>3033.2062969111189</v>
      </c>
      <c r="AL4826">
        <f t="shared" si="3466"/>
        <v>5727.1654983737217</v>
      </c>
      <c r="AM4826">
        <f t="shared" si="3482"/>
        <v>0.40739849719156013</v>
      </c>
      <c r="AN4826">
        <f t="shared" si="3483"/>
        <v>3033.2062969111189</v>
      </c>
      <c r="AO4826">
        <f t="shared" si="3483"/>
        <v>5727.1654983737217</v>
      </c>
      <c r="AP4826">
        <f t="shared" si="3467"/>
        <v>1078.7357959406245</v>
      </c>
      <c r="AQ4826">
        <f t="shared" si="3468"/>
        <v>2362.192730395172</v>
      </c>
      <c r="AR4826">
        <f t="shared" si="3469"/>
        <v>0</v>
      </c>
      <c r="AS4826">
        <f t="shared" si="3484"/>
        <v>3033.2062969111189</v>
      </c>
      <c r="AT4826">
        <f t="shared" si="3470"/>
        <v>0</v>
      </c>
      <c r="AU4826">
        <f t="shared" si="3485"/>
        <v>0.5263442361116597</v>
      </c>
      <c r="AV4826">
        <f t="shared" si="3486"/>
        <v>13.2</v>
      </c>
      <c r="AW4826">
        <f t="shared" si="3487"/>
        <v>8.3526646411184614E-3</v>
      </c>
      <c r="AX4826">
        <f t="shared" si="3488"/>
        <v>20</v>
      </c>
      <c r="AY4826">
        <f t="shared" si="3489"/>
        <v>10000</v>
      </c>
      <c r="AZ4826">
        <f t="shared" si="3490"/>
        <v>0</v>
      </c>
      <c r="BA4826">
        <f t="shared" si="3491"/>
        <v>0</v>
      </c>
      <c r="BB4826">
        <f t="shared" si="3492"/>
        <v>0.8832954094378177</v>
      </c>
    </row>
    <row r="4827" spans="6:54" x14ac:dyDescent="0.25">
      <c r="F4827">
        <v>4819</v>
      </c>
      <c r="G4827" t="b">
        <f t="shared" si="3453"/>
        <v>0</v>
      </c>
      <c r="H4827">
        <f t="shared" si="3454"/>
        <v>1.2999983311307088</v>
      </c>
      <c r="I4827">
        <f t="shared" si="3493"/>
        <v>5727.1654983737217</v>
      </c>
      <c r="J4827">
        <f t="shared" si="3494"/>
        <v>3033.2062969111189</v>
      </c>
      <c r="K4827" s="15">
        <f t="shared" si="3471"/>
        <v>8760.3717952848401</v>
      </c>
      <c r="L4827">
        <f t="shared" si="3455"/>
        <v>0.99654156365537905</v>
      </c>
      <c r="M4827">
        <f t="shared" si="3472"/>
        <v>0.52961736443139706</v>
      </c>
      <c r="N4827">
        <f t="shared" si="3456"/>
        <v>0</v>
      </c>
      <c r="O4827">
        <f t="shared" si="3457"/>
        <v>1.0992919042572681E-3</v>
      </c>
      <c r="P4827">
        <f t="shared" si="3458"/>
        <v>2.6896627889650397E-4</v>
      </c>
      <c r="Q4827">
        <f t="shared" si="3495"/>
        <v>1.3682581831537721E-3</v>
      </c>
      <c r="R4827">
        <f t="shared" si="3496"/>
        <v>1.3673225447061732E-3</v>
      </c>
      <c r="S4827">
        <f t="shared" si="3497"/>
        <v>6.3190847409578198E-4</v>
      </c>
      <c r="T4827" s="17">
        <f t="shared" si="3473"/>
        <v>44.6817341558069</v>
      </c>
      <c r="U4827" s="17">
        <f t="shared" si="3474"/>
        <v>23.860542770912637</v>
      </c>
      <c r="V4827">
        <f t="shared" si="3498"/>
        <v>20.821191384894263</v>
      </c>
      <c r="W4827">
        <f t="shared" si="3475"/>
        <v>4412.099293084093</v>
      </c>
      <c r="X4827">
        <f t="shared" si="3476"/>
        <v>0</v>
      </c>
      <c r="Y4827">
        <f t="shared" si="3459"/>
        <v>18.739072246404838</v>
      </c>
      <c r="Z4827">
        <f t="shared" si="3460"/>
        <v>2729.8856672200072</v>
      </c>
      <c r="AA4827">
        <f t="shared" si="3461"/>
        <v>6.9403277243268047</v>
      </c>
      <c r="AB4827">
        <f t="shared" si="3477"/>
        <v>18.739072246404838</v>
      </c>
      <c r="AC4827">
        <v>0</v>
      </c>
      <c r="AD4827">
        <f t="shared" si="3478"/>
        <v>0</v>
      </c>
      <c r="AE4827">
        <f t="shared" si="3462"/>
        <v>0</v>
      </c>
      <c r="AF4827">
        <f t="shared" si="3479"/>
        <v>3051.9453691575236</v>
      </c>
      <c r="AG4827">
        <f t="shared" si="3480"/>
        <v>5727.1654983737217</v>
      </c>
      <c r="AH4827">
        <f t="shared" si="3481"/>
        <v>0.4099153932994557</v>
      </c>
      <c r="AI4827">
        <f t="shared" si="3463"/>
        <v>0.32499752462204556</v>
      </c>
      <c r="AJ4827">
        <f t="shared" si="3464"/>
        <v>0.67500247537795433</v>
      </c>
      <c r="AK4827">
        <f t="shared" si="3465"/>
        <v>3051.9453691575236</v>
      </c>
      <c r="AL4827">
        <f t="shared" si="3466"/>
        <v>5727.1654983737217</v>
      </c>
      <c r="AM4827">
        <f t="shared" si="3482"/>
        <v>0.4099153932994557</v>
      </c>
      <c r="AN4827">
        <f t="shared" si="3483"/>
        <v>3051.9453691575236</v>
      </c>
      <c r="AO4827">
        <f t="shared" si="3483"/>
        <v>5727.1654983737217</v>
      </c>
      <c r="AP4827">
        <f t="shared" si="3467"/>
        <v>1078.7357959406245</v>
      </c>
      <c r="AQ4827">
        <f t="shared" si="3468"/>
        <v>2376.7862976971669</v>
      </c>
      <c r="AR4827">
        <f t="shared" si="3469"/>
        <v>0</v>
      </c>
      <c r="AS4827">
        <f t="shared" si="3484"/>
        <v>3051.9453691575236</v>
      </c>
      <c r="AT4827">
        <f t="shared" si="3470"/>
        <v>0</v>
      </c>
      <c r="AU4827">
        <f t="shared" si="3485"/>
        <v>0.52961736443139706</v>
      </c>
      <c r="AV4827">
        <f t="shared" si="3486"/>
        <v>13.202739726027398</v>
      </c>
      <c r="AW4827">
        <f t="shared" si="3487"/>
        <v>8.3429231141577357E-3</v>
      </c>
      <c r="AX4827">
        <f t="shared" si="3488"/>
        <v>20</v>
      </c>
      <c r="AY4827">
        <f t="shared" si="3489"/>
        <v>10000</v>
      </c>
      <c r="AZ4827">
        <f t="shared" si="3490"/>
        <v>0</v>
      </c>
      <c r="BA4827">
        <f t="shared" si="3491"/>
        <v>0</v>
      </c>
      <c r="BB4827">
        <f t="shared" si="3492"/>
        <v>0.88518956879644961</v>
      </c>
    </row>
    <row r="4828" spans="6:54" x14ac:dyDescent="0.25">
      <c r="F4828">
        <v>4820</v>
      </c>
      <c r="G4828" t="b">
        <f t="shared" si="3453"/>
        <v>0</v>
      </c>
      <c r="H4828">
        <f t="shared" si="3454"/>
        <v>1.2999983360811189</v>
      </c>
      <c r="I4828">
        <f t="shared" si="3493"/>
        <v>5727.1654983737217</v>
      </c>
      <c r="J4828">
        <f t="shared" si="3494"/>
        <v>3051.9453691575236</v>
      </c>
      <c r="K4828" s="15">
        <f t="shared" si="3471"/>
        <v>8779.1108675312462</v>
      </c>
      <c r="L4828">
        <f t="shared" si="3455"/>
        <v>0.99654156365537905</v>
      </c>
      <c r="M4828">
        <f t="shared" si="3472"/>
        <v>0.53288932719408055</v>
      </c>
      <c r="N4828">
        <f t="shared" si="3456"/>
        <v>0</v>
      </c>
      <c r="O4828">
        <f t="shared" si="3457"/>
        <v>1.0992919042572681E-3</v>
      </c>
      <c r="P4828">
        <f t="shared" si="3458"/>
        <v>2.628759571612271E-4</v>
      </c>
      <c r="Q4828">
        <f t="shared" si="3495"/>
        <v>1.3621678614184952E-3</v>
      </c>
      <c r="R4828">
        <f t="shared" si="3496"/>
        <v>1.3612405318844667E-3</v>
      </c>
      <c r="S4828">
        <f t="shared" si="3497"/>
        <v>6.3104445139296E-4</v>
      </c>
      <c r="T4828" s="17">
        <f t="shared" si="3473"/>
        <v>44.6817341558069</v>
      </c>
      <c r="U4828" s="17">
        <f t="shared" si="3474"/>
        <v>23.867957172095675</v>
      </c>
      <c r="V4828">
        <f t="shared" si="3498"/>
        <v>20.813776983711225</v>
      </c>
      <c r="W4828">
        <f t="shared" si="3475"/>
        <v>4393.3602491895072</v>
      </c>
      <c r="X4828">
        <f t="shared" si="3476"/>
        <v>0</v>
      </c>
      <c r="Y4828">
        <f t="shared" si="3459"/>
        <v>18.732399285340104</v>
      </c>
      <c r="Z4828">
        <f t="shared" si="3460"/>
        <v>2746.7508322417711</v>
      </c>
      <c r="AA4828">
        <f t="shared" si="3461"/>
        <v>6.937856281980463</v>
      </c>
      <c r="AB4828">
        <f t="shared" si="3477"/>
        <v>18.732399285340104</v>
      </c>
      <c r="AC4828">
        <v>0</v>
      </c>
      <c r="AD4828">
        <f t="shared" si="3478"/>
        <v>0</v>
      </c>
      <c r="AE4828">
        <f t="shared" si="3462"/>
        <v>0</v>
      </c>
      <c r="AF4828">
        <f t="shared" si="3479"/>
        <v>3070.6777684428639</v>
      </c>
      <c r="AG4828">
        <f t="shared" si="3480"/>
        <v>5727.1654983737217</v>
      </c>
      <c r="AH4828">
        <f t="shared" si="3481"/>
        <v>0.41243139312857385</v>
      </c>
      <c r="AI4828">
        <f t="shared" si="3463"/>
        <v>0.32499752545742505</v>
      </c>
      <c r="AJ4828">
        <f t="shared" si="3464"/>
        <v>0.67500247454257489</v>
      </c>
      <c r="AK4828">
        <f t="shared" si="3465"/>
        <v>3070.6777684428639</v>
      </c>
      <c r="AL4828">
        <f t="shared" si="3466"/>
        <v>5727.1654983737217</v>
      </c>
      <c r="AM4828">
        <f t="shared" si="3482"/>
        <v>0.41243139312857385</v>
      </c>
      <c r="AN4828">
        <f t="shared" si="3483"/>
        <v>3070.6777684428639</v>
      </c>
      <c r="AO4828">
        <f t="shared" si="3483"/>
        <v>5727.1654983737217</v>
      </c>
      <c r="AP4828">
        <f t="shared" si="3467"/>
        <v>1078.7357959406245</v>
      </c>
      <c r="AQ4828">
        <f t="shared" si="3468"/>
        <v>2391.3746682474166</v>
      </c>
      <c r="AR4828">
        <f t="shared" si="3469"/>
        <v>0</v>
      </c>
      <c r="AS4828">
        <f t="shared" si="3484"/>
        <v>3070.6777684428639</v>
      </c>
      <c r="AT4828">
        <f t="shared" si="3470"/>
        <v>0</v>
      </c>
      <c r="AU4828">
        <f t="shared" si="3485"/>
        <v>0.53288932719408055</v>
      </c>
      <c r="AV4828">
        <f t="shared" si="3486"/>
        <v>13.205479452054794</v>
      </c>
      <c r="AW4828">
        <f t="shared" si="3487"/>
        <v>8.3332445362029241E-3</v>
      </c>
      <c r="AX4828">
        <f t="shared" si="3488"/>
        <v>20</v>
      </c>
      <c r="AY4828">
        <f t="shared" si="3489"/>
        <v>10000</v>
      </c>
      <c r="AZ4828">
        <f t="shared" si="3490"/>
        <v>0</v>
      </c>
      <c r="BA4828">
        <f t="shared" si="3491"/>
        <v>0</v>
      </c>
      <c r="BB4828">
        <f t="shared" si="3492"/>
        <v>0.88708305364721474</v>
      </c>
    </row>
    <row r="4829" spans="6:54" x14ac:dyDescent="0.25">
      <c r="F4829">
        <v>4821</v>
      </c>
      <c r="G4829" t="b">
        <f t="shared" si="3453"/>
        <v>0</v>
      </c>
      <c r="H4829">
        <f t="shared" si="3454"/>
        <v>1.2999983410168445</v>
      </c>
      <c r="I4829">
        <f t="shared" si="3493"/>
        <v>5727.1654983737217</v>
      </c>
      <c r="J4829">
        <f t="shared" si="3494"/>
        <v>3070.6777684428639</v>
      </c>
      <c r="K4829" s="15">
        <f t="shared" si="3471"/>
        <v>8797.843266816586</v>
      </c>
      <c r="L4829">
        <f t="shared" si="3455"/>
        <v>0.99654156365537905</v>
      </c>
      <c r="M4829">
        <f t="shared" si="3472"/>
        <v>0.53616012481476383</v>
      </c>
      <c r="N4829">
        <f t="shared" si="3456"/>
        <v>0</v>
      </c>
      <c r="O4829">
        <f t="shared" si="3457"/>
        <v>1.0992919042572681E-3</v>
      </c>
      <c r="P4829">
        <f t="shared" si="3458"/>
        <v>2.5692563673472514E-4</v>
      </c>
      <c r="Q4829">
        <f t="shared" si="3495"/>
        <v>1.3562175409919932E-3</v>
      </c>
      <c r="R4829">
        <f t="shared" si="3496"/>
        <v>1.3552982935961522E-3</v>
      </c>
      <c r="S4829">
        <f t="shared" si="3497"/>
        <v>6.3018544810830308E-4</v>
      </c>
      <c r="T4829" s="17">
        <f t="shared" si="3473"/>
        <v>44.6817341558069</v>
      </c>
      <c r="U4829" s="17">
        <f t="shared" si="3474"/>
        <v>23.875368933019388</v>
      </c>
      <c r="V4829">
        <f t="shared" si="3498"/>
        <v>20.806365222787512</v>
      </c>
      <c r="W4829">
        <f t="shared" si="3475"/>
        <v>4374.6278781718847</v>
      </c>
      <c r="X4829">
        <f t="shared" si="3476"/>
        <v>0</v>
      </c>
      <c r="Y4829">
        <f t="shared" si="3459"/>
        <v>18.72572870050876</v>
      </c>
      <c r="Z4829">
        <f t="shared" si="3460"/>
        <v>2763.6099915985774</v>
      </c>
      <c r="AA4829">
        <f t="shared" si="3461"/>
        <v>6.9353857197117614</v>
      </c>
      <c r="AB4829">
        <f t="shared" si="3477"/>
        <v>18.72572870050876</v>
      </c>
      <c r="AC4829">
        <v>0</v>
      </c>
      <c r="AD4829">
        <f t="shared" si="3478"/>
        <v>0</v>
      </c>
      <c r="AE4829">
        <f t="shared" si="3462"/>
        <v>0</v>
      </c>
      <c r="AF4829">
        <f t="shared" si="3479"/>
        <v>3089.4034971433725</v>
      </c>
      <c r="AG4829">
        <f t="shared" si="3480"/>
        <v>5727.1654983737217</v>
      </c>
      <c r="AH4829">
        <f t="shared" si="3481"/>
        <v>0.41494649699815489</v>
      </c>
      <c r="AI4829">
        <f t="shared" si="3463"/>
        <v>0.32499752629032652</v>
      </c>
      <c r="AJ4829">
        <f t="shared" si="3464"/>
        <v>0.67500247370967348</v>
      </c>
      <c r="AK4829">
        <f t="shared" si="3465"/>
        <v>3089.4034971433725</v>
      </c>
      <c r="AL4829">
        <f t="shared" si="3466"/>
        <v>5727.1654983737217</v>
      </c>
      <c r="AM4829">
        <f t="shared" si="3482"/>
        <v>0.41494649699815489</v>
      </c>
      <c r="AN4829">
        <f t="shared" si="3483"/>
        <v>3089.4034971433725</v>
      </c>
      <c r="AO4829">
        <f t="shared" si="3483"/>
        <v>5727.1654983737217</v>
      </c>
      <c r="AP4829">
        <f t="shared" si="3467"/>
        <v>1078.7357959406245</v>
      </c>
      <c r="AQ4829">
        <f t="shared" si="3468"/>
        <v>2405.9578438964782</v>
      </c>
      <c r="AR4829">
        <f t="shared" si="3469"/>
        <v>0</v>
      </c>
      <c r="AS4829">
        <f t="shared" si="3484"/>
        <v>3089.4034971433725</v>
      </c>
      <c r="AT4829">
        <f t="shared" si="3470"/>
        <v>0</v>
      </c>
      <c r="AU4829">
        <f t="shared" si="3485"/>
        <v>0.53616012481476383</v>
      </c>
      <c r="AV4829">
        <f t="shared" si="3486"/>
        <v>13.208219178082192</v>
      </c>
      <c r="AW4829">
        <f t="shared" si="3487"/>
        <v>8.3236275214524091E-3</v>
      </c>
      <c r="AX4829">
        <f t="shared" si="3488"/>
        <v>20</v>
      </c>
      <c r="AY4829">
        <f t="shared" si="3489"/>
        <v>10000</v>
      </c>
      <c r="AZ4829">
        <f t="shared" si="3490"/>
        <v>0</v>
      </c>
      <c r="BA4829">
        <f t="shared" si="3491"/>
        <v>0</v>
      </c>
      <c r="BB4829">
        <f t="shared" si="3492"/>
        <v>0.88897586423030417</v>
      </c>
    </row>
    <row r="4830" spans="6:54" x14ac:dyDescent="0.25">
      <c r="F4830">
        <v>4822</v>
      </c>
      <c r="G4830" t="b">
        <f t="shared" si="3453"/>
        <v>0</v>
      </c>
      <c r="H4830">
        <f t="shared" si="3454"/>
        <v>1.2999983459379294</v>
      </c>
      <c r="I4830">
        <f t="shared" si="3493"/>
        <v>5727.1654983737217</v>
      </c>
      <c r="J4830">
        <f t="shared" si="3494"/>
        <v>3089.4034971433725</v>
      </c>
      <c r="K4830" s="15">
        <f t="shared" si="3471"/>
        <v>8816.5689955170947</v>
      </c>
      <c r="L4830">
        <f t="shared" si="3455"/>
        <v>0.99654156365537905</v>
      </c>
      <c r="M4830">
        <f t="shared" si="3472"/>
        <v>0.53942975770835244</v>
      </c>
      <c r="N4830">
        <f t="shared" si="3456"/>
        <v>0</v>
      </c>
      <c r="O4830">
        <f t="shared" si="3457"/>
        <v>1.0992919042572681E-3</v>
      </c>
      <c r="P4830">
        <f t="shared" si="3458"/>
        <v>2.5111205192905042E-4</v>
      </c>
      <c r="Q4830">
        <f t="shared" si="3495"/>
        <v>1.3504039561863185E-3</v>
      </c>
      <c r="R4830">
        <f t="shared" si="3496"/>
        <v>1.349492571056099E-3</v>
      </c>
      <c r="S4830">
        <f t="shared" si="3497"/>
        <v>6.2933135884583272E-4</v>
      </c>
      <c r="T4830" s="17">
        <f t="shared" si="3473"/>
        <v>44.6817341558069</v>
      </c>
      <c r="U4830" s="17">
        <f t="shared" si="3474"/>
        <v>23.882778054623959</v>
      </c>
      <c r="V4830">
        <f t="shared" si="3498"/>
        <v>20.798956101182942</v>
      </c>
      <c r="W4830">
        <f t="shared" si="3475"/>
        <v>4355.9021776552436</v>
      </c>
      <c r="X4830">
        <f t="shared" si="3476"/>
        <v>0</v>
      </c>
      <c r="Y4830">
        <f t="shared" si="3459"/>
        <v>18.719060491064649</v>
      </c>
      <c r="Z4830">
        <f t="shared" si="3460"/>
        <v>2780.4631474290354</v>
      </c>
      <c r="AA4830">
        <f t="shared" si="3461"/>
        <v>6.9329160372073106</v>
      </c>
      <c r="AB4830">
        <f t="shared" si="3477"/>
        <v>18.719060491064649</v>
      </c>
      <c r="AC4830">
        <v>0</v>
      </c>
      <c r="AD4830">
        <f t="shared" si="3478"/>
        <v>0</v>
      </c>
      <c r="AE4830">
        <f t="shared" si="3462"/>
        <v>0</v>
      </c>
      <c r="AF4830">
        <f t="shared" si="3479"/>
        <v>3108.1225576344373</v>
      </c>
      <c r="AG4830">
        <f t="shared" si="3480"/>
        <v>5727.1654983737217</v>
      </c>
      <c r="AH4830">
        <f t="shared" si="3481"/>
        <v>0.41746070522732531</v>
      </c>
      <c r="AI4830">
        <f t="shared" si="3463"/>
        <v>0.32499752712075741</v>
      </c>
      <c r="AJ4830">
        <f t="shared" si="3464"/>
        <v>0.67500247287924264</v>
      </c>
      <c r="AK4830">
        <f t="shared" si="3465"/>
        <v>3108.1225576344373</v>
      </c>
      <c r="AL4830">
        <f t="shared" si="3466"/>
        <v>5727.1654983737217</v>
      </c>
      <c r="AM4830">
        <f t="shared" si="3482"/>
        <v>0.41746070522732531</v>
      </c>
      <c r="AN4830">
        <f t="shared" si="3483"/>
        <v>3108.1225576344373</v>
      </c>
      <c r="AO4830">
        <f t="shared" si="3483"/>
        <v>5727.1654983737217</v>
      </c>
      <c r="AP4830">
        <f t="shared" si="3467"/>
        <v>1078.7357959406245</v>
      </c>
      <c r="AQ4830">
        <f t="shared" si="3468"/>
        <v>2420.5358264942492</v>
      </c>
      <c r="AR4830">
        <f t="shared" si="3469"/>
        <v>0</v>
      </c>
      <c r="AS4830">
        <f t="shared" si="3484"/>
        <v>3108.1225576344373</v>
      </c>
      <c r="AT4830">
        <f t="shared" si="3470"/>
        <v>0</v>
      </c>
      <c r="AU4830">
        <f t="shared" si="3485"/>
        <v>0.53942975770835244</v>
      </c>
      <c r="AV4830">
        <f t="shared" si="3486"/>
        <v>13.210958904109589</v>
      </c>
      <c r="AW4830">
        <f t="shared" si="3487"/>
        <v>8.3140707187797404E-3</v>
      </c>
      <c r="AX4830">
        <f t="shared" si="3488"/>
        <v>20</v>
      </c>
      <c r="AY4830">
        <f t="shared" si="3489"/>
        <v>10000</v>
      </c>
      <c r="AZ4830">
        <f t="shared" si="3490"/>
        <v>0</v>
      </c>
      <c r="BA4830">
        <f t="shared" si="3491"/>
        <v>0</v>
      </c>
      <c r="BB4830">
        <f t="shared" si="3492"/>
        <v>0.89086800078582384</v>
      </c>
    </row>
    <row r="4831" spans="6:54" x14ac:dyDescent="0.25">
      <c r="F4831">
        <v>4823</v>
      </c>
      <c r="G4831" t="b">
        <f t="shared" si="3453"/>
        <v>0</v>
      </c>
      <c r="H4831">
        <f t="shared" si="3454"/>
        <v>1.2999983508444164</v>
      </c>
      <c r="I4831">
        <f t="shared" si="3493"/>
        <v>5727.1654983737217</v>
      </c>
      <c r="J4831">
        <f t="shared" si="3494"/>
        <v>3108.1225576344373</v>
      </c>
      <c r="K4831" s="15">
        <f t="shared" si="3471"/>
        <v>8835.2880560081594</v>
      </c>
      <c r="L4831">
        <f t="shared" si="3455"/>
        <v>0.99654156365537905</v>
      </c>
      <c r="M4831">
        <f t="shared" si="3472"/>
        <v>0.5426982262896044</v>
      </c>
      <c r="N4831">
        <f t="shared" si="3456"/>
        <v>0</v>
      </c>
      <c r="O4831">
        <f t="shared" si="3457"/>
        <v>1.0992919042572681E-3</v>
      </c>
      <c r="P4831">
        <f t="shared" si="3458"/>
        <v>2.4543201432117458E-4</v>
      </c>
      <c r="Q4831">
        <f t="shared" si="3495"/>
        <v>1.3447239185784426E-3</v>
      </c>
      <c r="R4831">
        <f t="shared" si="3496"/>
        <v>1.3438201825071161E-3</v>
      </c>
      <c r="S4831">
        <f t="shared" si="3497"/>
        <v>6.2848208085233761E-4</v>
      </c>
      <c r="T4831" s="17">
        <f t="shared" si="3473"/>
        <v>44.6817341558069</v>
      </c>
      <c r="U4831" s="17">
        <f t="shared" si="3474"/>
        <v>23.890184537849244</v>
      </c>
      <c r="V4831">
        <f t="shared" si="3498"/>
        <v>20.791549617957656</v>
      </c>
      <c r="W4831">
        <f t="shared" si="3475"/>
        <v>4337.1831452644419</v>
      </c>
      <c r="X4831">
        <f t="shared" si="3476"/>
        <v>0</v>
      </c>
      <c r="Y4831">
        <f t="shared" si="3459"/>
        <v>18.712394656161891</v>
      </c>
      <c r="Z4831">
        <f t="shared" si="3460"/>
        <v>2797.3103018709935</v>
      </c>
      <c r="AA4831">
        <f t="shared" si="3461"/>
        <v>6.9304472341538261</v>
      </c>
      <c r="AB4831">
        <f t="shared" si="3477"/>
        <v>18.712394656161891</v>
      </c>
      <c r="AC4831">
        <v>0</v>
      </c>
      <c r="AD4831">
        <f t="shared" si="3478"/>
        <v>0</v>
      </c>
      <c r="AE4831">
        <f t="shared" si="3462"/>
        <v>0</v>
      </c>
      <c r="AF4831">
        <f t="shared" si="3479"/>
        <v>3126.8349522905992</v>
      </c>
      <c r="AG4831">
        <f t="shared" si="3480"/>
        <v>5727.1654983737217</v>
      </c>
      <c r="AH4831">
        <f t="shared" si="3481"/>
        <v>0.4199740181350976</v>
      </c>
      <c r="AI4831">
        <f t="shared" si="3463"/>
        <v>0.32499752794872483</v>
      </c>
      <c r="AJ4831">
        <f t="shared" si="3464"/>
        <v>0.67500247205127517</v>
      </c>
      <c r="AK4831">
        <f t="shared" si="3465"/>
        <v>3126.8349522905992</v>
      </c>
      <c r="AL4831">
        <f t="shared" si="3466"/>
        <v>5727.1654983737217</v>
      </c>
      <c r="AM4831">
        <f t="shared" si="3482"/>
        <v>0.4199740181350976</v>
      </c>
      <c r="AN4831">
        <f t="shared" si="3483"/>
        <v>3126.8349522905992</v>
      </c>
      <c r="AO4831">
        <f t="shared" si="3483"/>
        <v>5727.1654983737217</v>
      </c>
      <c r="AP4831">
        <f t="shared" si="3467"/>
        <v>1078.7357959406245</v>
      </c>
      <c r="AQ4831">
        <f t="shared" si="3468"/>
        <v>2435.1086178899695</v>
      </c>
      <c r="AR4831">
        <f t="shared" si="3469"/>
        <v>0</v>
      </c>
      <c r="AS4831">
        <f t="shared" si="3484"/>
        <v>3126.8349522905992</v>
      </c>
      <c r="AT4831">
        <f t="shared" si="3470"/>
        <v>0</v>
      </c>
      <c r="AU4831">
        <f t="shared" si="3485"/>
        <v>0.5426982262896044</v>
      </c>
      <c r="AV4831">
        <f t="shared" si="3486"/>
        <v>13.213698630136987</v>
      </c>
      <c r="AW4831">
        <f t="shared" si="3487"/>
        <v>8.3045728108241765E-3</v>
      </c>
      <c r="AX4831">
        <f t="shared" si="3488"/>
        <v>20</v>
      </c>
      <c r="AY4831">
        <f t="shared" si="3489"/>
        <v>10000</v>
      </c>
      <c r="AZ4831">
        <f t="shared" si="3490"/>
        <v>0</v>
      </c>
      <c r="BA4831">
        <f t="shared" si="3491"/>
        <v>0</v>
      </c>
      <c r="BB4831">
        <f t="shared" si="3492"/>
        <v>0.89275946355379432</v>
      </c>
    </row>
    <row r="4832" spans="6:54" x14ac:dyDescent="0.25">
      <c r="F4832">
        <v>4824</v>
      </c>
      <c r="G4832" t="b">
        <f t="shared" si="3453"/>
        <v>0</v>
      </c>
      <c r="H4832">
        <f t="shared" si="3454"/>
        <v>1.2999983557363495</v>
      </c>
      <c r="I4832">
        <f t="shared" si="3493"/>
        <v>5727.1654983737217</v>
      </c>
      <c r="J4832">
        <f t="shared" si="3494"/>
        <v>3126.8349522905992</v>
      </c>
      <c r="K4832" s="15">
        <f t="shared" si="3471"/>
        <v>8854.0004506643199</v>
      </c>
      <c r="L4832">
        <f t="shared" si="3455"/>
        <v>0.99654156365537905</v>
      </c>
      <c r="M4832">
        <f t="shared" si="3472"/>
        <v>0.54596553097312994</v>
      </c>
      <c r="N4832">
        <f t="shared" si="3456"/>
        <v>0</v>
      </c>
      <c r="O4832">
        <f t="shared" si="3457"/>
        <v>1.0992919042572681E-3</v>
      </c>
      <c r="P4832">
        <f t="shared" si="3458"/>
        <v>2.3988241089953767E-4</v>
      </c>
      <c r="Q4832">
        <f t="shared" si="3495"/>
        <v>1.3391743151568059E-3</v>
      </c>
      <c r="R4832">
        <f t="shared" si="3496"/>
        <v>1.3382780213760936E-3</v>
      </c>
      <c r="S4832">
        <f t="shared" si="3497"/>
        <v>6.2763751394774418E-4</v>
      </c>
      <c r="T4832" s="17">
        <f t="shared" si="3473"/>
        <v>44.6817341558069</v>
      </c>
      <c r="U4832" s="17">
        <f t="shared" si="3474"/>
        <v>23.897588383634769</v>
      </c>
      <c r="V4832">
        <f t="shared" si="3498"/>
        <v>20.784145772172131</v>
      </c>
      <c r="W4832">
        <f t="shared" si="3475"/>
        <v>4318.4707786251893</v>
      </c>
      <c r="X4832">
        <f t="shared" si="3476"/>
        <v>0</v>
      </c>
      <c r="Y4832">
        <f t="shared" si="3459"/>
        <v>18.705731194954918</v>
      </c>
      <c r="Z4832">
        <f t="shared" si="3460"/>
        <v>2814.1514570615395</v>
      </c>
      <c r="AA4832">
        <f t="shared" si="3461"/>
        <v>6.9279793102381371</v>
      </c>
      <c r="AB4832">
        <f t="shared" si="3477"/>
        <v>18.705731194954918</v>
      </c>
      <c r="AC4832">
        <v>0</v>
      </c>
      <c r="AD4832">
        <f t="shared" si="3478"/>
        <v>0</v>
      </c>
      <c r="AE4832">
        <f t="shared" si="3462"/>
        <v>0</v>
      </c>
      <c r="AF4832">
        <f t="shared" si="3479"/>
        <v>3145.5406834855539</v>
      </c>
      <c r="AG4832">
        <f t="shared" si="3480"/>
        <v>5727.1654983737217</v>
      </c>
      <c r="AH4832">
        <f t="shared" si="3481"/>
        <v>0.42248643604037001</v>
      </c>
      <c r="AI4832">
        <f t="shared" si="3463"/>
        <v>0.32499752877423638</v>
      </c>
      <c r="AJ4832">
        <f t="shared" si="3464"/>
        <v>0.67500247122576362</v>
      </c>
      <c r="AK4832">
        <f t="shared" si="3465"/>
        <v>3145.5406834855539</v>
      </c>
      <c r="AL4832">
        <f t="shared" si="3466"/>
        <v>5727.1654983737217</v>
      </c>
      <c r="AM4832">
        <f t="shared" si="3482"/>
        <v>0.42248643604037001</v>
      </c>
      <c r="AN4832">
        <f t="shared" si="3483"/>
        <v>3145.5406834855539</v>
      </c>
      <c r="AO4832">
        <f t="shared" si="3483"/>
        <v>5727.1654983737217</v>
      </c>
      <c r="AP4832">
        <f t="shared" si="3467"/>
        <v>1078.7357959406245</v>
      </c>
      <c r="AQ4832">
        <f t="shared" si="3468"/>
        <v>2449.6762199322197</v>
      </c>
      <c r="AR4832">
        <f t="shared" si="3469"/>
        <v>0</v>
      </c>
      <c r="AS4832">
        <f t="shared" si="3484"/>
        <v>3145.5406834855539</v>
      </c>
      <c r="AT4832">
        <f t="shared" si="3470"/>
        <v>0</v>
      </c>
      <c r="AU4832">
        <f t="shared" si="3485"/>
        <v>0.54596553097312994</v>
      </c>
      <c r="AV4832">
        <f t="shared" si="3486"/>
        <v>13.216438356164383</v>
      </c>
      <c r="AW4832">
        <f t="shared" si="3487"/>
        <v>8.2951325131066251E-3</v>
      </c>
      <c r="AX4832">
        <f t="shared" si="3488"/>
        <v>20</v>
      </c>
      <c r="AY4832">
        <f t="shared" si="3489"/>
        <v>10000</v>
      </c>
      <c r="AZ4832">
        <f t="shared" si="3490"/>
        <v>0</v>
      </c>
      <c r="BA4832">
        <f t="shared" si="3491"/>
        <v>0</v>
      </c>
      <c r="BB4832">
        <f t="shared" si="3492"/>
        <v>0.89465025277415045</v>
      </c>
    </row>
    <row r="4833" spans="6:54" x14ac:dyDescent="0.25">
      <c r="F4833">
        <v>4825</v>
      </c>
      <c r="G4833" t="b">
        <f t="shared" si="3453"/>
        <v>0</v>
      </c>
      <c r="H4833">
        <f t="shared" si="3454"/>
        <v>1.2999983606137713</v>
      </c>
      <c r="I4833">
        <f t="shared" si="3493"/>
        <v>5727.1654983737217</v>
      </c>
      <c r="J4833">
        <f t="shared" si="3494"/>
        <v>3145.5406834855539</v>
      </c>
      <c r="K4833" s="15">
        <f t="shared" si="3471"/>
        <v>8872.7061818592756</v>
      </c>
      <c r="L4833">
        <f t="shared" si="3455"/>
        <v>0.99654156365537905</v>
      </c>
      <c r="M4833">
        <f t="shared" si="3472"/>
        <v>0.54923167217339142</v>
      </c>
      <c r="N4833">
        <f t="shared" si="3456"/>
        <v>0</v>
      </c>
      <c r="O4833">
        <f t="shared" si="3457"/>
        <v>1.0992919042572681E-3</v>
      </c>
      <c r="P4833">
        <f t="shared" si="3458"/>
        <v>2.3446020225565835E-4</v>
      </c>
      <c r="Q4833">
        <f t="shared" si="3495"/>
        <v>1.3337521065129264E-3</v>
      </c>
      <c r="R4833">
        <f t="shared" si="3496"/>
        <v>1.3328630544743314E-3</v>
      </c>
      <c r="S4833">
        <f t="shared" si="3497"/>
        <v>6.2679756045743676E-4</v>
      </c>
      <c r="T4833" s="17">
        <f t="shared" si="3473"/>
        <v>44.6817341558069</v>
      </c>
      <c r="U4833" s="17">
        <f t="shared" si="3474"/>
        <v>23.90498959291973</v>
      </c>
      <c r="V4833">
        <f t="shared" si="3498"/>
        <v>20.776744562887171</v>
      </c>
      <c r="W4833">
        <f t="shared" si="3475"/>
        <v>4299.7650753640364</v>
      </c>
      <c r="X4833">
        <f t="shared" si="3476"/>
        <v>0</v>
      </c>
      <c r="Y4833">
        <f t="shared" si="3459"/>
        <v>18.699070106598455</v>
      </c>
      <c r="Z4833">
        <f t="shared" si="3460"/>
        <v>2830.9866151369988</v>
      </c>
      <c r="AA4833">
        <f t="shared" si="3461"/>
        <v>6.925512265147181</v>
      </c>
      <c r="AB4833">
        <f t="shared" si="3477"/>
        <v>18.699070106598455</v>
      </c>
      <c r="AC4833">
        <v>0</v>
      </c>
      <c r="AD4833">
        <f t="shared" si="3478"/>
        <v>0</v>
      </c>
      <c r="AE4833">
        <f t="shared" si="3462"/>
        <v>0</v>
      </c>
      <c r="AF4833">
        <f t="shared" si="3479"/>
        <v>3164.2397535921523</v>
      </c>
      <c r="AG4833">
        <f t="shared" si="3480"/>
        <v>5727.1654983737217</v>
      </c>
      <c r="AH4833">
        <f t="shared" si="3481"/>
        <v>0.42499795926192746</v>
      </c>
      <c r="AI4833">
        <f t="shared" si="3463"/>
        <v>0.32499752959729905</v>
      </c>
      <c r="AJ4833">
        <f t="shared" si="3464"/>
        <v>0.67500247040270089</v>
      </c>
      <c r="AK4833">
        <f t="shared" si="3465"/>
        <v>3164.2397535921523</v>
      </c>
      <c r="AL4833">
        <f t="shared" si="3466"/>
        <v>5727.1654983737217</v>
      </c>
      <c r="AM4833">
        <f t="shared" si="3482"/>
        <v>0.42499795926192746</v>
      </c>
      <c r="AN4833">
        <f t="shared" si="3483"/>
        <v>3164.2397535921523</v>
      </c>
      <c r="AO4833">
        <f t="shared" si="3483"/>
        <v>5727.1654983737217</v>
      </c>
      <c r="AP4833">
        <f t="shared" si="3467"/>
        <v>1078.7357959406245</v>
      </c>
      <c r="AQ4833">
        <f t="shared" si="3468"/>
        <v>2464.2386344689221</v>
      </c>
      <c r="AR4833">
        <f t="shared" si="3469"/>
        <v>0</v>
      </c>
      <c r="AS4833">
        <f t="shared" si="3484"/>
        <v>3164.2397535921523</v>
      </c>
      <c r="AT4833">
        <f t="shared" si="3470"/>
        <v>0</v>
      </c>
      <c r="AU4833">
        <f t="shared" si="3485"/>
        <v>0.54923167217339142</v>
      </c>
      <c r="AV4833">
        <f t="shared" si="3486"/>
        <v>13.219178082191782</v>
      </c>
      <c r="AW4833">
        <f t="shared" si="3487"/>
        <v>8.2857485731702256E-3</v>
      </c>
      <c r="AX4833">
        <f t="shared" si="3488"/>
        <v>20</v>
      </c>
      <c r="AY4833">
        <f t="shared" si="3489"/>
        <v>10000</v>
      </c>
      <c r="AZ4833">
        <f t="shared" si="3490"/>
        <v>0</v>
      </c>
      <c r="BA4833">
        <f t="shared" si="3491"/>
        <v>0</v>
      </c>
      <c r="BB4833">
        <f t="shared" si="3492"/>
        <v>0.89654036868674181</v>
      </c>
    </row>
    <row r="4834" spans="6:54" x14ac:dyDescent="0.25">
      <c r="F4834">
        <v>4826</v>
      </c>
      <c r="G4834" t="b">
        <f t="shared" si="3453"/>
        <v>0</v>
      </c>
      <c r="H4834">
        <f t="shared" si="3454"/>
        <v>1.2999983654767253</v>
      </c>
      <c r="I4834">
        <f t="shared" si="3493"/>
        <v>5727.1654983737217</v>
      </c>
      <c r="J4834">
        <f t="shared" si="3494"/>
        <v>3164.2397535921523</v>
      </c>
      <c r="K4834" s="15">
        <f t="shared" si="3471"/>
        <v>8891.4052519658744</v>
      </c>
      <c r="L4834">
        <f t="shared" si="3455"/>
        <v>0.99654156365537905</v>
      </c>
      <c r="M4834">
        <f t="shared" si="3472"/>
        <v>0.55249665030470407</v>
      </c>
      <c r="N4834">
        <f t="shared" si="3456"/>
        <v>0</v>
      </c>
      <c r="O4834">
        <f t="shared" si="3457"/>
        <v>1.0992919042572681E-3</v>
      </c>
      <c r="P4834">
        <f t="shared" si="3458"/>
        <v>2.2916242081969527E-4</v>
      </c>
      <c r="Q4834">
        <f t="shared" si="3495"/>
        <v>1.3284543250769634E-3</v>
      </c>
      <c r="R4834">
        <f t="shared" si="3496"/>
        <v>1.327572320241055E-3</v>
      </c>
      <c r="S4834">
        <f t="shared" si="3497"/>
        <v>6.2596212514646836E-4</v>
      </c>
      <c r="T4834" s="17">
        <f t="shared" si="3473"/>
        <v>44.6817341558069</v>
      </c>
      <c r="U4834" s="17">
        <f t="shared" si="3474"/>
        <v>23.912388166642973</v>
      </c>
      <c r="V4834">
        <f t="shared" si="3498"/>
        <v>20.769345989163927</v>
      </c>
      <c r="W4834">
        <f t="shared" si="3475"/>
        <v>4281.06603310838</v>
      </c>
      <c r="X4834">
        <f t="shared" si="3476"/>
        <v>0</v>
      </c>
      <c r="Y4834">
        <f t="shared" si="3459"/>
        <v>18.692411390247536</v>
      </c>
      <c r="Z4834">
        <f t="shared" si="3460"/>
        <v>2847.8157782329372</v>
      </c>
      <c r="AA4834">
        <f t="shared" si="3461"/>
        <v>6.9230460985680118</v>
      </c>
      <c r="AB4834">
        <f t="shared" si="3477"/>
        <v>18.692411390247536</v>
      </c>
      <c r="AC4834">
        <v>0</v>
      </c>
      <c r="AD4834">
        <f t="shared" si="3478"/>
        <v>0</v>
      </c>
      <c r="AE4834">
        <f t="shared" si="3462"/>
        <v>0</v>
      </c>
      <c r="AF4834">
        <f t="shared" si="3479"/>
        <v>3182.9321649823996</v>
      </c>
      <c r="AG4834">
        <f t="shared" si="3480"/>
        <v>5727.1654983737217</v>
      </c>
      <c r="AH4834">
        <f t="shared" si="3481"/>
        <v>0.42750858811844045</v>
      </c>
      <c r="AI4834">
        <f t="shared" si="3463"/>
        <v>0.32499753041792034</v>
      </c>
      <c r="AJ4834">
        <f t="shared" si="3464"/>
        <v>0.67500246958207955</v>
      </c>
      <c r="AK4834">
        <f t="shared" si="3465"/>
        <v>3182.9321649823996</v>
      </c>
      <c r="AL4834">
        <f t="shared" si="3466"/>
        <v>5727.1654983737217</v>
      </c>
      <c r="AM4834">
        <f t="shared" si="3482"/>
        <v>0.42750858811844045</v>
      </c>
      <c r="AN4834">
        <f t="shared" si="3483"/>
        <v>3182.9321649823996</v>
      </c>
      <c r="AO4834">
        <f t="shared" si="3483"/>
        <v>5727.1654983737217</v>
      </c>
      <c r="AP4834">
        <f t="shared" si="3467"/>
        <v>1078.7357959406245</v>
      </c>
      <c r="AQ4834">
        <f t="shared" si="3468"/>
        <v>2478.7958633473418</v>
      </c>
      <c r="AR4834">
        <f t="shared" si="3469"/>
        <v>0</v>
      </c>
      <c r="AS4834">
        <f t="shared" si="3484"/>
        <v>3182.9321649823996</v>
      </c>
      <c r="AT4834">
        <f t="shared" si="3470"/>
        <v>0</v>
      </c>
      <c r="AU4834">
        <f t="shared" si="3485"/>
        <v>0.55249665030470407</v>
      </c>
      <c r="AV4834">
        <f t="shared" si="3486"/>
        <v>13.221917808219178</v>
      </c>
      <c r="AW4834">
        <f t="shared" si="3487"/>
        <v>8.2764197697448114E-3</v>
      </c>
      <c r="AX4834">
        <f t="shared" si="3488"/>
        <v>20</v>
      </c>
      <c r="AY4834">
        <f t="shared" si="3489"/>
        <v>10000</v>
      </c>
      <c r="AZ4834">
        <f t="shared" si="3490"/>
        <v>0</v>
      </c>
      <c r="BA4834">
        <f t="shared" si="3491"/>
        <v>0</v>
      </c>
      <c r="BB4834">
        <f t="shared" si="3492"/>
        <v>0.8984298115313325</v>
      </c>
    </row>
    <row r="4835" spans="6:54" x14ac:dyDescent="0.25">
      <c r="F4835">
        <v>4827</v>
      </c>
      <c r="G4835" t="b">
        <f t="shared" si="3453"/>
        <v>0</v>
      </c>
      <c r="H4835">
        <f t="shared" si="3454"/>
        <v>1.299998370325254</v>
      </c>
      <c r="I4835">
        <f t="shared" si="3493"/>
        <v>5727.1654983737217</v>
      </c>
      <c r="J4835">
        <f t="shared" si="3494"/>
        <v>3182.9321649823996</v>
      </c>
      <c r="K4835" s="15">
        <f t="shared" si="3471"/>
        <v>8910.0976633561222</v>
      </c>
      <c r="L4835">
        <f t="shared" si="3455"/>
        <v>0.99654156365537905</v>
      </c>
      <c r="M4835">
        <f t="shared" si="3472"/>
        <v>0.55576046578123517</v>
      </c>
      <c r="N4835">
        <f t="shared" si="3456"/>
        <v>0</v>
      </c>
      <c r="O4835">
        <f t="shared" si="3457"/>
        <v>1.0992919042572681E-3</v>
      </c>
      <c r="P4835">
        <f t="shared" si="3458"/>
        <v>2.2398616913887938E-4</v>
      </c>
      <c r="Q4835">
        <f t="shared" si="3495"/>
        <v>1.3232780733961474E-3</v>
      </c>
      <c r="R4835">
        <f t="shared" si="3496"/>
        <v>1.3224029270295645E-3</v>
      </c>
      <c r="S4835">
        <f t="shared" si="3497"/>
        <v>6.2513111515560469E-4</v>
      </c>
      <c r="T4835" s="17">
        <f t="shared" si="3473"/>
        <v>44.6817341558069</v>
      </c>
      <c r="U4835" s="17">
        <f t="shared" si="3474"/>
        <v>23.919784105743023</v>
      </c>
      <c r="V4835">
        <f t="shared" si="3498"/>
        <v>20.761950050063877</v>
      </c>
      <c r="W4835">
        <f t="shared" si="3475"/>
        <v>4262.3736494864597</v>
      </c>
      <c r="X4835">
        <f t="shared" si="3476"/>
        <v>0</v>
      </c>
      <c r="Y4835">
        <f t="shared" si="3459"/>
        <v>18.685755045057491</v>
      </c>
      <c r="Z4835">
        <f t="shared" si="3460"/>
        <v>2864.6389484841598</v>
      </c>
      <c r="AA4835">
        <f t="shared" si="3461"/>
        <v>6.9205808101877926</v>
      </c>
      <c r="AB4835">
        <f t="shared" si="3477"/>
        <v>18.685755045057491</v>
      </c>
      <c r="AC4835">
        <v>0</v>
      </c>
      <c r="AD4835">
        <f t="shared" si="3478"/>
        <v>0</v>
      </c>
      <c r="AE4835">
        <f t="shared" si="3462"/>
        <v>0</v>
      </c>
      <c r="AF4835">
        <f t="shared" si="3479"/>
        <v>3201.6179200274573</v>
      </c>
      <c r="AG4835">
        <f t="shared" si="3480"/>
        <v>5727.1654983737217</v>
      </c>
      <c r="AH4835">
        <f t="shared" si="3481"/>
        <v>0.43001832292846626</v>
      </c>
      <c r="AI4835">
        <f t="shared" si="3463"/>
        <v>0.32499753123610742</v>
      </c>
      <c r="AJ4835">
        <f t="shared" si="3464"/>
        <v>0.67500246876389258</v>
      </c>
      <c r="AK4835">
        <f t="shared" si="3465"/>
        <v>3201.6179200274573</v>
      </c>
      <c r="AL4835">
        <f t="shared" si="3466"/>
        <v>5727.1654983737217</v>
      </c>
      <c r="AM4835">
        <f t="shared" si="3482"/>
        <v>0.43001832292846626</v>
      </c>
      <c r="AN4835">
        <f t="shared" si="3483"/>
        <v>3201.6179200274573</v>
      </c>
      <c r="AO4835">
        <f t="shared" si="3483"/>
        <v>5727.1654983737217</v>
      </c>
      <c r="AP4835">
        <f t="shared" si="3467"/>
        <v>1078.7357959406245</v>
      </c>
      <c r="AQ4835">
        <f t="shared" si="3468"/>
        <v>2493.3479084140849</v>
      </c>
      <c r="AR4835">
        <f t="shared" si="3469"/>
        <v>0</v>
      </c>
      <c r="AS4835">
        <f t="shared" si="3484"/>
        <v>3201.6179200274573</v>
      </c>
      <c r="AT4835">
        <f t="shared" si="3470"/>
        <v>0</v>
      </c>
      <c r="AU4835">
        <f t="shared" si="3485"/>
        <v>0.55576046578123517</v>
      </c>
      <c r="AV4835">
        <f t="shared" si="3486"/>
        <v>13.224657534246575</v>
      </c>
      <c r="AW4835">
        <f t="shared" si="3487"/>
        <v>8.2671449119345302E-3</v>
      </c>
      <c r="AX4835">
        <f t="shared" si="3488"/>
        <v>20</v>
      </c>
      <c r="AY4835">
        <f t="shared" si="3489"/>
        <v>10000</v>
      </c>
      <c r="AZ4835">
        <f t="shared" si="3490"/>
        <v>0</v>
      </c>
      <c r="BA4835">
        <f t="shared" si="3491"/>
        <v>0</v>
      </c>
      <c r="BB4835">
        <f t="shared" si="3492"/>
        <v>0.90031858154760114</v>
      </c>
    </row>
    <row r="4836" spans="6:54" x14ac:dyDescent="0.25">
      <c r="F4836">
        <v>4828</v>
      </c>
      <c r="G4836" t="b">
        <f t="shared" si="3453"/>
        <v>0</v>
      </c>
      <c r="H4836">
        <f t="shared" si="3454"/>
        <v>1.2999983751594006</v>
      </c>
      <c r="I4836">
        <f t="shared" si="3493"/>
        <v>5727.1654983737217</v>
      </c>
      <c r="J4836">
        <f t="shared" si="3494"/>
        <v>3201.6179200274573</v>
      </c>
      <c r="K4836" s="15">
        <f t="shared" si="3471"/>
        <v>8928.783418401179</v>
      </c>
      <c r="L4836">
        <f t="shared" si="3455"/>
        <v>0.99654156365537905</v>
      </c>
      <c r="M4836">
        <f t="shared" si="3472"/>
        <v>0.55902311901700497</v>
      </c>
      <c r="N4836">
        <f t="shared" si="3456"/>
        <v>0</v>
      </c>
      <c r="O4836">
        <f t="shared" si="3457"/>
        <v>1.0992919042572681E-3</v>
      </c>
      <c r="P4836">
        <f t="shared" si="3458"/>
        <v>2.1892861819775849E-4</v>
      </c>
      <c r="Q4836">
        <f t="shared" si="3495"/>
        <v>1.3182205224550267E-3</v>
      </c>
      <c r="R4836">
        <f t="shared" si="3496"/>
        <v>1.317352051436127E-3</v>
      </c>
      <c r="S4836">
        <f t="shared" si="3497"/>
        <v>6.2430443993914566E-4</v>
      </c>
      <c r="T4836" s="17">
        <f t="shared" si="3473"/>
        <v>44.6817341558069</v>
      </c>
      <c r="U4836" s="17">
        <f t="shared" si="3474"/>
        <v>23.927177411158059</v>
      </c>
      <c r="V4836">
        <f t="shared" si="3498"/>
        <v>20.754556744648841</v>
      </c>
      <c r="W4836">
        <f t="shared" si="3475"/>
        <v>4243.6879221273603</v>
      </c>
      <c r="X4836">
        <f t="shared" si="3476"/>
        <v>0</v>
      </c>
      <c r="Y4836">
        <f t="shared" si="3459"/>
        <v>18.679101070183957</v>
      </c>
      <c r="Z4836">
        <f t="shared" si="3460"/>
        <v>2881.4561280247117</v>
      </c>
      <c r="AA4836">
        <f t="shared" si="3461"/>
        <v>6.9181163996937984</v>
      </c>
      <c r="AB4836">
        <f t="shared" si="3477"/>
        <v>18.679101070183957</v>
      </c>
      <c r="AC4836">
        <v>0</v>
      </c>
      <c r="AD4836">
        <f t="shared" si="3478"/>
        <v>0</v>
      </c>
      <c r="AE4836">
        <f t="shared" si="3462"/>
        <v>0</v>
      </c>
      <c r="AF4836">
        <f t="shared" si="3479"/>
        <v>3220.2970210976414</v>
      </c>
      <c r="AG4836">
        <f t="shared" si="3480"/>
        <v>5727.1654983737217</v>
      </c>
      <c r="AH4836">
        <f t="shared" si="3481"/>
        <v>0.43252716401044772</v>
      </c>
      <c r="AI4836">
        <f t="shared" si="3463"/>
        <v>0.32499753205186749</v>
      </c>
      <c r="AJ4836">
        <f t="shared" si="3464"/>
        <v>0.67500246794813257</v>
      </c>
      <c r="AK4836">
        <f t="shared" si="3465"/>
        <v>3220.2970210976414</v>
      </c>
      <c r="AL4836">
        <f t="shared" si="3466"/>
        <v>5727.1654983737217</v>
      </c>
      <c r="AM4836">
        <f t="shared" si="3482"/>
        <v>0.43252716401044772</v>
      </c>
      <c r="AN4836">
        <f t="shared" si="3483"/>
        <v>3220.2970210976414</v>
      </c>
      <c r="AO4836">
        <f t="shared" si="3483"/>
        <v>5727.1654983737217</v>
      </c>
      <c r="AP4836">
        <f t="shared" si="3467"/>
        <v>1078.7357959406245</v>
      </c>
      <c r="AQ4836">
        <f t="shared" si="3468"/>
        <v>2507.8947715151012</v>
      </c>
      <c r="AR4836">
        <f t="shared" si="3469"/>
        <v>0</v>
      </c>
      <c r="AS4836">
        <f t="shared" si="3484"/>
        <v>3220.2970210976414</v>
      </c>
      <c r="AT4836">
        <f t="shared" si="3470"/>
        <v>0</v>
      </c>
      <c r="AU4836">
        <f t="shared" si="3485"/>
        <v>0.55902311901700497</v>
      </c>
      <c r="AV4836">
        <f t="shared" si="3486"/>
        <v>13.227397260273973</v>
      </c>
      <c r="AW4836">
        <f t="shared" si="3487"/>
        <v>8.2579228384279321E-3</v>
      </c>
      <c r="AX4836">
        <f t="shared" si="3488"/>
        <v>20</v>
      </c>
      <c r="AY4836">
        <f t="shared" si="3489"/>
        <v>10000</v>
      </c>
      <c r="AZ4836">
        <f t="shared" si="3490"/>
        <v>0</v>
      </c>
      <c r="BA4836">
        <f t="shared" si="3491"/>
        <v>0</v>
      </c>
      <c r="BB4836">
        <f t="shared" si="3492"/>
        <v>0.90220667897514106</v>
      </c>
    </row>
    <row r="4837" spans="6:54" x14ac:dyDescent="0.25">
      <c r="F4837">
        <v>4829</v>
      </c>
      <c r="G4837" t="b">
        <f t="shared" si="3453"/>
        <v>0</v>
      </c>
      <c r="H4837">
        <f t="shared" si="3454"/>
        <v>1.2999983799792074</v>
      </c>
      <c r="I4837">
        <f t="shared" si="3493"/>
        <v>5727.1654983737217</v>
      </c>
      <c r="J4837">
        <f t="shared" si="3494"/>
        <v>3220.2970210976414</v>
      </c>
      <c r="K4837" s="15">
        <f t="shared" si="3471"/>
        <v>8947.4625194713626</v>
      </c>
      <c r="L4837">
        <f t="shared" si="3455"/>
        <v>0.99654156365537905</v>
      </c>
      <c r="M4837">
        <f t="shared" si="3472"/>
        <v>0.56228461042588562</v>
      </c>
      <c r="N4837">
        <f t="shared" si="3456"/>
        <v>0</v>
      </c>
      <c r="O4837">
        <f t="shared" si="3457"/>
        <v>1.0992919042572681E-3</v>
      </c>
      <c r="P4837">
        <f t="shared" si="3458"/>
        <v>2.1398700577923002E-4</v>
      </c>
      <c r="Q4837">
        <f t="shared" si="3495"/>
        <v>1.3132789100364982E-3</v>
      </c>
      <c r="R4837">
        <f t="shared" si="3496"/>
        <v>1.3124169366671712E-3</v>
      </c>
      <c r="S4837">
        <f t="shared" si="3497"/>
        <v>6.2348201120447113E-4</v>
      </c>
      <c r="T4837" s="17">
        <f t="shared" si="3473"/>
        <v>44.6817341558069</v>
      </c>
      <c r="U4837" s="17">
        <f t="shared" si="3474"/>
        <v>23.93456808382594</v>
      </c>
      <c r="V4837">
        <f t="shared" si="3498"/>
        <v>20.74716607198096</v>
      </c>
      <c r="W4837">
        <f t="shared" si="3475"/>
        <v>4225.0088486610075</v>
      </c>
      <c r="X4837">
        <f t="shared" si="3476"/>
        <v>0</v>
      </c>
      <c r="Y4837">
        <f t="shared" si="3459"/>
        <v>18.672449464782865</v>
      </c>
      <c r="Z4837">
        <f t="shared" si="3460"/>
        <v>2898.2673189878774</v>
      </c>
      <c r="AA4837">
        <f t="shared" si="3461"/>
        <v>6.9156528667734136</v>
      </c>
      <c r="AB4837">
        <f t="shared" si="3477"/>
        <v>18.672449464782865</v>
      </c>
      <c r="AC4837">
        <v>0</v>
      </c>
      <c r="AD4837">
        <f t="shared" si="3478"/>
        <v>0</v>
      </c>
      <c r="AE4837">
        <f t="shared" si="3462"/>
        <v>0</v>
      </c>
      <c r="AF4837">
        <f t="shared" si="3479"/>
        <v>3238.9694705624242</v>
      </c>
      <c r="AG4837">
        <f t="shared" si="3480"/>
        <v>5727.1654983737217</v>
      </c>
      <c r="AH4837">
        <f t="shared" si="3481"/>
        <v>0.43503511168271458</v>
      </c>
      <c r="AI4837">
        <f t="shared" si="3463"/>
        <v>0.32499753286520766</v>
      </c>
      <c r="AJ4837">
        <f t="shared" si="3464"/>
        <v>0.67500246713479228</v>
      </c>
      <c r="AK4837">
        <f t="shared" si="3465"/>
        <v>3238.9694705624242</v>
      </c>
      <c r="AL4837">
        <f t="shared" si="3466"/>
        <v>5727.1654983737217</v>
      </c>
      <c r="AM4837">
        <f t="shared" si="3482"/>
        <v>0.43503511168271458</v>
      </c>
      <c r="AN4837">
        <f t="shared" si="3483"/>
        <v>3238.9694705624242</v>
      </c>
      <c r="AO4837">
        <f t="shared" si="3483"/>
        <v>5727.1654983737217</v>
      </c>
      <c r="AP4837">
        <f t="shared" si="3467"/>
        <v>1078.7357959406245</v>
      </c>
      <c r="AQ4837">
        <f t="shared" si="3468"/>
        <v>2522.4364544956811</v>
      </c>
      <c r="AR4837">
        <f t="shared" si="3469"/>
        <v>0</v>
      </c>
      <c r="AS4837">
        <f t="shared" si="3484"/>
        <v>3238.9694705624242</v>
      </c>
      <c r="AT4837">
        <f t="shared" si="3470"/>
        <v>0</v>
      </c>
      <c r="AU4837">
        <f t="shared" si="3485"/>
        <v>0.56228461042588562</v>
      </c>
      <c r="AV4837">
        <f t="shared" si="3486"/>
        <v>13.230136986301369</v>
      </c>
      <c r="AW4837">
        <f t="shared" si="3487"/>
        <v>8.248752416729838E-3</v>
      </c>
      <c r="AX4837">
        <f t="shared" si="3488"/>
        <v>20</v>
      </c>
      <c r="AY4837">
        <f t="shared" si="3489"/>
        <v>10000</v>
      </c>
      <c r="AZ4837">
        <f t="shared" si="3490"/>
        <v>0</v>
      </c>
      <c r="BA4837">
        <f t="shared" si="3491"/>
        <v>0</v>
      </c>
      <c r="BB4837">
        <f t="shared" si="3492"/>
        <v>0.90409410405346025</v>
      </c>
    </row>
    <row r="4838" spans="6:54" x14ac:dyDescent="0.25">
      <c r="F4838">
        <v>4830</v>
      </c>
      <c r="G4838" t="b">
        <f t="shared" si="3453"/>
        <v>0</v>
      </c>
      <c r="H4838">
        <f t="shared" si="3454"/>
        <v>1.2999983847847172</v>
      </c>
      <c r="I4838">
        <f t="shared" si="3493"/>
        <v>5727.1654983737217</v>
      </c>
      <c r="J4838">
        <f t="shared" si="3494"/>
        <v>3238.9694705624242</v>
      </c>
      <c r="K4838" s="15">
        <f t="shared" si="3471"/>
        <v>8966.134968936145</v>
      </c>
      <c r="L4838">
        <f t="shared" si="3455"/>
        <v>0.99654156365537905</v>
      </c>
      <c r="M4838">
        <f t="shared" si="3472"/>
        <v>0.56554494042160253</v>
      </c>
      <c r="N4838">
        <f t="shared" si="3456"/>
        <v>0</v>
      </c>
      <c r="O4838">
        <f t="shared" si="3457"/>
        <v>1.0992919042572681E-3</v>
      </c>
      <c r="P4838">
        <f t="shared" si="3458"/>
        <v>2.091586348653517E-4</v>
      </c>
      <c r="Q4838">
        <f t="shared" si="3495"/>
        <v>1.3084505391226199E-3</v>
      </c>
      <c r="R4838">
        <f t="shared" si="3496"/>
        <v>1.307594890947783E-3</v>
      </c>
      <c r="S4838">
        <f t="shared" si="3497"/>
        <v>6.2266374285325902E-4</v>
      </c>
      <c r="T4838" s="17">
        <f t="shared" si="3473"/>
        <v>44.6817341558069</v>
      </c>
      <c r="U4838" s="17">
        <f t="shared" si="3474"/>
        <v>23.941956124684182</v>
      </c>
      <c r="V4838">
        <f t="shared" si="3498"/>
        <v>20.739778031122718</v>
      </c>
      <c r="W4838">
        <f t="shared" si="3475"/>
        <v>4206.3364267181742</v>
      </c>
      <c r="X4838">
        <f t="shared" si="3476"/>
        <v>0</v>
      </c>
      <c r="Y4838">
        <f t="shared" si="3459"/>
        <v>18.665800228010447</v>
      </c>
      <c r="Z4838">
        <f t="shared" si="3460"/>
        <v>2915.0725235061818</v>
      </c>
      <c r="AA4838">
        <f t="shared" si="3461"/>
        <v>6.9131902111141361</v>
      </c>
      <c r="AB4838">
        <f t="shared" si="3477"/>
        <v>18.665800228010447</v>
      </c>
      <c r="AC4838">
        <v>0</v>
      </c>
      <c r="AD4838">
        <f t="shared" si="3478"/>
        <v>0</v>
      </c>
      <c r="AE4838">
        <f t="shared" si="3462"/>
        <v>0</v>
      </c>
      <c r="AF4838">
        <f t="shared" si="3479"/>
        <v>3257.6352707904348</v>
      </c>
      <c r="AG4838">
        <f t="shared" si="3480"/>
        <v>5727.1654983737217</v>
      </c>
      <c r="AH4838">
        <f t="shared" si="3481"/>
        <v>0.43754216626348258</v>
      </c>
      <c r="AI4838">
        <f t="shared" si="3463"/>
        <v>0.32499753367613526</v>
      </c>
      <c r="AJ4838">
        <f t="shared" si="3464"/>
        <v>0.67500246632386474</v>
      </c>
      <c r="AK4838">
        <f t="shared" si="3465"/>
        <v>3257.6352707904348</v>
      </c>
      <c r="AL4838">
        <f t="shared" si="3466"/>
        <v>5727.1654983737217</v>
      </c>
      <c r="AM4838">
        <f t="shared" si="3482"/>
        <v>0.43754216626348258</v>
      </c>
      <c r="AN4838">
        <f t="shared" si="3483"/>
        <v>3257.6352707904348</v>
      </c>
      <c r="AO4838">
        <f t="shared" si="3483"/>
        <v>5727.1654983737217</v>
      </c>
      <c r="AP4838">
        <f t="shared" si="3467"/>
        <v>1078.7357959406245</v>
      </c>
      <c r="AQ4838">
        <f t="shared" si="3468"/>
        <v>2536.9729592004605</v>
      </c>
      <c r="AR4838">
        <f t="shared" si="3469"/>
        <v>0</v>
      </c>
      <c r="AS4838">
        <f t="shared" si="3484"/>
        <v>3257.6352707904348</v>
      </c>
      <c r="AT4838">
        <f t="shared" si="3470"/>
        <v>0</v>
      </c>
      <c r="AU4838">
        <f t="shared" si="3485"/>
        <v>0.56554494042160253</v>
      </c>
      <c r="AV4838">
        <f t="shared" si="3486"/>
        <v>13.232876712328768</v>
      </c>
      <c r="AW4838">
        <f t="shared" si="3487"/>
        <v>8.2396325424143602E-3</v>
      </c>
      <c r="AX4838">
        <f t="shared" si="3488"/>
        <v>20</v>
      </c>
      <c r="AY4838">
        <f t="shared" si="3489"/>
        <v>10000</v>
      </c>
      <c r="AZ4838">
        <f t="shared" si="3490"/>
        <v>0</v>
      </c>
      <c r="BA4838">
        <f t="shared" si="3491"/>
        <v>0</v>
      </c>
      <c r="BB4838">
        <f t="shared" si="3492"/>
        <v>0.90598085702198161</v>
      </c>
    </row>
    <row r="4839" spans="6:54" x14ac:dyDescent="0.25">
      <c r="F4839">
        <v>4831</v>
      </c>
      <c r="G4839" t="b">
        <f t="shared" si="3453"/>
        <v>0</v>
      </c>
      <c r="H4839">
        <f t="shared" si="3454"/>
        <v>1.2999983895759721</v>
      </c>
      <c r="I4839">
        <f t="shared" si="3493"/>
        <v>5727.1654983737217</v>
      </c>
      <c r="J4839">
        <f t="shared" si="3494"/>
        <v>3257.6352707904348</v>
      </c>
      <c r="K4839" s="15">
        <f t="shared" si="3471"/>
        <v>8984.800769164156</v>
      </c>
      <c r="L4839">
        <f t="shared" si="3455"/>
        <v>0.99654156365537905</v>
      </c>
      <c r="M4839">
        <f t="shared" si="3472"/>
        <v>0.56880410941773352</v>
      </c>
      <c r="N4839">
        <f t="shared" si="3456"/>
        <v>0</v>
      </c>
      <c r="O4839">
        <f t="shared" si="3457"/>
        <v>1.0992919042572681E-3</v>
      </c>
      <c r="P4839">
        <f t="shared" si="3458"/>
        <v>2.0444087207695992E-4</v>
      </c>
      <c r="Q4839">
        <f t="shared" si="3495"/>
        <v>1.303732776334228E-3</v>
      </c>
      <c r="R4839">
        <f t="shared" si="3496"/>
        <v>1.3028832859677264E-3</v>
      </c>
      <c r="S4839">
        <f t="shared" si="3497"/>
        <v>6.2184955092432564E-4</v>
      </c>
      <c r="T4839" s="17">
        <f t="shared" si="3473"/>
        <v>44.6817341558069</v>
      </c>
      <c r="U4839" s="17">
        <f t="shared" si="3474"/>
        <v>23.949341534669976</v>
      </c>
      <c r="V4839">
        <f t="shared" si="3498"/>
        <v>20.732392621136924</v>
      </c>
      <c r="W4839">
        <f t="shared" si="3475"/>
        <v>4187.6706539304741</v>
      </c>
      <c r="X4839">
        <f t="shared" si="3476"/>
        <v>0</v>
      </c>
      <c r="Y4839">
        <f t="shared" si="3459"/>
        <v>18.659153359023232</v>
      </c>
      <c r="Z4839">
        <f t="shared" si="3460"/>
        <v>2931.8717437113914</v>
      </c>
      <c r="AA4839">
        <f t="shared" si="3461"/>
        <v>6.9107284324035714</v>
      </c>
      <c r="AB4839">
        <f t="shared" si="3477"/>
        <v>18.659153359023232</v>
      </c>
      <c r="AC4839">
        <v>0</v>
      </c>
      <c r="AD4839">
        <f t="shared" si="3478"/>
        <v>0</v>
      </c>
      <c r="AE4839">
        <f t="shared" si="3462"/>
        <v>0</v>
      </c>
      <c r="AF4839">
        <f t="shared" si="3479"/>
        <v>3276.2944241494579</v>
      </c>
      <c r="AG4839">
        <f t="shared" si="3480"/>
        <v>5727.1654983737217</v>
      </c>
      <c r="AH4839">
        <f t="shared" si="3481"/>
        <v>0.44004832807085381</v>
      </c>
      <c r="AI4839">
        <f t="shared" si="3463"/>
        <v>0.32499753448465735</v>
      </c>
      <c r="AJ4839">
        <f t="shared" si="3464"/>
        <v>0.67500246551534271</v>
      </c>
      <c r="AK4839">
        <f t="shared" si="3465"/>
        <v>3276.2944241494579</v>
      </c>
      <c r="AL4839">
        <f t="shared" si="3466"/>
        <v>5727.1654983737217</v>
      </c>
      <c r="AM4839">
        <f t="shared" si="3482"/>
        <v>0.44004832807085381</v>
      </c>
      <c r="AN4839">
        <f t="shared" si="3483"/>
        <v>3276.2944241494579</v>
      </c>
      <c r="AO4839">
        <f t="shared" si="3483"/>
        <v>5727.1654983737217</v>
      </c>
      <c r="AP4839">
        <f t="shared" si="3467"/>
        <v>1078.7357959406245</v>
      </c>
      <c r="AQ4839">
        <f t="shared" si="3468"/>
        <v>2551.5042874734168</v>
      </c>
      <c r="AR4839">
        <f t="shared" si="3469"/>
        <v>0</v>
      </c>
      <c r="AS4839">
        <f t="shared" si="3484"/>
        <v>3276.2944241494579</v>
      </c>
      <c r="AT4839">
        <f t="shared" si="3470"/>
        <v>0</v>
      </c>
      <c r="AU4839">
        <f t="shared" si="3485"/>
        <v>0.56880410941773352</v>
      </c>
      <c r="AV4839">
        <f t="shared" si="3486"/>
        <v>13.235616438356164</v>
      </c>
      <c r="AW4839">
        <f t="shared" si="3487"/>
        <v>8.2305621383984024E-3</v>
      </c>
      <c r="AX4839">
        <f t="shared" si="3488"/>
        <v>20</v>
      </c>
      <c r="AY4839">
        <f t="shared" si="3489"/>
        <v>10000</v>
      </c>
      <c r="AZ4839">
        <f t="shared" si="3490"/>
        <v>0</v>
      </c>
      <c r="BA4839">
        <f t="shared" si="3491"/>
        <v>0</v>
      </c>
      <c r="BB4839">
        <f t="shared" si="3492"/>
        <v>0.9078669381200426</v>
      </c>
    </row>
    <row r="4840" spans="6:54" x14ac:dyDescent="0.25">
      <c r="F4840">
        <v>4832</v>
      </c>
      <c r="G4840" t="b">
        <f t="shared" si="3453"/>
        <v>0</v>
      </c>
      <c r="H4840">
        <f t="shared" si="3454"/>
        <v>1.2999983943530149</v>
      </c>
      <c r="I4840">
        <f t="shared" si="3493"/>
        <v>5727.1654983737217</v>
      </c>
      <c r="J4840">
        <f t="shared" si="3494"/>
        <v>3276.2944241494579</v>
      </c>
      <c r="K4840" s="15">
        <f t="shared" si="3471"/>
        <v>9003.4599225231796</v>
      </c>
      <c r="L4840">
        <f t="shared" si="3455"/>
        <v>0.99654156365537905</v>
      </c>
      <c r="M4840">
        <f t="shared" si="3472"/>
        <v>0.57206211782770899</v>
      </c>
      <c r="N4840">
        <f t="shared" si="3456"/>
        <v>0</v>
      </c>
      <c r="O4840">
        <f t="shared" si="3457"/>
        <v>1.0992919042572681E-3</v>
      </c>
      <c r="P4840">
        <f t="shared" si="3458"/>
        <v>1.9983114615113501E-4</v>
      </c>
      <c r="Q4840">
        <f t="shared" si="3495"/>
        <v>1.299123050408403E-3</v>
      </c>
      <c r="R4840">
        <f t="shared" si="3496"/>
        <v>1.2982795553658777E-3</v>
      </c>
      <c r="S4840">
        <f t="shared" si="3497"/>
        <v>6.2103935353803976E-4</v>
      </c>
      <c r="T4840" s="17">
        <f t="shared" si="3473"/>
        <v>44.6817341558069</v>
      </c>
      <c r="U4840" s="17">
        <f t="shared" si="3474"/>
        <v>23.956724314720159</v>
      </c>
      <c r="V4840">
        <f t="shared" si="3498"/>
        <v>20.725009841086742</v>
      </c>
      <c r="W4840">
        <f t="shared" si="3475"/>
        <v>4169.0115279303645</v>
      </c>
      <c r="X4840">
        <f t="shared" si="3476"/>
        <v>0</v>
      </c>
      <c r="Y4840">
        <f t="shared" si="3459"/>
        <v>18.652508856978066</v>
      </c>
      <c r="Z4840">
        <f t="shared" si="3460"/>
        <v>2948.6649817345124</v>
      </c>
      <c r="AA4840">
        <f t="shared" si="3461"/>
        <v>6.9082675303294439</v>
      </c>
      <c r="AB4840">
        <f t="shared" si="3477"/>
        <v>18.652508856978066</v>
      </c>
      <c r="AC4840">
        <v>0</v>
      </c>
      <c r="AD4840">
        <f t="shared" si="3478"/>
        <v>0</v>
      </c>
      <c r="AE4840">
        <f t="shared" si="3462"/>
        <v>0</v>
      </c>
      <c r="AF4840">
        <f t="shared" si="3479"/>
        <v>3294.9469330064358</v>
      </c>
      <c r="AG4840">
        <f t="shared" si="3480"/>
        <v>5727.1654983737217</v>
      </c>
      <c r="AH4840">
        <f t="shared" si="3481"/>
        <v>0.44255359742281686</v>
      </c>
      <c r="AI4840">
        <f t="shared" si="3463"/>
        <v>0.32499753529078113</v>
      </c>
      <c r="AJ4840">
        <f t="shared" si="3464"/>
        <v>0.67500246470921876</v>
      </c>
      <c r="AK4840">
        <f t="shared" si="3465"/>
        <v>3294.9469330064358</v>
      </c>
      <c r="AL4840">
        <f t="shared" si="3466"/>
        <v>5727.1654983737217</v>
      </c>
      <c r="AM4840">
        <f t="shared" si="3482"/>
        <v>0.44255359742281686</v>
      </c>
      <c r="AN4840">
        <f t="shared" si="3483"/>
        <v>3294.9469330064358</v>
      </c>
      <c r="AO4840">
        <f t="shared" si="3483"/>
        <v>5727.1654983737217</v>
      </c>
      <c r="AP4840">
        <f t="shared" si="3467"/>
        <v>1078.7357959406245</v>
      </c>
      <c r="AQ4840">
        <f t="shared" si="3468"/>
        <v>2566.0304411578709</v>
      </c>
      <c r="AR4840">
        <f t="shared" si="3469"/>
        <v>0</v>
      </c>
      <c r="AS4840">
        <f t="shared" si="3484"/>
        <v>3294.9469330064358</v>
      </c>
      <c r="AT4840">
        <f t="shared" si="3470"/>
        <v>0</v>
      </c>
      <c r="AU4840">
        <f t="shared" si="3485"/>
        <v>0.57206211782770899</v>
      </c>
      <c r="AV4840">
        <f t="shared" si="3486"/>
        <v>13.238356164383562</v>
      </c>
      <c r="AW4840">
        <f t="shared" si="3487"/>
        <v>8.2215401542350911E-3</v>
      </c>
      <c r="AX4840">
        <f t="shared" si="3488"/>
        <v>20</v>
      </c>
      <c r="AY4840">
        <f t="shared" si="3489"/>
        <v>10000</v>
      </c>
      <c r="AZ4840">
        <f t="shared" si="3490"/>
        <v>0</v>
      </c>
      <c r="BA4840">
        <f t="shared" si="3491"/>
        <v>0</v>
      </c>
      <c r="BB4840">
        <f t="shared" si="3492"/>
        <v>0.90975234758689549</v>
      </c>
    </row>
    <row r="4841" spans="6:54" x14ac:dyDescent="0.25">
      <c r="F4841">
        <v>4833</v>
      </c>
      <c r="G4841" t="b">
        <f t="shared" si="3453"/>
        <v>0</v>
      </c>
      <c r="H4841">
        <f t="shared" si="3454"/>
        <v>1.2999983991158874</v>
      </c>
      <c r="I4841">
        <f t="shared" si="3493"/>
        <v>5727.1654983737217</v>
      </c>
      <c r="J4841">
        <f t="shared" si="3494"/>
        <v>3294.9469330064358</v>
      </c>
      <c r="K4841" s="15">
        <f t="shared" si="3471"/>
        <v>9022.1124313801574</v>
      </c>
      <c r="L4841">
        <f t="shared" si="3455"/>
        <v>0.99654156365537905</v>
      </c>
      <c r="M4841">
        <f t="shared" si="3472"/>
        <v>0.57531896606481248</v>
      </c>
      <c r="N4841">
        <f t="shared" si="3456"/>
        <v>0</v>
      </c>
      <c r="O4841">
        <f t="shared" si="3457"/>
        <v>1.0992919042572681E-3</v>
      </c>
      <c r="P4841">
        <f t="shared" si="3458"/>
        <v>1.9532694645558671E-4</v>
      </c>
      <c r="Q4841">
        <f t="shared" si="3495"/>
        <v>1.2946188507128547E-3</v>
      </c>
      <c r="R4841">
        <f t="shared" si="3496"/>
        <v>1.2937811932499654E-3</v>
      </c>
      <c r="S4841">
        <f t="shared" si="3497"/>
        <v>6.2023307084226368E-4</v>
      </c>
      <c r="T4841" s="17">
        <f t="shared" si="3473"/>
        <v>44.6817341558069</v>
      </c>
      <c r="U4841" s="17">
        <f t="shared" si="3474"/>
        <v>23.964104465771257</v>
      </c>
      <c r="V4841">
        <f t="shared" si="3498"/>
        <v>20.717629690035643</v>
      </c>
      <c r="W4841">
        <f t="shared" si="3475"/>
        <v>4150.3590463511464</v>
      </c>
      <c r="X4841">
        <f t="shared" si="3476"/>
        <v>0</v>
      </c>
      <c r="Y4841">
        <f t="shared" si="3459"/>
        <v>18.645866721032078</v>
      </c>
      <c r="Z4841">
        <f t="shared" si="3460"/>
        <v>2965.4522397057922</v>
      </c>
      <c r="AA4841">
        <f t="shared" si="3461"/>
        <v>6.905807504579581</v>
      </c>
      <c r="AB4841">
        <f t="shared" si="3477"/>
        <v>18.645866721032078</v>
      </c>
      <c r="AC4841">
        <v>0</v>
      </c>
      <c r="AD4841">
        <f t="shared" si="3478"/>
        <v>0</v>
      </c>
      <c r="AE4841">
        <f t="shared" si="3462"/>
        <v>0</v>
      </c>
      <c r="AF4841">
        <f t="shared" si="3479"/>
        <v>3313.592799727468</v>
      </c>
      <c r="AG4841">
        <f t="shared" si="3480"/>
        <v>5727.1654983737217</v>
      </c>
      <c r="AH4841">
        <f t="shared" si="3481"/>
        <v>0.44505797463724667</v>
      </c>
      <c r="AI4841">
        <f t="shared" si="3463"/>
        <v>0.32499753609451371</v>
      </c>
      <c r="AJ4841">
        <f t="shared" si="3464"/>
        <v>0.67500246390548624</v>
      </c>
      <c r="AK4841">
        <f t="shared" si="3465"/>
        <v>3313.592799727468</v>
      </c>
      <c r="AL4841">
        <f t="shared" si="3466"/>
        <v>5727.1654983737217</v>
      </c>
      <c r="AM4841">
        <f t="shared" si="3482"/>
        <v>0.44505797463724667</v>
      </c>
      <c r="AN4841">
        <f t="shared" si="3483"/>
        <v>3313.592799727468</v>
      </c>
      <c r="AO4841">
        <f t="shared" si="3483"/>
        <v>5727.1654983737217</v>
      </c>
      <c r="AP4841">
        <f t="shared" si="3467"/>
        <v>1078.7357959406245</v>
      </c>
      <c r="AQ4841">
        <f t="shared" si="3468"/>
        <v>2580.5514220964878</v>
      </c>
      <c r="AR4841">
        <f t="shared" si="3469"/>
        <v>0</v>
      </c>
      <c r="AS4841">
        <f t="shared" si="3484"/>
        <v>3313.592799727468</v>
      </c>
      <c r="AT4841">
        <f t="shared" si="3470"/>
        <v>0</v>
      </c>
      <c r="AU4841">
        <f t="shared" si="3485"/>
        <v>0.57531896606481248</v>
      </c>
      <c r="AV4841">
        <f t="shared" si="3486"/>
        <v>13.241095890410959</v>
      </c>
      <c r="AW4841">
        <f t="shared" si="3487"/>
        <v>8.2125655654264659E-3</v>
      </c>
      <c r="AX4841">
        <f t="shared" si="3488"/>
        <v>20</v>
      </c>
      <c r="AY4841">
        <f t="shared" si="3489"/>
        <v>10000</v>
      </c>
      <c r="AZ4841">
        <f t="shared" si="3490"/>
        <v>0</v>
      </c>
      <c r="BA4841">
        <f t="shared" si="3491"/>
        <v>0</v>
      </c>
      <c r="BB4841">
        <f t="shared" si="3492"/>
        <v>0.9116370856617072</v>
      </c>
    </row>
    <row r="4842" spans="6:54" x14ac:dyDescent="0.25">
      <c r="F4842">
        <v>4834</v>
      </c>
      <c r="G4842" t="b">
        <f t="shared" si="3453"/>
        <v>0</v>
      </c>
      <c r="H4842">
        <f t="shared" si="3454"/>
        <v>1.2999984038646315</v>
      </c>
      <c r="I4842">
        <f t="shared" si="3493"/>
        <v>5727.1654983737217</v>
      </c>
      <c r="J4842">
        <f t="shared" si="3494"/>
        <v>3313.592799727468</v>
      </c>
      <c r="K4842" s="15">
        <f t="shared" si="3471"/>
        <v>9040.7582981011892</v>
      </c>
      <c r="L4842">
        <f t="shared" si="3455"/>
        <v>0.99654156365537905</v>
      </c>
      <c r="M4842">
        <f t="shared" si="3472"/>
        <v>0.57857465454217993</v>
      </c>
      <c r="N4842">
        <f t="shared" si="3456"/>
        <v>0</v>
      </c>
      <c r="O4842">
        <f t="shared" si="3457"/>
        <v>1.0992919042572681E-3</v>
      </c>
      <c r="P4842">
        <f t="shared" si="3458"/>
        <v>1.9092582153905311E-4</v>
      </c>
      <c r="Q4842">
        <f t="shared" si="3495"/>
        <v>1.2902177257963212E-3</v>
      </c>
      <c r="R4842">
        <f t="shared" si="3496"/>
        <v>1.2893857527536134E-3</v>
      </c>
      <c r="S4842">
        <f t="shared" si="3497"/>
        <v>6.1943062495977634E-4</v>
      </c>
      <c r="T4842" s="17">
        <f t="shared" si="3473"/>
        <v>44.6817341558069</v>
      </c>
      <c r="U4842" s="17">
        <f t="shared" si="3474"/>
        <v>23.971481988759454</v>
      </c>
      <c r="V4842">
        <f t="shared" si="3498"/>
        <v>20.710252167047447</v>
      </c>
      <c r="W4842">
        <f t="shared" si="3475"/>
        <v>4131.7132068269566</v>
      </c>
      <c r="X4842">
        <f t="shared" si="3476"/>
        <v>0</v>
      </c>
      <c r="Y4842">
        <f t="shared" si="3459"/>
        <v>18.639226950342703</v>
      </c>
      <c r="Z4842">
        <f t="shared" si="3460"/>
        <v>2982.2335197547213</v>
      </c>
      <c r="AA4842">
        <f t="shared" si="3461"/>
        <v>6.9033483548419259</v>
      </c>
      <c r="AB4842">
        <f t="shared" si="3477"/>
        <v>18.639226950342703</v>
      </c>
      <c r="AC4842">
        <v>0</v>
      </c>
      <c r="AD4842">
        <f t="shared" si="3478"/>
        <v>0</v>
      </c>
      <c r="AE4842">
        <f t="shared" si="3462"/>
        <v>0</v>
      </c>
      <c r="AF4842">
        <f t="shared" si="3479"/>
        <v>3332.2320266778106</v>
      </c>
      <c r="AG4842">
        <f t="shared" si="3480"/>
        <v>5727.1654983737217</v>
      </c>
      <c r="AH4842">
        <f t="shared" si="3481"/>
        <v>0.447561460031905</v>
      </c>
      <c r="AI4842">
        <f t="shared" si="3463"/>
        <v>0.32499753689586214</v>
      </c>
      <c r="AJ4842">
        <f t="shared" si="3464"/>
        <v>0.67500246310413792</v>
      </c>
      <c r="AK4842">
        <f t="shared" si="3465"/>
        <v>3332.2320266778106</v>
      </c>
      <c r="AL4842">
        <f t="shared" si="3466"/>
        <v>5727.1654983737217</v>
      </c>
      <c r="AM4842">
        <f t="shared" si="3482"/>
        <v>0.447561460031905</v>
      </c>
      <c r="AN4842">
        <f t="shared" si="3483"/>
        <v>3332.2320266778106</v>
      </c>
      <c r="AO4842">
        <f t="shared" si="3483"/>
        <v>5727.1654983737217</v>
      </c>
      <c r="AP4842">
        <f t="shared" si="3467"/>
        <v>1078.7357959406245</v>
      </c>
      <c r="AQ4842">
        <f t="shared" si="3468"/>
        <v>2595.0672321312759</v>
      </c>
      <c r="AR4842">
        <f t="shared" si="3469"/>
        <v>0</v>
      </c>
      <c r="AS4842">
        <f t="shared" si="3484"/>
        <v>3332.2320266778106</v>
      </c>
      <c r="AT4842">
        <f t="shared" si="3470"/>
        <v>0</v>
      </c>
      <c r="AU4842">
        <f t="shared" si="3485"/>
        <v>0.57857465454217993</v>
      </c>
      <c r="AV4842">
        <f t="shared" si="3486"/>
        <v>13.243835616438357</v>
      </c>
      <c r="AW4842">
        <f t="shared" si="3487"/>
        <v>8.2036373727549568E-3</v>
      </c>
      <c r="AX4842">
        <f t="shared" si="3488"/>
        <v>20</v>
      </c>
      <c r="AY4842">
        <f t="shared" si="3489"/>
        <v>10000</v>
      </c>
      <c r="AZ4842">
        <f t="shared" si="3490"/>
        <v>0</v>
      </c>
      <c r="BA4842">
        <f t="shared" si="3491"/>
        <v>0</v>
      </c>
      <c r="BB4842">
        <f t="shared" si="3492"/>
        <v>0.9135211525835597</v>
      </c>
    </row>
    <row r="4843" spans="6:54" x14ac:dyDescent="0.25">
      <c r="F4843">
        <v>4835</v>
      </c>
      <c r="G4843" t="b">
        <f t="shared" si="3453"/>
        <v>0</v>
      </c>
      <c r="H4843">
        <f t="shared" si="3454"/>
        <v>1.2999984085992893</v>
      </c>
      <c r="I4843">
        <f t="shared" si="3493"/>
        <v>5727.1654983737217</v>
      </c>
      <c r="J4843">
        <f t="shared" si="3494"/>
        <v>3332.2320266778106</v>
      </c>
      <c r="K4843" s="15">
        <f t="shared" si="3471"/>
        <v>9059.3975250515323</v>
      </c>
      <c r="L4843">
        <f t="shared" si="3455"/>
        <v>0.99654156365537905</v>
      </c>
      <c r="M4843">
        <f t="shared" si="3472"/>
        <v>0.58182918367280057</v>
      </c>
      <c r="N4843">
        <f t="shared" si="3456"/>
        <v>0</v>
      </c>
      <c r="O4843">
        <f t="shared" si="3457"/>
        <v>1.0992919042572681E-3</v>
      </c>
      <c r="P4843">
        <f t="shared" si="3458"/>
        <v>1.8662537771682513E-4</v>
      </c>
      <c r="Q4843">
        <f t="shared" si="3495"/>
        <v>1.2859172819740933E-3</v>
      </c>
      <c r="R4843">
        <f t="shared" si="3496"/>
        <v>1.2850908446273568E-3</v>
      </c>
      <c r="S4843">
        <f t="shared" si="3497"/>
        <v>6.186319399371339E-4</v>
      </c>
      <c r="T4843" s="17">
        <f t="shared" si="3473"/>
        <v>44.6817341558069</v>
      </c>
      <c r="U4843" s="17">
        <f t="shared" si="3474"/>
        <v>23.978856884620598</v>
      </c>
      <c r="V4843">
        <f t="shared" si="3498"/>
        <v>20.702877271186303</v>
      </c>
      <c r="W4843">
        <f t="shared" si="3475"/>
        <v>4113.0740069927833</v>
      </c>
      <c r="X4843">
        <f t="shared" si="3476"/>
        <v>0</v>
      </c>
      <c r="Y4843">
        <f t="shared" si="3459"/>
        <v>18.632589544067674</v>
      </c>
      <c r="Z4843">
        <f t="shared" si="3460"/>
        <v>2999.0088240100295</v>
      </c>
      <c r="AA4843">
        <f t="shared" si="3461"/>
        <v>6.9008900808045306</v>
      </c>
      <c r="AB4843">
        <f t="shared" si="3477"/>
        <v>18.632589544067674</v>
      </c>
      <c r="AC4843">
        <v>0</v>
      </c>
      <c r="AD4843">
        <f t="shared" si="3478"/>
        <v>0</v>
      </c>
      <c r="AE4843">
        <f t="shared" si="3462"/>
        <v>0</v>
      </c>
      <c r="AF4843">
        <f t="shared" si="3479"/>
        <v>3350.8646162218784</v>
      </c>
      <c r="AG4843">
        <f t="shared" si="3480"/>
        <v>5727.1654983737217</v>
      </c>
      <c r="AH4843">
        <f t="shared" si="3481"/>
        <v>0.45006405392443971</v>
      </c>
      <c r="AI4843">
        <f t="shared" si="3463"/>
        <v>0.32499753769483342</v>
      </c>
      <c r="AJ4843">
        <f t="shared" si="3464"/>
        <v>0.67500246230516658</v>
      </c>
      <c r="AK4843">
        <f t="shared" si="3465"/>
        <v>3350.8646162218784</v>
      </c>
      <c r="AL4843">
        <f t="shared" si="3466"/>
        <v>5727.1654983737217</v>
      </c>
      <c r="AM4843">
        <f t="shared" si="3482"/>
        <v>0.45006405392443971</v>
      </c>
      <c r="AN4843">
        <f t="shared" si="3483"/>
        <v>3350.8646162218784</v>
      </c>
      <c r="AO4843">
        <f t="shared" si="3483"/>
        <v>5727.1654983737217</v>
      </c>
      <c r="AP4843">
        <f t="shared" si="3467"/>
        <v>1078.7357959406245</v>
      </c>
      <c r="AQ4843">
        <f t="shared" si="3468"/>
        <v>2609.5778731035884</v>
      </c>
      <c r="AR4843">
        <f t="shared" si="3469"/>
        <v>0</v>
      </c>
      <c r="AS4843">
        <f t="shared" si="3484"/>
        <v>3350.8646162218784</v>
      </c>
      <c r="AT4843">
        <f t="shared" si="3470"/>
        <v>0</v>
      </c>
      <c r="AU4843">
        <f t="shared" si="3485"/>
        <v>0.58182918367280057</v>
      </c>
      <c r="AV4843">
        <f t="shared" si="3486"/>
        <v>13.246575342465754</v>
      </c>
      <c r="AW4843">
        <f t="shared" si="3487"/>
        <v>8.1947546016329937E-3</v>
      </c>
      <c r="AX4843">
        <f t="shared" si="3488"/>
        <v>20</v>
      </c>
      <c r="AY4843">
        <f t="shared" si="3489"/>
        <v>10000</v>
      </c>
      <c r="AZ4843">
        <f t="shared" si="3490"/>
        <v>0</v>
      </c>
      <c r="BA4843">
        <f t="shared" si="3491"/>
        <v>0</v>
      </c>
      <c r="BB4843">
        <f t="shared" si="3492"/>
        <v>0.91540454859144993</v>
      </c>
    </row>
    <row r="4844" spans="6:54" x14ac:dyDescent="0.25">
      <c r="F4844">
        <v>4836</v>
      </c>
      <c r="G4844" t="b">
        <f t="shared" si="3453"/>
        <v>0</v>
      </c>
      <c r="H4844">
        <f t="shared" si="3454"/>
        <v>1.2999984133199027</v>
      </c>
      <c r="I4844">
        <f t="shared" si="3493"/>
        <v>5727.1654983737217</v>
      </c>
      <c r="J4844">
        <f t="shared" si="3494"/>
        <v>3350.8646162218784</v>
      </c>
      <c r="K4844" s="15">
        <f t="shared" si="3471"/>
        <v>9078.0301145956</v>
      </c>
      <c r="L4844">
        <f t="shared" si="3455"/>
        <v>0.99654156365537905</v>
      </c>
      <c r="M4844">
        <f t="shared" si="3472"/>
        <v>0.58508255386951635</v>
      </c>
      <c r="N4844">
        <f t="shared" si="3456"/>
        <v>0</v>
      </c>
      <c r="O4844">
        <f t="shared" si="3457"/>
        <v>1.0992919042572681E-3</v>
      </c>
      <c r="P4844">
        <f t="shared" si="3458"/>
        <v>1.8242327769053907E-4</v>
      </c>
      <c r="Q4844">
        <f t="shared" si="3495"/>
        <v>1.2817151819478072E-3</v>
      </c>
      <c r="R4844">
        <f t="shared" si="3496"/>
        <v>1.2808941358638526E-3</v>
      </c>
      <c r="S4844">
        <f t="shared" si="3497"/>
        <v>6.1783694169492665E-4</v>
      </c>
      <c r="T4844" s="17">
        <f t="shared" si="3473"/>
        <v>44.6817341558069</v>
      </c>
      <c r="U4844" s="17">
        <f t="shared" si="3474"/>
        <v>23.9862291542902</v>
      </c>
      <c r="V4844">
        <f t="shared" si="3498"/>
        <v>20.6955050015167</v>
      </c>
      <c r="W4844">
        <f t="shared" si="3475"/>
        <v>4094.4414444844497</v>
      </c>
      <c r="X4844">
        <f t="shared" si="3476"/>
        <v>0</v>
      </c>
      <c r="Y4844">
        <f t="shared" si="3459"/>
        <v>18.62595450136503</v>
      </c>
      <c r="Z4844">
        <f t="shared" si="3460"/>
        <v>3015.7781545996904</v>
      </c>
      <c r="AA4844">
        <f t="shared" si="3461"/>
        <v>6.8984326821555619</v>
      </c>
      <c r="AB4844">
        <f t="shared" si="3477"/>
        <v>18.62595450136503</v>
      </c>
      <c r="AC4844">
        <v>0</v>
      </c>
      <c r="AD4844">
        <f t="shared" si="3478"/>
        <v>0</v>
      </c>
      <c r="AE4844">
        <f t="shared" si="3462"/>
        <v>0</v>
      </c>
      <c r="AF4844">
        <f t="shared" si="3479"/>
        <v>3369.4905707232433</v>
      </c>
      <c r="AG4844">
        <f t="shared" si="3480"/>
        <v>5727.1654983737217</v>
      </c>
      <c r="AH4844">
        <f t="shared" si="3481"/>
        <v>0.45256575663238535</v>
      </c>
      <c r="AI4844">
        <f t="shared" si="3463"/>
        <v>0.32499753849143481</v>
      </c>
      <c r="AJ4844">
        <f t="shared" si="3464"/>
        <v>0.67500246150856524</v>
      </c>
      <c r="AK4844">
        <f t="shared" si="3465"/>
        <v>3369.4905707232433</v>
      </c>
      <c r="AL4844">
        <f t="shared" si="3466"/>
        <v>5727.1654983737217</v>
      </c>
      <c r="AM4844">
        <f t="shared" si="3482"/>
        <v>0.45256575663238535</v>
      </c>
      <c r="AN4844">
        <f t="shared" si="3483"/>
        <v>3369.4905707232433</v>
      </c>
      <c r="AO4844">
        <f t="shared" si="3483"/>
        <v>5727.1654983737217</v>
      </c>
      <c r="AP4844">
        <f t="shared" si="3467"/>
        <v>1078.7357959406245</v>
      </c>
      <c r="AQ4844">
        <f t="shared" si="3468"/>
        <v>2624.0833468541214</v>
      </c>
      <c r="AR4844">
        <f t="shared" si="3469"/>
        <v>0</v>
      </c>
      <c r="AS4844">
        <f t="shared" si="3484"/>
        <v>3369.4905707232433</v>
      </c>
      <c r="AT4844">
        <f t="shared" si="3470"/>
        <v>0</v>
      </c>
      <c r="AU4844">
        <f t="shared" si="3485"/>
        <v>0.58508255386951635</v>
      </c>
      <c r="AV4844">
        <f t="shared" si="3486"/>
        <v>13.24931506849315</v>
      </c>
      <c r="AW4844">
        <f t="shared" si="3487"/>
        <v>8.1859163014703154E-3</v>
      </c>
      <c r="AX4844">
        <f t="shared" si="3488"/>
        <v>20</v>
      </c>
      <c r="AY4844">
        <f t="shared" si="3489"/>
        <v>10000</v>
      </c>
      <c r="AZ4844">
        <f t="shared" si="3490"/>
        <v>0</v>
      </c>
      <c r="BA4844">
        <f t="shared" si="3491"/>
        <v>0</v>
      </c>
      <c r="BB4844">
        <f t="shared" si="3492"/>
        <v>0.91728727392428933</v>
      </c>
    </row>
    <row r="4845" spans="6:54" x14ac:dyDescent="0.25">
      <c r="F4845">
        <v>4837</v>
      </c>
      <c r="G4845" t="b">
        <f t="shared" si="3453"/>
        <v>0</v>
      </c>
      <c r="H4845">
        <f t="shared" si="3454"/>
        <v>1.2999984180265132</v>
      </c>
      <c r="I4845">
        <f t="shared" si="3493"/>
        <v>5727.1654983737217</v>
      </c>
      <c r="J4845">
        <f t="shared" si="3494"/>
        <v>3369.4905707232433</v>
      </c>
      <c r="K4845" s="15">
        <f t="shared" si="3471"/>
        <v>9096.6560690969654</v>
      </c>
      <c r="L4845">
        <f t="shared" si="3455"/>
        <v>0.99654156365537905</v>
      </c>
      <c r="M4845">
        <f t="shared" si="3472"/>
        <v>0.58833476554502218</v>
      </c>
      <c r="N4845">
        <f t="shared" si="3456"/>
        <v>0</v>
      </c>
      <c r="O4845">
        <f t="shared" si="3457"/>
        <v>1.0992919042572681E-3</v>
      </c>
      <c r="P4845">
        <f t="shared" si="3458"/>
        <v>1.783172392013919E-4</v>
      </c>
      <c r="Q4845">
        <f t="shared" si="3495"/>
        <v>1.27760914345866E-3</v>
      </c>
      <c r="R4845">
        <f t="shared" si="3496"/>
        <v>1.2767933483563976E-3</v>
      </c>
      <c r="S4845">
        <f t="shared" si="3497"/>
        <v>6.1704555797938957E-4</v>
      </c>
      <c r="T4845" s="17">
        <f t="shared" si="3473"/>
        <v>44.6817341558069</v>
      </c>
      <c r="U4845" s="17">
        <f t="shared" si="3474"/>
        <v>23.993598798703456</v>
      </c>
      <c r="V4845">
        <f t="shared" si="3498"/>
        <v>20.688135357103445</v>
      </c>
      <c r="W4845">
        <f t="shared" si="3475"/>
        <v>4075.8155169386214</v>
      </c>
      <c r="X4845">
        <f t="shared" si="3476"/>
        <v>0</v>
      </c>
      <c r="Y4845">
        <f t="shared" si="3459"/>
        <v>18.6193218213931</v>
      </c>
      <c r="Z4845">
        <f t="shared" si="3460"/>
        <v>3032.5415136509191</v>
      </c>
      <c r="AA4845">
        <f t="shared" si="3461"/>
        <v>6.8959761585832915</v>
      </c>
      <c r="AB4845">
        <f t="shared" si="3477"/>
        <v>18.6193218213931</v>
      </c>
      <c r="AC4845">
        <v>0</v>
      </c>
      <c r="AD4845">
        <f t="shared" si="3478"/>
        <v>0</v>
      </c>
      <c r="AE4845">
        <f t="shared" si="3462"/>
        <v>0</v>
      </c>
      <c r="AF4845">
        <f t="shared" si="3479"/>
        <v>3388.1098925446363</v>
      </c>
      <c r="AG4845">
        <f t="shared" si="3480"/>
        <v>5727.1654983737217</v>
      </c>
      <c r="AH4845">
        <f t="shared" si="3481"/>
        <v>0.45506656847316312</v>
      </c>
      <c r="AI4845">
        <f t="shared" si="3463"/>
        <v>0.32499753928567321</v>
      </c>
      <c r="AJ4845">
        <f t="shared" si="3464"/>
        <v>0.67500246071432679</v>
      </c>
      <c r="AK4845">
        <f t="shared" si="3465"/>
        <v>3388.1098925446363</v>
      </c>
      <c r="AL4845">
        <f t="shared" si="3466"/>
        <v>5727.1654983737217</v>
      </c>
      <c r="AM4845">
        <f t="shared" si="3482"/>
        <v>0.45506656847316312</v>
      </c>
      <c r="AN4845">
        <f t="shared" si="3483"/>
        <v>3388.1098925446363</v>
      </c>
      <c r="AO4845">
        <f t="shared" si="3483"/>
        <v>5727.1654983737217</v>
      </c>
      <c r="AP4845">
        <f t="shared" si="3467"/>
        <v>1078.7357959406245</v>
      </c>
      <c r="AQ4845">
        <f t="shared" si="3468"/>
        <v>2638.5836552229166</v>
      </c>
      <c r="AR4845">
        <f t="shared" si="3469"/>
        <v>0</v>
      </c>
      <c r="AS4845">
        <f t="shared" si="3484"/>
        <v>3388.1098925446363</v>
      </c>
      <c r="AT4845">
        <f t="shared" si="3470"/>
        <v>0</v>
      </c>
      <c r="AU4845">
        <f t="shared" si="3485"/>
        <v>0.58833476554502218</v>
      </c>
      <c r="AV4845">
        <f t="shared" si="3486"/>
        <v>13.252054794520548</v>
      </c>
      <c r="AW4845">
        <f t="shared" si="3487"/>
        <v>8.1771215450583759E-3</v>
      </c>
      <c r="AX4845">
        <f t="shared" si="3488"/>
        <v>20</v>
      </c>
      <c r="AY4845">
        <f t="shared" si="3489"/>
        <v>10000</v>
      </c>
      <c r="AZ4845">
        <f t="shared" si="3490"/>
        <v>0</v>
      </c>
      <c r="BA4845">
        <f t="shared" si="3491"/>
        <v>0</v>
      </c>
      <c r="BB4845">
        <f t="shared" si="3492"/>
        <v>0.91916932882090463</v>
      </c>
    </row>
    <row r="4846" spans="6:54" x14ac:dyDescent="0.25">
      <c r="F4846">
        <v>4838</v>
      </c>
      <c r="G4846" t="b">
        <f t="shared" si="3453"/>
        <v>0</v>
      </c>
      <c r="H4846">
        <f t="shared" si="3454"/>
        <v>1.2999984227191625</v>
      </c>
      <c r="I4846">
        <f t="shared" si="3493"/>
        <v>5727.1654983737217</v>
      </c>
      <c r="J4846">
        <f t="shared" si="3494"/>
        <v>3388.1098925446363</v>
      </c>
      <c r="K4846" s="15">
        <f t="shared" si="3471"/>
        <v>9115.2753909183575</v>
      </c>
      <c r="L4846">
        <f t="shared" si="3455"/>
        <v>0.99654156365537905</v>
      </c>
      <c r="M4846">
        <f t="shared" si="3472"/>
        <v>0.59158581911186603</v>
      </c>
      <c r="N4846">
        <f t="shared" si="3456"/>
        <v>0</v>
      </c>
      <c r="O4846">
        <f t="shared" si="3457"/>
        <v>1.0992919042572681E-3</v>
      </c>
      <c r="P4846">
        <f t="shared" si="3458"/>
        <v>1.7430503371596083E-4</v>
      </c>
      <c r="Q4846">
        <f t="shared" si="3495"/>
        <v>1.2735969379732289E-3</v>
      </c>
      <c r="R4846">
        <f t="shared" si="3496"/>
        <v>1.272786257589531E-3</v>
      </c>
      <c r="S4846">
        <f t="shared" si="3497"/>
        <v>6.162577183153286E-4</v>
      </c>
      <c r="T4846" s="17">
        <f t="shared" si="3473"/>
        <v>44.6817341558069</v>
      </c>
      <c r="U4846" s="17">
        <f t="shared" si="3474"/>
        <v>24.000965818795201</v>
      </c>
      <c r="V4846">
        <f t="shared" si="3498"/>
        <v>20.680768337011699</v>
      </c>
      <c r="W4846">
        <f t="shared" si="3475"/>
        <v>4057.1962219928087</v>
      </c>
      <c r="X4846">
        <f t="shared" si="3476"/>
        <v>0</v>
      </c>
      <c r="Y4846">
        <f t="shared" si="3459"/>
        <v>18.612691503310529</v>
      </c>
      <c r="Z4846">
        <f t="shared" si="3460"/>
        <v>3049.2989032901728</v>
      </c>
      <c r="AA4846">
        <f t="shared" si="3461"/>
        <v>6.8935205097761099</v>
      </c>
      <c r="AB4846">
        <f t="shared" si="3477"/>
        <v>18.612691503310529</v>
      </c>
      <c r="AC4846">
        <v>0</v>
      </c>
      <c r="AD4846">
        <f t="shared" si="3478"/>
        <v>0</v>
      </c>
      <c r="AE4846">
        <f t="shared" si="3462"/>
        <v>0</v>
      </c>
      <c r="AF4846">
        <f t="shared" si="3479"/>
        <v>3406.7225840479468</v>
      </c>
      <c r="AG4846">
        <f t="shared" si="3480"/>
        <v>5727.1654983737217</v>
      </c>
      <c r="AH4846">
        <f t="shared" si="3481"/>
        <v>0.45756648976408093</v>
      </c>
      <c r="AI4846">
        <f t="shared" si="3463"/>
        <v>0.3249975400775556</v>
      </c>
      <c r="AJ4846">
        <f t="shared" si="3464"/>
        <v>0.67500245992244445</v>
      </c>
      <c r="AK4846">
        <f t="shared" si="3465"/>
        <v>3406.7225840479468</v>
      </c>
      <c r="AL4846">
        <f t="shared" si="3466"/>
        <v>5727.1654983737217</v>
      </c>
      <c r="AM4846">
        <f t="shared" si="3482"/>
        <v>0.45756648976408093</v>
      </c>
      <c r="AN4846">
        <f t="shared" si="3483"/>
        <v>3406.7225840479468</v>
      </c>
      <c r="AO4846">
        <f t="shared" si="3483"/>
        <v>5727.1654983737217</v>
      </c>
      <c r="AP4846">
        <f t="shared" si="3467"/>
        <v>1078.7357959406245</v>
      </c>
      <c r="AQ4846">
        <f t="shared" si="3468"/>
        <v>2653.0788000493603</v>
      </c>
      <c r="AR4846">
        <f t="shared" si="3469"/>
        <v>0</v>
      </c>
      <c r="AS4846">
        <f t="shared" si="3484"/>
        <v>3406.7225840479468</v>
      </c>
      <c r="AT4846">
        <f t="shared" si="3470"/>
        <v>0</v>
      </c>
      <c r="AU4846">
        <f t="shared" si="3485"/>
        <v>0.59158581911186603</v>
      </c>
      <c r="AV4846">
        <f t="shared" si="3486"/>
        <v>13.254794520547945</v>
      </c>
      <c r="AW4846">
        <f t="shared" si="3487"/>
        <v>8.1683694279713961E-3</v>
      </c>
      <c r="AX4846">
        <f t="shared" si="3488"/>
        <v>20</v>
      </c>
      <c r="AY4846">
        <f t="shared" si="3489"/>
        <v>10000</v>
      </c>
      <c r="AZ4846">
        <f t="shared" si="3490"/>
        <v>0</v>
      </c>
      <c r="BA4846">
        <f t="shared" si="3491"/>
        <v>0</v>
      </c>
      <c r="BB4846">
        <f t="shared" si="3492"/>
        <v>0.92105071352003698</v>
      </c>
    </row>
    <row r="4847" spans="6:54" x14ac:dyDescent="0.25">
      <c r="F4847">
        <v>4839</v>
      </c>
      <c r="G4847" t="b">
        <f t="shared" si="3453"/>
        <v>0</v>
      </c>
      <c r="H4847">
        <f t="shared" si="3454"/>
        <v>1.2999984273978917</v>
      </c>
      <c r="I4847">
        <f t="shared" si="3493"/>
        <v>5727.1654983737217</v>
      </c>
      <c r="J4847">
        <f t="shared" si="3494"/>
        <v>3406.7225840479468</v>
      </c>
      <c r="K4847" s="15">
        <f t="shared" si="3471"/>
        <v>9133.8880824216685</v>
      </c>
      <c r="L4847">
        <f t="shared" si="3455"/>
        <v>0.99654156365537905</v>
      </c>
      <c r="M4847">
        <f t="shared" si="3472"/>
        <v>0.59483571498244903</v>
      </c>
      <c r="N4847">
        <f t="shared" si="3456"/>
        <v>0</v>
      </c>
      <c r="O4847">
        <f t="shared" si="3457"/>
        <v>1.0992919042572681E-3</v>
      </c>
      <c r="P4847">
        <f t="shared" si="3458"/>
        <v>1.7038448514382901E-4</v>
      </c>
      <c r="Q4847">
        <f t="shared" si="3495"/>
        <v>1.2696763894010971E-3</v>
      </c>
      <c r="R4847">
        <f t="shared" si="3496"/>
        <v>1.2688706913621672E-3</v>
      </c>
      <c r="S4847">
        <f t="shared" si="3497"/>
        <v>6.1547335396032335E-4</v>
      </c>
      <c r="T4847" s="17">
        <f t="shared" si="3473"/>
        <v>44.6817341558069</v>
      </c>
      <c r="U4847" s="17">
        <f t="shared" si="3474"/>
        <v>24.008330215499967</v>
      </c>
      <c r="V4847">
        <f t="shared" si="3498"/>
        <v>20.673403940306933</v>
      </c>
      <c r="W4847">
        <f t="shared" si="3475"/>
        <v>4038.5835572853539</v>
      </c>
      <c r="X4847">
        <f t="shared" si="3476"/>
        <v>0</v>
      </c>
      <c r="Y4847">
        <f t="shared" si="3459"/>
        <v>18.606063546276239</v>
      </c>
      <c r="Z4847">
        <f t="shared" si="3460"/>
        <v>3066.0503256431521</v>
      </c>
      <c r="AA4847">
        <f t="shared" si="3461"/>
        <v>6.8910657354225107</v>
      </c>
      <c r="AB4847">
        <f t="shared" si="3477"/>
        <v>18.606063546276239</v>
      </c>
      <c r="AC4847">
        <v>0</v>
      </c>
      <c r="AD4847">
        <f t="shared" si="3478"/>
        <v>0</v>
      </c>
      <c r="AE4847">
        <f t="shared" si="3462"/>
        <v>0</v>
      </c>
      <c r="AF4847">
        <f t="shared" si="3479"/>
        <v>3425.3286475942232</v>
      </c>
      <c r="AG4847">
        <f t="shared" si="3480"/>
        <v>5727.1654983737217</v>
      </c>
      <c r="AH4847">
        <f t="shared" si="3481"/>
        <v>0.46006552082233348</v>
      </c>
      <c r="AI4847">
        <f t="shared" si="3463"/>
        <v>0.32499754086708904</v>
      </c>
      <c r="AJ4847">
        <f t="shared" si="3464"/>
        <v>0.67500245913291101</v>
      </c>
      <c r="AK4847">
        <f t="shared" si="3465"/>
        <v>3425.3286475942232</v>
      </c>
      <c r="AL4847">
        <f t="shared" si="3466"/>
        <v>5727.1654983737217</v>
      </c>
      <c r="AM4847">
        <f t="shared" si="3482"/>
        <v>0.46006552082233348</v>
      </c>
      <c r="AN4847">
        <f t="shared" si="3483"/>
        <v>3425.3286475942232</v>
      </c>
      <c r="AO4847">
        <f t="shared" si="3483"/>
        <v>5727.1654983737217</v>
      </c>
      <c r="AP4847">
        <f t="shared" si="3467"/>
        <v>1078.7357959406245</v>
      </c>
      <c r="AQ4847">
        <f t="shared" si="3468"/>
        <v>2667.5687831721839</v>
      </c>
      <c r="AR4847">
        <f t="shared" si="3469"/>
        <v>0</v>
      </c>
      <c r="AS4847">
        <f t="shared" si="3484"/>
        <v>3425.3286475942232</v>
      </c>
      <c r="AT4847">
        <f t="shared" si="3470"/>
        <v>0</v>
      </c>
      <c r="AU4847">
        <f t="shared" si="3485"/>
        <v>0.59483571498244903</v>
      </c>
      <c r="AV4847">
        <f t="shared" si="3486"/>
        <v>13.257534246575343</v>
      </c>
      <c r="AW4847">
        <f t="shared" si="3487"/>
        <v>8.159659067983575E-3</v>
      </c>
      <c r="AX4847">
        <f t="shared" si="3488"/>
        <v>20</v>
      </c>
      <c r="AY4847">
        <f t="shared" si="3489"/>
        <v>10000</v>
      </c>
      <c r="AZ4847">
        <f t="shared" si="3490"/>
        <v>0</v>
      </c>
      <c r="BA4847">
        <f t="shared" si="3491"/>
        <v>0</v>
      </c>
      <c r="BB4847">
        <f t="shared" si="3492"/>
        <v>0.92293142826034358</v>
      </c>
    </row>
    <row r="4848" spans="6:54" x14ac:dyDescent="0.25">
      <c r="F4848">
        <v>4840</v>
      </c>
      <c r="G4848" t="b">
        <f t="shared" si="3453"/>
        <v>0</v>
      </c>
      <c r="H4848">
        <f t="shared" si="3454"/>
        <v>1.2999984320627422</v>
      </c>
      <c r="I4848">
        <f t="shared" si="3493"/>
        <v>5727.1654983737217</v>
      </c>
      <c r="J4848">
        <f t="shared" si="3494"/>
        <v>3425.3286475942232</v>
      </c>
      <c r="K4848" s="15">
        <f t="shared" si="3471"/>
        <v>9152.4941459679449</v>
      </c>
      <c r="L4848">
        <f t="shared" si="3455"/>
        <v>0.99654156365537905</v>
      </c>
      <c r="M4848">
        <f t="shared" si="3472"/>
        <v>0.59808445356902551</v>
      </c>
      <c r="N4848">
        <f t="shared" si="3456"/>
        <v>0</v>
      </c>
      <c r="O4848">
        <f t="shared" si="3457"/>
        <v>1.0992919042572681E-3</v>
      </c>
      <c r="P4848">
        <f t="shared" si="3458"/>
        <v>1.6655346858623327E-4</v>
      </c>
      <c r="Q4848">
        <f t="shared" si="3495"/>
        <v>1.2658453728435013E-3</v>
      </c>
      <c r="R4848">
        <f t="shared" si="3496"/>
        <v>1.265044528540149E-3</v>
      </c>
      <c r="S4848">
        <f t="shared" si="3497"/>
        <v>6.1469239786016876E-4</v>
      </c>
      <c r="T4848" s="17">
        <f t="shared" si="3473"/>
        <v>44.6817341558069</v>
      </c>
      <c r="U4848" s="17">
        <f t="shared" si="3474"/>
        <v>24.015691989751936</v>
      </c>
      <c r="V4848">
        <f t="shared" si="3498"/>
        <v>20.666042166054964</v>
      </c>
      <c r="W4848">
        <f t="shared" si="3475"/>
        <v>4019.9775204554489</v>
      </c>
      <c r="X4848">
        <f t="shared" si="3476"/>
        <v>0</v>
      </c>
      <c r="Y4848">
        <f t="shared" si="3459"/>
        <v>18.59943794944947</v>
      </c>
      <c r="Z4848">
        <f t="shared" si="3460"/>
        <v>3082.7957828348008</v>
      </c>
      <c r="AA4848">
        <f t="shared" si="3461"/>
        <v>6.8886118352111012</v>
      </c>
      <c r="AB4848">
        <f t="shared" si="3477"/>
        <v>18.59943794944947</v>
      </c>
      <c r="AC4848">
        <v>0</v>
      </c>
      <c r="AD4848">
        <f t="shared" si="3478"/>
        <v>0</v>
      </c>
      <c r="AE4848">
        <f t="shared" si="3462"/>
        <v>-3.5527136788005009E-15</v>
      </c>
      <c r="AF4848">
        <f t="shared" si="3479"/>
        <v>3443.9280855436728</v>
      </c>
      <c r="AG4848">
        <f t="shared" si="3480"/>
        <v>5727.1654983737217</v>
      </c>
      <c r="AH4848">
        <f t="shared" si="3481"/>
        <v>0.46256366196500204</v>
      </c>
      <c r="AI4848">
        <f t="shared" si="3463"/>
        <v>0.32499754165428035</v>
      </c>
      <c r="AJ4848">
        <f t="shared" si="3464"/>
        <v>0.67500245834571959</v>
      </c>
      <c r="AK4848">
        <f t="shared" si="3465"/>
        <v>3443.9280855436728</v>
      </c>
      <c r="AL4848">
        <f t="shared" si="3466"/>
        <v>5727.1654983737217</v>
      </c>
      <c r="AM4848">
        <f t="shared" si="3482"/>
        <v>0.46256366196500204</v>
      </c>
      <c r="AN4848">
        <f t="shared" si="3483"/>
        <v>3443.9280855436728</v>
      </c>
      <c r="AO4848">
        <f t="shared" si="3483"/>
        <v>5727.1654983737217</v>
      </c>
      <c r="AP4848">
        <f t="shared" si="3467"/>
        <v>1078.7357959406245</v>
      </c>
      <c r="AQ4848">
        <f t="shared" si="3468"/>
        <v>2682.0536064294638</v>
      </c>
      <c r="AR4848">
        <f t="shared" si="3469"/>
        <v>0</v>
      </c>
      <c r="AS4848">
        <f t="shared" si="3484"/>
        <v>3443.9280855436728</v>
      </c>
      <c r="AT4848">
        <f t="shared" si="3470"/>
        <v>0</v>
      </c>
      <c r="AU4848">
        <f t="shared" si="3485"/>
        <v>0.59808445356902551</v>
      </c>
      <c r="AV4848">
        <f t="shared" si="3486"/>
        <v>13.260273972602739</v>
      </c>
      <c r="AW4848">
        <f t="shared" si="3487"/>
        <v>8.1509896045019632E-3</v>
      </c>
      <c r="AX4848">
        <f t="shared" si="3488"/>
        <v>20</v>
      </c>
      <c r="AY4848">
        <f t="shared" si="3489"/>
        <v>10000</v>
      </c>
      <c r="AZ4848">
        <f t="shared" si="3490"/>
        <v>0</v>
      </c>
      <c r="BA4848">
        <f t="shared" si="3491"/>
        <v>0</v>
      </c>
      <c r="BB4848">
        <f t="shared" si="3492"/>
        <v>0.92481147328039537</v>
      </c>
    </row>
    <row r="4849" spans="6:54" x14ac:dyDescent="0.25">
      <c r="F4849">
        <v>4841</v>
      </c>
      <c r="G4849" t="b">
        <f t="shared" si="3453"/>
        <v>0</v>
      </c>
      <c r="H4849">
        <f t="shared" si="3454"/>
        <v>1.2999984367137556</v>
      </c>
      <c r="I4849">
        <f t="shared" si="3493"/>
        <v>5727.1654983737217</v>
      </c>
      <c r="J4849">
        <f t="shared" si="3494"/>
        <v>3443.9280855436728</v>
      </c>
      <c r="K4849" s="15">
        <f t="shared" si="3471"/>
        <v>9171.0935839173944</v>
      </c>
      <c r="L4849">
        <f t="shared" si="3455"/>
        <v>0.99654156365537905</v>
      </c>
      <c r="M4849">
        <f t="shared" si="3472"/>
        <v>0.60133203528370294</v>
      </c>
      <c r="N4849">
        <f t="shared" si="3456"/>
        <v>0</v>
      </c>
      <c r="O4849">
        <f t="shared" si="3457"/>
        <v>1.0992919042572681E-3</v>
      </c>
      <c r="P4849">
        <f t="shared" si="3458"/>
        <v>1.628099091149784E-4</v>
      </c>
      <c r="Q4849">
        <f t="shared" si="3495"/>
        <v>1.2621018133722466E-3</v>
      </c>
      <c r="R4849">
        <f t="shared" si="3496"/>
        <v>1.2613056978401094E-3</v>
      </c>
      <c r="S4849">
        <f t="shared" si="3497"/>
        <v>6.1391478460552055E-4</v>
      </c>
      <c r="T4849" s="17">
        <f t="shared" si="3473"/>
        <v>44.6817341558069</v>
      </c>
      <c r="U4849" s="17">
        <f t="shared" si="3474"/>
        <v>24.023051142484956</v>
      </c>
      <c r="V4849">
        <f t="shared" si="3498"/>
        <v>20.658683013321944</v>
      </c>
      <c r="W4849">
        <f t="shared" si="3475"/>
        <v>4001.3781091431219</v>
      </c>
      <c r="X4849">
        <f t="shared" si="3476"/>
        <v>0</v>
      </c>
      <c r="Y4849">
        <f t="shared" si="3459"/>
        <v>18.59281471198975</v>
      </c>
      <c r="Z4849">
        <f t="shared" si="3460"/>
        <v>3099.5352769893057</v>
      </c>
      <c r="AA4849">
        <f t="shared" si="3461"/>
        <v>6.8861588088306043</v>
      </c>
      <c r="AB4849">
        <f t="shared" si="3477"/>
        <v>18.59281471198975</v>
      </c>
      <c r="AC4849">
        <v>0</v>
      </c>
      <c r="AD4849">
        <f t="shared" si="3478"/>
        <v>0</v>
      </c>
      <c r="AE4849">
        <f t="shared" si="3462"/>
        <v>0</v>
      </c>
      <c r="AF4849">
        <f t="shared" si="3479"/>
        <v>3462.5209002556626</v>
      </c>
      <c r="AG4849">
        <f t="shared" si="3480"/>
        <v>5727.1654983737217</v>
      </c>
      <c r="AH4849">
        <f t="shared" si="3481"/>
        <v>0.46506091350905437</v>
      </c>
      <c r="AI4849">
        <f t="shared" si="3463"/>
        <v>0.32499754243913676</v>
      </c>
      <c r="AJ4849">
        <f t="shared" si="3464"/>
        <v>0.6750024575608633</v>
      </c>
      <c r="AK4849">
        <f t="shared" si="3465"/>
        <v>3462.5209002556626</v>
      </c>
      <c r="AL4849">
        <f t="shared" si="3466"/>
        <v>5727.1654983737217</v>
      </c>
      <c r="AM4849">
        <f t="shared" si="3482"/>
        <v>0.46506091350905437</v>
      </c>
      <c r="AN4849">
        <f t="shared" si="3483"/>
        <v>3462.5209002556626</v>
      </c>
      <c r="AO4849">
        <f t="shared" si="3483"/>
        <v>5727.1654983737217</v>
      </c>
      <c r="AP4849">
        <f t="shared" si="3467"/>
        <v>1078.7357959406245</v>
      </c>
      <c r="AQ4849">
        <f t="shared" si="3468"/>
        <v>2696.5332716586217</v>
      </c>
      <c r="AR4849">
        <f t="shared" si="3469"/>
        <v>0</v>
      </c>
      <c r="AS4849">
        <f t="shared" si="3484"/>
        <v>3462.5209002556626</v>
      </c>
      <c r="AT4849">
        <f t="shared" si="3470"/>
        <v>0</v>
      </c>
      <c r="AU4849">
        <f t="shared" si="3485"/>
        <v>0.60133203528370294</v>
      </c>
      <c r="AV4849">
        <f t="shared" si="3486"/>
        <v>13.263013698630138</v>
      </c>
      <c r="AW4849">
        <f t="shared" si="3487"/>
        <v>8.1423601980145886E-3</v>
      </c>
      <c r="AX4849">
        <f t="shared" si="3488"/>
        <v>20</v>
      </c>
      <c r="AY4849">
        <f t="shared" si="3489"/>
        <v>10000</v>
      </c>
      <c r="AZ4849">
        <f t="shared" si="3490"/>
        <v>0</v>
      </c>
      <c r="BA4849">
        <f t="shared" si="3491"/>
        <v>0</v>
      </c>
      <c r="BB4849">
        <f t="shared" si="3492"/>
        <v>0.92669084881867914</v>
      </c>
    </row>
    <row r="4850" spans="6:54" x14ac:dyDescent="0.25">
      <c r="F4850">
        <v>4842</v>
      </c>
      <c r="G4850" t="b">
        <f t="shared" si="3453"/>
        <v>0</v>
      </c>
      <c r="H4850">
        <f t="shared" si="3454"/>
        <v>1.2999984413509722</v>
      </c>
      <c r="I4850">
        <f t="shared" si="3493"/>
        <v>5727.1654983737217</v>
      </c>
      <c r="J4850">
        <f t="shared" si="3494"/>
        <v>3462.5209002556626</v>
      </c>
      <c r="K4850" s="15">
        <f t="shared" si="3471"/>
        <v>9189.6863986293847</v>
      </c>
      <c r="L4850">
        <f t="shared" si="3455"/>
        <v>0.99654156365537905</v>
      </c>
      <c r="M4850">
        <f t="shared" si="3472"/>
        <v>0.60457846053844178</v>
      </c>
      <c r="N4850">
        <f t="shared" si="3456"/>
        <v>0</v>
      </c>
      <c r="O4850">
        <f t="shared" si="3457"/>
        <v>1.0992919042572681E-3</v>
      </c>
      <c r="P4850">
        <f t="shared" si="3458"/>
        <v>1.5915178058087344E-4</v>
      </c>
      <c r="Q4850">
        <f t="shared" si="3495"/>
        <v>1.2584436848381416E-3</v>
      </c>
      <c r="R4850">
        <f t="shared" si="3496"/>
        <v>1.2576521766418658E-3</v>
      </c>
      <c r="S4850">
        <f t="shared" si="3497"/>
        <v>6.1314045038970933E-4</v>
      </c>
      <c r="T4850" s="17">
        <f t="shared" si="3473"/>
        <v>44.6817341558069</v>
      </c>
      <c r="U4850" s="17">
        <f t="shared" si="3474"/>
        <v>24.030407674632546</v>
      </c>
      <c r="V4850">
        <f t="shared" si="3498"/>
        <v>20.651326481174355</v>
      </c>
      <c r="W4850">
        <f t="shared" si="3475"/>
        <v>3982.7853209892396</v>
      </c>
      <c r="X4850">
        <f t="shared" si="3476"/>
        <v>0</v>
      </c>
      <c r="Y4850">
        <f t="shared" si="3459"/>
        <v>18.586193833056921</v>
      </c>
      <c r="Z4850">
        <f t="shared" si="3460"/>
        <v>3116.2688102300963</v>
      </c>
      <c r="AA4850">
        <f t="shared" si="3461"/>
        <v>6.8837066559698483</v>
      </c>
      <c r="AB4850">
        <f t="shared" si="3477"/>
        <v>18.586193833056921</v>
      </c>
      <c r="AC4850">
        <v>0</v>
      </c>
      <c r="AD4850">
        <f t="shared" si="3478"/>
        <v>0</v>
      </c>
      <c r="AE4850">
        <f t="shared" si="3462"/>
        <v>0</v>
      </c>
      <c r="AF4850">
        <f t="shared" si="3479"/>
        <v>3481.1070940887194</v>
      </c>
      <c r="AG4850">
        <f t="shared" si="3480"/>
        <v>5727.1654983737217</v>
      </c>
      <c r="AH4850">
        <f t="shared" si="3481"/>
        <v>0.46755727577134581</v>
      </c>
      <c r="AI4850">
        <f t="shared" si="3463"/>
        <v>0.32499754322166491</v>
      </c>
      <c r="AJ4850">
        <f t="shared" si="3464"/>
        <v>0.67500245677833504</v>
      </c>
      <c r="AK4850">
        <f t="shared" si="3465"/>
        <v>3481.1070940887194</v>
      </c>
      <c r="AL4850">
        <f t="shared" si="3466"/>
        <v>5727.1654983737217</v>
      </c>
      <c r="AM4850">
        <f t="shared" si="3482"/>
        <v>0.46755727577134581</v>
      </c>
      <c r="AN4850">
        <f t="shared" si="3483"/>
        <v>3481.1070940887194</v>
      </c>
      <c r="AO4850">
        <f t="shared" si="3483"/>
        <v>5727.1654983737217</v>
      </c>
      <c r="AP4850">
        <f t="shared" si="3467"/>
        <v>1078.7357959406245</v>
      </c>
      <c r="AQ4850">
        <f t="shared" si="3468"/>
        <v>2711.007780696425</v>
      </c>
      <c r="AR4850">
        <f t="shared" si="3469"/>
        <v>0</v>
      </c>
      <c r="AS4850">
        <f t="shared" si="3484"/>
        <v>3481.1070940887194</v>
      </c>
      <c r="AT4850">
        <f t="shared" si="3470"/>
        <v>0</v>
      </c>
      <c r="AU4850">
        <f t="shared" si="3485"/>
        <v>0.60457846053844178</v>
      </c>
      <c r="AV4850">
        <f t="shared" si="3486"/>
        <v>13.265753424657534</v>
      </c>
      <c r="AW4850">
        <f t="shared" si="3487"/>
        <v>8.1337700295533496E-3</v>
      </c>
      <c r="AX4850">
        <f t="shared" si="3488"/>
        <v>20</v>
      </c>
      <c r="AY4850">
        <f t="shared" si="3489"/>
        <v>10000</v>
      </c>
      <c r="AZ4850">
        <f t="shared" si="3490"/>
        <v>0</v>
      </c>
      <c r="BA4850">
        <f t="shared" si="3491"/>
        <v>0</v>
      </c>
      <c r="BB4850">
        <f t="shared" si="3492"/>
        <v>0.92856955511359651</v>
      </c>
    </row>
    <row r="4851" spans="6:54" x14ac:dyDescent="0.25">
      <c r="F4851">
        <v>4843</v>
      </c>
      <c r="G4851" t="b">
        <f t="shared" si="3453"/>
        <v>0</v>
      </c>
      <c r="H4851">
        <f t="shared" si="3454"/>
        <v>1.2999984459744336</v>
      </c>
      <c r="I4851">
        <f t="shared" si="3493"/>
        <v>5727.1654983737217</v>
      </c>
      <c r="J4851">
        <f t="shared" si="3494"/>
        <v>3481.1070940887194</v>
      </c>
      <c r="K4851" s="15">
        <f t="shared" si="3471"/>
        <v>9208.272592462441</v>
      </c>
      <c r="L4851">
        <f t="shared" si="3455"/>
        <v>0.99654156365537905</v>
      </c>
      <c r="M4851">
        <f t="shared" si="3472"/>
        <v>0.60782372974505627</v>
      </c>
      <c r="N4851">
        <f t="shared" si="3456"/>
        <v>0</v>
      </c>
      <c r="O4851">
        <f t="shared" si="3457"/>
        <v>1.0992919042572681E-3</v>
      </c>
      <c r="P4851">
        <f t="shared" si="3458"/>
        <v>1.555771044509657E-4</v>
      </c>
      <c r="Q4851">
        <f t="shared" si="3495"/>
        <v>1.2548690087082338E-3</v>
      </c>
      <c r="R4851">
        <f t="shared" si="3496"/>
        <v>1.2540819898300137E-3</v>
      </c>
      <c r="S4851">
        <f t="shared" si="3497"/>
        <v>6.1236933296768953E-4</v>
      </c>
      <c r="T4851" s="17">
        <f t="shared" si="3473"/>
        <v>44.6817341558069</v>
      </c>
      <c r="U4851" s="17">
        <f t="shared" si="3474"/>
        <v>24.037761587127893</v>
      </c>
      <c r="V4851">
        <f t="shared" si="3498"/>
        <v>20.643972568679008</v>
      </c>
      <c r="W4851">
        <f t="shared" si="3475"/>
        <v>3964.1991536355117</v>
      </c>
      <c r="X4851">
        <f t="shared" si="3476"/>
        <v>0</v>
      </c>
      <c r="Y4851">
        <f t="shared" si="3459"/>
        <v>18.579575311811109</v>
      </c>
      <c r="Z4851">
        <f t="shared" si="3460"/>
        <v>3132.9963846798473</v>
      </c>
      <c r="AA4851">
        <f t="shared" si="3461"/>
        <v>6.8812553763177737</v>
      </c>
      <c r="AB4851">
        <f t="shared" si="3477"/>
        <v>18.579575311811109</v>
      </c>
      <c r="AC4851">
        <v>0</v>
      </c>
      <c r="AD4851">
        <f t="shared" si="3478"/>
        <v>0</v>
      </c>
      <c r="AE4851">
        <f t="shared" si="3462"/>
        <v>0</v>
      </c>
      <c r="AF4851">
        <f t="shared" si="3479"/>
        <v>3499.6866694005303</v>
      </c>
      <c r="AG4851">
        <f t="shared" si="3480"/>
        <v>5727.1654983737217</v>
      </c>
      <c r="AH4851">
        <f t="shared" si="3481"/>
        <v>0.47005274906861783</v>
      </c>
      <c r="AI4851">
        <f t="shared" si="3463"/>
        <v>0.32499754400187192</v>
      </c>
      <c r="AJ4851">
        <f t="shared" si="3464"/>
        <v>0.67500245599812803</v>
      </c>
      <c r="AK4851">
        <f t="shared" si="3465"/>
        <v>3499.6866694005303</v>
      </c>
      <c r="AL4851">
        <f t="shared" si="3466"/>
        <v>5727.1654983737217</v>
      </c>
      <c r="AM4851">
        <f t="shared" si="3482"/>
        <v>0.47005274906861783</v>
      </c>
      <c r="AN4851">
        <f t="shared" si="3483"/>
        <v>3499.6866694005303</v>
      </c>
      <c r="AO4851">
        <f t="shared" si="3483"/>
        <v>5727.1654983737217</v>
      </c>
      <c r="AP4851">
        <f t="shared" si="3467"/>
        <v>1078.7357959406245</v>
      </c>
      <c r="AQ4851">
        <f t="shared" si="3468"/>
        <v>2725.4771353789879</v>
      </c>
      <c r="AR4851">
        <f t="shared" si="3469"/>
        <v>0</v>
      </c>
      <c r="AS4851">
        <f t="shared" si="3484"/>
        <v>3499.6866694005303</v>
      </c>
      <c r="AT4851">
        <f t="shared" si="3470"/>
        <v>0</v>
      </c>
      <c r="AU4851">
        <f t="shared" si="3485"/>
        <v>0.60782372974505627</v>
      </c>
      <c r="AV4851">
        <f t="shared" si="3486"/>
        <v>13.268493150684931</v>
      </c>
      <c r="AW4851">
        <f t="shared" si="3487"/>
        <v>8.1252183001712889E-3</v>
      </c>
      <c r="AX4851">
        <f t="shared" si="3488"/>
        <v>20</v>
      </c>
      <c r="AY4851">
        <f t="shared" si="3489"/>
        <v>10000</v>
      </c>
      <c r="AZ4851">
        <f t="shared" si="3490"/>
        <v>0</v>
      </c>
      <c r="BA4851">
        <f t="shared" si="3491"/>
        <v>0</v>
      </c>
      <c r="BB4851">
        <f t="shared" si="3492"/>
        <v>0.93044759240346431</v>
      </c>
    </row>
    <row r="4852" spans="6:54" x14ac:dyDescent="0.25">
      <c r="F4852">
        <v>4844</v>
      </c>
      <c r="G4852" t="b">
        <f t="shared" si="3453"/>
        <v>0</v>
      </c>
      <c r="H4852">
        <f t="shared" si="3454"/>
        <v>1.2999984505841804</v>
      </c>
      <c r="I4852">
        <f t="shared" si="3493"/>
        <v>5727.1654983737217</v>
      </c>
      <c r="J4852">
        <f t="shared" si="3494"/>
        <v>3499.6866694005303</v>
      </c>
      <c r="K4852" s="15">
        <f t="shared" si="3471"/>
        <v>9226.8521677742519</v>
      </c>
      <c r="L4852">
        <f t="shared" si="3455"/>
        <v>0.99654156365537905</v>
      </c>
      <c r="M4852">
        <f t="shared" si="3472"/>
        <v>0.61106784331521358</v>
      </c>
      <c r="N4852">
        <f t="shared" si="3456"/>
        <v>0</v>
      </c>
      <c r="O4852">
        <f t="shared" si="3457"/>
        <v>1.0992919042572681E-3</v>
      </c>
      <c r="P4852">
        <f t="shared" si="3458"/>
        <v>1.5208394867387157E-4</v>
      </c>
      <c r="Q4852">
        <f t="shared" si="3495"/>
        <v>1.2513758529311397E-3</v>
      </c>
      <c r="R4852">
        <f t="shared" si="3496"/>
        <v>1.2505932086632754E-3</v>
      </c>
      <c r="S4852">
        <f t="shared" si="3497"/>
        <v>6.1160137161609058E-4</v>
      </c>
      <c r="T4852" s="17">
        <f t="shared" si="3473"/>
        <v>44.6817341558069</v>
      </c>
      <c r="U4852" s="17">
        <f t="shared" si="3474"/>
        <v>24.045112880903858</v>
      </c>
      <c r="V4852">
        <f t="shared" si="3498"/>
        <v>20.636621274903042</v>
      </c>
      <c r="W4852">
        <f t="shared" si="3475"/>
        <v>3945.619604724483</v>
      </c>
      <c r="X4852">
        <f t="shared" si="3476"/>
        <v>0</v>
      </c>
      <c r="Y4852">
        <f t="shared" si="3459"/>
        <v>18.572959147412739</v>
      </c>
      <c r="Z4852">
        <f t="shared" si="3460"/>
        <v>3149.7180024604772</v>
      </c>
      <c r="AA4852">
        <f t="shared" si="3461"/>
        <v>6.878804969563431</v>
      </c>
      <c r="AB4852">
        <f t="shared" si="3477"/>
        <v>18.572959147412739</v>
      </c>
      <c r="AC4852">
        <v>0</v>
      </c>
      <c r="AD4852">
        <f t="shared" si="3478"/>
        <v>0</v>
      </c>
      <c r="AE4852">
        <f t="shared" si="3462"/>
        <v>0</v>
      </c>
      <c r="AF4852">
        <f t="shared" si="3479"/>
        <v>3518.2596285479431</v>
      </c>
      <c r="AG4852">
        <f t="shared" si="3480"/>
        <v>5727.1654983737217</v>
      </c>
      <c r="AH4852">
        <f t="shared" si="3481"/>
        <v>0.47254733371749913</v>
      </c>
      <c r="AI4852">
        <f t="shared" si="3463"/>
        <v>0.32499754477976461</v>
      </c>
      <c r="AJ4852">
        <f t="shared" si="3464"/>
        <v>0.67500245522023539</v>
      </c>
      <c r="AK4852">
        <f t="shared" si="3465"/>
        <v>3518.2596285479431</v>
      </c>
      <c r="AL4852">
        <f t="shared" si="3466"/>
        <v>5727.1654983737217</v>
      </c>
      <c r="AM4852">
        <f t="shared" si="3482"/>
        <v>0.47254733371749913</v>
      </c>
      <c r="AN4852">
        <f t="shared" si="3483"/>
        <v>3518.2596285479431</v>
      </c>
      <c r="AO4852">
        <f t="shared" si="3483"/>
        <v>5727.1654983737217</v>
      </c>
      <c r="AP4852">
        <f t="shared" si="3467"/>
        <v>1078.7357959406245</v>
      </c>
      <c r="AQ4852">
        <f t="shared" si="3468"/>
        <v>2739.9413375417694</v>
      </c>
      <c r="AR4852">
        <f t="shared" si="3469"/>
        <v>0</v>
      </c>
      <c r="AS4852">
        <f t="shared" si="3484"/>
        <v>3518.2596285479431</v>
      </c>
      <c r="AT4852">
        <f t="shared" si="3470"/>
        <v>0</v>
      </c>
      <c r="AU4852">
        <f t="shared" si="3485"/>
        <v>0.61106784331521358</v>
      </c>
      <c r="AV4852">
        <f t="shared" si="3486"/>
        <v>13.271232876712329</v>
      </c>
      <c r="AW4852">
        <f t="shared" si="3487"/>
        <v>8.116704230433815E-3</v>
      </c>
      <c r="AX4852">
        <f t="shared" si="3488"/>
        <v>20</v>
      </c>
      <c r="AY4852">
        <f t="shared" si="3489"/>
        <v>10000</v>
      </c>
      <c r="AZ4852">
        <f t="shared" si="3490"/>
        <v>0</v>
      </c>
      <c r="BA4852">
        <f t="shared" si="3491"/>
        <v>0</v>
      </c>
      <c r="BB4852">
        <f t="shared" si="3492"/>
        <v>0.93232496092651429</v>
      </c>
    </row>
    <row r="4853" spans="6:54" x14ac:dyDescent="0.25">
      <c r="F4853">
        <v>4845</v>
      </c>
      <c r="G4853" t="b">
        <f t="shared" si="3453"/>
        <v>0</v>
      </c>
      <c r="H4853">
        <f t="shared" si="3454"/>
        <v>1.2999984551802528</v>
      </c>
      <c r="I4853">
        <f t="shared" si="3493"/>
        <v>5727.1654983737217</v>
      </c>
      <c r="J4853">
        <f t="shared" si="3494"/>
        <v>3518.2596285479431</v>
      </c>
      <c r="K4853" s="15">
        <f t="shared" si="3471"/>
        <v>9245.4251269216657</v>
      </c>
      <c r="L4853">
        <f t="shared" si="3455"/>
        <v>0.99654156365537905</v>
      </c>
      <c r="M4853">
        <f t="shared" si="3472"/>
        <v>0.6143108016604345</v>
      </c>
      <c r="N4853">
        <f t="shared" si="3456"/>
        <v>0</v>
      </c>
      <c r="O4853">
        <f t="shared" si="3457"/>
        <v>1.0992919042572681E-3</v>
      </c>
      <c r="P4853">
        <f t="shared" si="3458"/>
        <v>1.4867042657251085E-4</v>
      </c>
      <c r="Q4853">
        <f t="shared" si="3495"/>
        <v>1.247962330829779E-3</v>
      </c>
      <c r="R4853">
        <f t="shared" si="3496"/>
        <v>1.247183949670605E-3</v>
      </c>
      <c r="S4853">
        <f t="shared" si="3497"/>
        <v>6.1083650709433833E-4</v>
      </c>
      <c r="T4853" s="17">
        <f t="shared" si="3473"/>
        <v>44.6817341558069</v>
      </c>
      <c r="U4853" s="17">
        <f t="shared" si="3474"/>
        <v>24.052461556892961</v>
      </c>
      <c r="V4853">
        <f t="shared" si="3498"/>
        <v>20.629272598913939</v>
      </c>
      <c r="W4853">
        <f t="shared" si="3475"/>
        <v>3927.0466718995376</v>
      </c>
      <c r="X4853">
        <f t="shared" si="3476"/>
        <v>0</v>
      </c>
      <c r="Y4853">
        <f t="shared" si="3459"/>
        <v>18.566345339022547</v>
      </c>
      <c r="Z4853">
        <f t="shared" si="3460"/>
        <v>3166.4336656931487</v>
      </c>
      <c r="AA4853">
        <f t="shared" si="3461"/>
        <v>6.8763554353959835</v>
      </c>
      <c r="AB4853">
        <f t="shared" si="3477"/>
        <v>18.566345339022547</v>
      </c>
      <c r="AC4853">
        <v>0</v>
      </c>
      <c r="AD4853">
        <f t="shared" si="3478"/>
        <v>0</v>
      </c>
      <c r="AE4853">
        <f t="shared" si="3462"/>
        <v>0</v>
      </c>
      <c r="AF4853">
        <f t="shared" si="3479"/>
        <v>3536.8259738869656</v>
      </c>
      <c r="AG4853">
        <f t="shared" si="3480"/>
        <v>5727.1654983737217</v>
      </c>
      <c r="AH4853">
        <f t="shared" si="3481"/>
        <v>0.4750410300345056</v>
      </c>
      <c r="AI4853">
        <f t="shared" si="3463"/>
        <v>0.32499754555534971</v>
      </c>
      <c r="AJ4853">
        <f t="shared" si="3464"/>
        <v>0.67500245444465035</v>
      </c>
      <c r="AK4853">
        <f t="shared" si="3465"/>
        <v>3536.8259738869656</v>
      </c>
      <c r="AL4853">
        <f t="shared" si="3466"/>
        <v>5727.1654983737217</v>
      </c>
      <c r="AM4853">
        <f t="shared" si="3482"/>
        <v>0.4750410300345056</v>
      </c>
      <c r="AN4853">
        <f t="shared" si="3483"/>
        <v>3536.8259738869656</v>
      </c>
      <c r="AO4853">
        <f t="shared" si="3483"/>
        <v>5727.1654983737217</v>
      </c>
      <c r="AP4853">
        <f t="shared" si="3467"/>
        <v>1078.7357959406245</v>
      </c>
      <c r="AQ4853">
        <f t="shared" si="3468"/>
        <v>2754.4003890195763</v>
      </c>
      <c r="AR4853">
        <f t="shared" si="3469"/>
        <v>0</v>
      </c>
      <c r="AS4853">
        <f t="shared" si="3484"/>
        <v>3536.8259738869656</v>
      </c>
      <c r="AT4853">
        <f t="shared" si="3470"/>
        <v>0</v>
      </c>
      <c r="AU4853">
        <f t="shared" si="3485"/>
        <v>0.6143108016604345</v>
      </c>
      <c r="AV4853">
        <f t="shared" si="3486"/>
        <v>13.273972602739725</v>
      </c>
      <c r="AW4853">
        <f t="shared" si="3487"/>
        <v>8.1082270599234767E-3</v>
      </c>
      <c r="AX4853">
        <f t="shared" si="3488"/>
        <v>20</v>
      </c>
      <c r="AY4853">
        <f t="shared" si="3489"/>
        <v>10000</v>
      </c>
      <c r="AZ4853">
        <f t="shared" si="3490"/>
        <v>0</v>
      </c>
      <c r="BA4853">
        <f t="shared" si="3491"/>
        <v>0</v>
      </c>
      <c r="BB4853">
        <f t="shared" si="3492"/>
        <v>0.93420166092089385</v>
      </c>
    </row>
    <row r="4854" spans="6:54" x14ac:dyDescent="0.25">
      <c r="F4854">
        <v>4846</v>
      </c>
      <c r="G4854" t="b">
        <f t="shared" si="3453"/>
        <v>0</v>
      </c>
      <c r="H4854">
        <f t="shared" si="3454"/>
        <v>1.2999984597626921</v>
      </c>
      <c r="I4854">
        <f t="shared" si="3493"/>
        <v>5727.1654983737217</v>
      </c>
      <c r="J4854">
        <f t="shared" si="3494"/>
        <v>3536.8259738869656</v>
      </c>
      <c r="K4854" s="15">
        <f t="shared" si="3471"/>
        <v>9263.9914722606882</v>
      </c>
      <c r="L4854">
        <f t="shared" si="3455"/>
        <v>0.99654156365537905</v>
      </c>
      <c r="M4854">
        <f t="shared" si="3472"/>
        <v>0.61755260519209332</v>
      </c>
      <c r="N4854">
        <f t="shared" si="3456"/>
        <v>0</v>
      </c>
      <c r="O4854">
        <f t="shared" si="3457"/>
        <v>1.0992919042572681E-3</v>
      </c>
      <c r="P4854">
        <f t="shared" si="3458"/>
        <v>1.4533469576357862E-4</v>
      </c>
      <c r="Q4854">
        <f t="shared" si="3495"/>
        <v>1.2446266000208468E-3</v>
      </c>
      <c r="R4854">
        <f t="shared" si="3496"/>
        <v>1.2438523735750495E-3</v>
      </c>
      <c r="S4854">
        <f t="shared" si="3497"/>
        <v>6.1007468160681737E-4</v>
      </c>
      <c r="T4854" s="17">
        <f t="shared" si="3473"/>
        <v>44.6817341558069</v>
      </c>
      <c r="U4854" s="17">
        <f t="shared" si="3474"/>
        <v>24.059807616027392</v>
      </c>
      <c r="V4854">
        <f t="shared" si="3498"/>
        <v>20.621926539779508</v>
      </c>
      <c r="W4854">
        <f t="shared" si="3475"/>
        <v>3908.4803528049033</v>
      </c>
      <c r="X4854">
        <f t="shared" si="3476"/>
        <v>0</v>
      </c>
      <c r="Y4854">
        <f t="shared" si="3459"/>
        <v>18.55973388580156</v>
      </c>
      <c r="Z4854">
        <f t="shared" si="3460"/>
        <v>3183.1433764982689</v>
      </c>
      <c r="AA4854">
        <f t="shared" si="3461"/>
        <v>6.8739067735047037</v>
      </c>
      <c r="AB4854">
        <f t="shared" si="3477"/>
        <v>18.55973388580156</v>
      </c>
      <c r="AC4854">
        <v>0</v>
      </c>
      <c r="AD4854">
        <f t="shared" si="3478"/>
        <v>0</v>
      </c>
      <c r="AE4854">
        <f t="shared" si="3462"/>
        <v>-3.5527136788005009E-15</v>
      </c>
      <c r="AF4854">
        <f t="shared" si="3479"/>
        <v>3555.3857077727671</v>
      </c>
      <c r="AG4854">
        <f t="shared" si="3480"/>
        <v>5727.1654983737217</v>
      </c>
      <c r="AH4854">
        <f t="shared" si="3481"/>
        <v>0.47753383833603946</v>
      </c>
      <c r="AI4854">
        <f t="shared" si="3463"/>
        <v>0.3249975463286342</v>
      </c>
      <c r="AJ4854">
        <f t="shared" si="3464"/>
        <v>0.6750024536713658</v>
      </c>
      <c r="AK4854">
        <f t="shared" si="3465"/>
        <v>3555.3857077727671</v>
      </c>
      <c r="AL4854">
        <f t="shared" si="3466"/>
        <v>5727.1654983737217</v>
      </c>
      <c r="AM4854">
        <f t="shared" si="3482"/>
        <v>0.47753383833603946</v>
      </c>
      <c r="AN4854">
        <f t="shared" si="3483"/>
        <v>3555.3857077727671</v>
      </c>
      <c r="AO4854">
        <f t="shared" si="3483"/>
        <v>5727.1654983737217</v>
      </c>
      <c r="AP4854">
        <f t="shared" si="3467"/>
        <v>1078.7357959406245</v>
      </c>
      <c r="AQ4854">
        <f t="shared" si="3468"/>
        <v>2768.8542916465608</v>
      </c>
      <c r="AR4854">
        <f t="shared" si="3469"/>
        <v>0</v>
      </c>
      <c r="AS4854">
        <f t="shared" si="3484"/>
        <v>3555.3857077727671</v>
      </c>
      <c r="AT4854">
        <f t="shared" si="3470"/>
        <v>0</v>
      </c>
      <c r="AU4854">
        <f t="shared" si="3485"/>
        <v>0.61755260519209332</v>
      </c>
      <c r="AV4854">
        <f t="shared" si="3486"/>
        <v>13.276712328767124</v>
      </c>
      <c r="AW4854">
        <f t="shared" si="3487"/>
        <v>8.0997860467579095E-3</v>
      </c>
      <c r="AX4854">
        <f t="shared" si="3488"/>
        <v>20</v>
      </c>
      <c r="AY4854">
        <f t="shared" si="3489"/>
        <v>10000</v>
      </c>
      <c r="AZ4854">
        <f t="shared" si="3490"/>
        <v>0</v>
      </c>
      <c r="BA4854">
        <f t="shared" si="3491"/>
        <v>0</v>
      </c>
      <c r="BB4854">
        <f t="shared" si="3492"/>
        <v>0.93607769262466478</v>
      </c>
    </row>
    <row r="4855" spans="6:54" x14ac:dyDescent="0.25">
      <c r="F4855">
        <v>4847</v>
      </c>
      <c r="G4855" t="b">
        <f t="shared" si="3453"/>
        <v>0</v>
      </c>
      <c r="H4855">
        <f t="shared" si="3454"/>
        <v>1.2999984643315383</v>
      </c>
      <c r="I4855">
        <f t="shared" si="3493"/>
        <v>5727.1654983737217</v>
      </c>
      <c r="J4855">
        <f t="shared" si="3494"/>
        <v>3555.3857077727671</v>
      </c>
      <c r="K4855" s="15">
        <f t="shared" si="3471"/>
        <v>9282.5512061464888</v>
      </c>
      <c r="L4855">
        <f t="shared" si="3455"/>
        <v>0.99654156365537905</v>
      </c>
      <c r="M4855">
        <f t="shared" si="3472"/>
        <v>0.62079325432141774</v>
      </c>
      <c r="N4855">
        <f t="shared" si="3456"/>
        <v>0</v>
      </c>
      <c r="O4855">
        <f t="shared" si="3457"/>
        <v>1.0992919042572681E-3</v>
      </c>
      <c r="P4855">
        <f t="shared" si="3458"/>
        <v>1.4207495710309774E-4</v>
      </c>
      <c r="Q4855">
        <f t="shared" si="3495"/>
        <v>1.2413668613603659E-3</v>
      </c>
      <c r="R4855">
        <f t="shared" si="3496"/>
        <v>1.2405966842419236E-3</v>
      </c>
      <c r="S4855">
        <f t="shared" si="3497"/>
        <v>6.0931583876604265E-4</v>
      </c>
      <c r="T4855" s="17">
        <f t="shared" si="3473"/>
        <v>44.6817341558069</v>
      </c>
      <c r="U4855" s="17">
        <f t="shared" si="3474"/>
        <v>24.067151059239013</v>
      </c>
      <c r="V4855">
        <f t="shared" si="3498"/>
        <v>20.614583096567888</v>
      </c>
      <c r="W4855">
        <f t="shared" si="3475"/>
        <v>3889.92064508564</v>
      </c>
      <c r="X4855">
        <f t="shared" si="3476"/>
        <v>0</v>
      </c>
      <c r="Y4855">
        <f t="shared" si="3459"/>
        <v>18.553124786911098</v>
      </c>
      <c r="Z4855">
        <f t="shared" si="3460"/>
        <v>3199.8471369954905</v>
      </c>
      <c r="AA4855">
        <f t="shared" si="3461"/>
        <v>6.8714589835789743</v>
      </c>
      <c r="AB4855">
        <f t="shared" si="3477"/>
        <v>18.553124786911098</v>
      </c>
      <c r="AC4855">
        <v>0</v>
      </c>
      <c r="AD4855">
        <f t="shared" si="3478"/>
        <v>0</v>
      </c>
      <c r="AE4855">
        <f t="shared" si="3462"/>
        <v>0</v>
      </c>
      <c r="AF4855">
        <f t="shared" si="3479"/>
        <v>3573.9388325596783</v>
      </c>
      <c r="AG4855">
        <f t="shared" si="3480"/>
        <v>5727.1654983737217</v>
      </c>
      <c r="AH4855">
        <f t="shared" si="3481"/>
        <v>0.48002575893839067</v>
      </c>
      <c r="AI4855">
        <f t="shared" si="3463"/>
        <v>0.32499754709962492</v>
      </c>
      <c r="AJ4855">
        <f t="shared" si="3464"/>
        <v>0.67500245290037508</v>
      </c>
      <c r="AK4855">
        <f t="shared" si="3465"/>
        <v>3573.9388325596783</v>
      </c>
      <c r="AL4855">
        <f t="shared" si="3466"/>
        <v>5727.1654983737217</v>
      </c>
      <c r="AM4855">
        <f t="shared" si="3482"/>
        <v>0.48002575893839067</v>
      </c>
      <c r="AN4855">
        <f t="shared" si="3483"/>
        <v>3573.9388325596783</v>
      </c>
      <c r="AO4855">
        <f t="shared" si="3483"/>
        <v>5727.1654983737217</v>
      </c>
      <c r="AP4855">
        <f t="shared" si="3467"/>
        <v>1078.7357959406245</v>
      </c>
      <c r="AQ4855">
        <f t="shared" si="3468"/>
        <v>2783.3030472562227</v>
      </c>
      <c r="AR4855">
        <f t="shared" si="3469"/>
        <v>0</v>
      </c>
      <c r="AS4855">
        <f t="shared" si="3484"/>
        <v>3573.9388325596783</v>
      </c>
      <c r="AT4855">
        <f t="shared" si="3470"/>
        <v>0</v>
      </c>
      <c r="AU4855">
        <f t="shared" si="3485"/>
        <v>0.62079325432141774</v>
      </c>
      <c r="AV4855">
        <f t="shared" si="3486"/>
        <v>13.27945205479452</v>
      </c>
      <c r="AW4855">
        <f t="shared" si="3487"/>
        <v>8.0913804671205718E-3</v>
      </c>
      <c r="AX4855">
        <f t="shared" si="3488"/>
        <v>20</v>
      </c>
      <c r="AY4855">
        <f t="shared" si="3489"/>
        <v>10000</v>
      </c>
      <c r="AZ4855">
        <f t="shared" si="3490"/>
        <v>0</v>
      </c>
      <c r="BA4855">
        <f t="shared" si="3491"/>
        <v>0</v>
      </c>
      <c r="BB4855">
        <f t="shared" si="3492"/>
        <v>0.93795305627580472</v>
      </c>
    </row>
    <row r="4856" spans="6:54" x14ac:dyDescent="0.25">
      <c r="F4856">
        <v>4848</v>
      </c>
      <c r="G4856" t="b">
        <f t="shared" si="3453"/>
        <v>0</v>
      </c>
      <c r="H4856">
        <f t="shared" si="3454"/>
        <v>1.299998468886832</v>
      </c>
      <c r="I4856">
        <f t="shared" si="3493"/>
        <v>5727.1654983737217</v>
      </c>
      <c r="J4856">
        <f t="shared" si="3494"/>
        <v>3573.9388325596783</v>
      </c>
      <c r="K4856" s="15">
        <f t="shared" si="3471"/>
        <v>9301.1043309334</v>
      </c>
      <c r="L4856">
        <f t="shared" si="3455"/>
        <v>0.99654156365537905</v>
      </c>
      <c r="M4856">
        <f t="shared" si="3472"/>
        <v>0.62403274945948906</v>
      </c>
      <c r="N4856">
        <f t="shared" si="3456"/>
        <v>0</v>
      </c>
      <c r="O4856">
        <f t="shared" si="3457"/>
        <v>1.0992919042572681E-3</v>
      </c>
      <c r="P4856">
        <f t="shared" si="3458"/>
        <v>1.3888945365741524E-4</v>
      </c>
      <c r="Q4856">
        <f t="shared" si="3495"/>
        <v>1.2381813579146832E-3</v>
      </c>
      <c r="R4856">
        <f t="shared" si="3496"/>
        <v>1.2374151276537404E-3</v>
      </c>
      <c r="S4856">
        <f t="shared" si="3497"/>
        <v>6.0855992355681344E-4</v>
      </c>
      <c r="T4856" s="17">
        <f t="shared" si="3473"/>
        <v>44.6817341558069</v>
      </c>
      <c r="U4856" s="17">
        <f t="shared" si="3474"/>
        <v>24.074491887459342</v>
      </c>
      <c r="V4856">
        <f t="shared" si="3498"/>
        <v>20.607242268347559</v>
      </c>
      <c r="W4856">
        <f t="shared" si="3475"/>
        <v>3871.3675463876498</v>
      </c>
      <c r="X4856">
        <f t="shared" si="3476"/>
        <v>0</v>
      </c>
      <c r="Y4856">
        <f t="shared" si="3459"/>
        <v>18.546518041512805</v>
      </c>
      <c r="Z4856">
        <f t="shared" si="3460"/>
        <v>3216.5449493037104</v>
      </c>
      <c r="AA4856">
        <f t="shared" si="3461"/>
        <v>6.8690120653082918</v>
      </c>
      <c r="AB4856">
        <f t="shared" si="3477"/>
        <v>18.546518041512805</v>
      </c>
      <c r="AC4856">
        <v>0</v>
      </c>
      <c r="AD4856">
        <f t="shared" si="3478"/>
        <v>0</v>
      </c>
      <c r="AE4856">
        <f t="shared" si="3462"/>
        <v>0</v>
      </c>
      <c r="AF4856">
        <f t="shared" si="3479"/>
        <v>3592.4853506011909</v>
      </c>
      <c r="AG4856">
        <f t="shared" si="3480"/>
        <v>5727.1654983737217</v>
      </c>
      <c r="AH4856">
        <f t="shared" si="3481"/>
        <v>0.48251679215773557</v>
      </c>
      <c r="AI4856">
        <f t="shared" si="3463"/>
        <v>0.32499754786832863</v>
      </c>
      <c r="AJ4856">
        <f t="shared" si="3464"/>
        <v>0.67500245213167132</v>
      </c>
      <c r="AK4856">
        <f t="shared" si="3465"/>
        <v>3592.4853506011909</v>
      </c>
      <c r="AL4856">
        <f t="shared" si="3466"/>
        <v>5727.1654983737217</v>
      </c>
      <c r="AM4856">
        <f t="shared" si="3482"/>
        <v>0.48251679215773557</v>
      </c>
      <c r="AN4856">
        <f t="shared" si="3483"/>
        <v>3592.4853506011909</v>
      </c>
      <c r="AO4856">
        <f t="shared" si="3483"/>
        <v>5727.1654983737217</v>
      </c>
      <c r="AP4856">
        <f t="shared" si="3467"/>
        <v>1078.7357959406245</v>
      </c>
      <c r="AQ4856">
        <f t="shared" si="3468"/>
        <v>2797.7466576814081</v>
      </c>
      <c r="AR4856">
        <f t="shared" si="3469"/>
        <v>0</v>
      </c>
      <c r="AS4856">
        <f t="shared" si="3484"/>
        <v>3592.4853506011909</v>
      </c>
      <c r="AT4856">
        <f t="shared" si="3470"/>
        <v>0</v>
      </c>
      <c r="AU4856">
        <f t="shared" si="3485"/>
        <v>0.62403274945948906</v>
      </c>
      <c r="AV4856">
        <f t="shared" si="3486"/>
        <v>13.282191780821918</v>
      </c>
      <c r="AW4856">
        <f t="shared" si="3487"/>
        <v>8.0830096148039217E-3</v>
      </c>
      <c r="AX4856">
        <f t="shared" si="3488"/>
        <v>20</v>
      </c>
      <c r="AY4856">
        <f t="shared" si="3489"/>
        <v>10000</v>
      </c>
      <c r="AZ4856">
        <f t="shared" si="3490"/>
        <v>0</v>
      </c>
      <c r="BA4856">
        <f t="shared" si="3491"/>
        <v>0</v>
      </c>
      <c r="BB4856">
        <f t="shared" si="3492"/>
        <v>0.93982775211220659</v>
      </c>
    </row>
    <row r="4857" spans="6:54" x14ac:dyDescent="0.25">
      <c r="F4857">
        <v>4849</v>
      </c>
      <c r="G4857" t="b">
        <f t="shared" si="3453"/>
        <v>0</v>
      </c>
      <c r="H4857">
        <f t="shared" si="3454"/>
        <v>1.299998473428613</v>
      </c>
      <c r="I4857">
        <f t="shared" si="3493"/>
        <v>5727.1654983737217</v>
      </c>
      <c r="J4857">
        <f t="shared" si="3494"/>
        <v>3592.4853506011909</v>
      </c>
      <c r="K4857" s="15">
        <f t="shared" si="3471"/>
        <v>9319.6508489749122</v>
      </c>
      <c r="L4857">
        <f t="shared" si="3455"/>
        <v>0.99654156365537905</v>
      </c>
      <c r="M4857">
        <f t="shared" si="3472"/>
        <v>0.62727109101724199</v>
      </c>
      <c r="N4857">
        <f t="shared" si="3456"/>
        <v>0</v>
      </c>
      <c r="O4857">
        <f t="shared" si="3457"/>
        <v>1.0992919042572681E-3</v>
      </c>
      <c r="P4857">
        <f t="shared" si="3458"/>
        <v>1.357764696990204E-4</v>
      </c>
      <c r="Q4857">
        <f t="shared" si="3495"/>
        <v>1.2350683739562884E-3</v>
      </c>
      <c r="R4857">
        <f t="shared" si="3496"/>
        <v>1.2343059909094567E-3</v>
      </c>
      <c r="S4857">
        <f t="shared" si="3497"/>
        <v>6.0780688230132045E-4</v>
      </c>
      <c r="T4857" s="17">
        <f t="shared" si="3473"/>
        <v>44.6817341558069</v>
      </c>
      <c r="U4857" s="17">
        <f t="shared" si="3474"/>
        <v>24.081830101619584</v>
      </c>
      <c r="V4857">
        <f t="shared" si="3498"/>
        <v>20.599904054187316</v>
      </c>
      <c r="W4857">
        <f t="shared" si="3475"/>
        <v>3852.8210543576683</v>
      </c>
      <c r="X4857">
        <f t="shared" si="3476"/>
        <v>0</v>
      </c>
      <c r="Y4857">
        <f t="shared" si="3459"/>
        <v>18.539913648768586</v>
      </c>
      <c r="Z4857">
        <f t="shared" si="3460"/>
        <v>3233.2368155410718</v>
      </c>
      <c r="AA4857">
        <f t="shared" si="3461"/>
        <v>6.8665660183822581</v>
      </c>
      <c r="AB4857">
        <f t="shared" si="3477"/>
        <v>18.539913648768586</v>
      </c>
      <c r="AC4857">
        <v>0</v>
      </c>
      <c r="AD4857">
        <f t="shared" si="3478"/>
        <v>0</v>
      </c>
      <c r="AE4857">
        <f t="shared" si="3462"/>
        <v>0</v>
      </c>
      <c r="AF4857">
        <f t="shared" si="3479"/>
        <v>3611.0252642499595</v>
      </c>
      <c r="AG4857">
        <f t="shared" si="3480"/>
        <v>5727.1654983737217</v>
      </c>
      <c r="AH4857">
        <f t="shared" si="3481"/>
        <v>0.4850069383101383</v>
      </c>
      <c r="AI4857">
        <f t="shared" si="3463"/>
        <v>0.32499754863475205</v>
      </c>
      <c r="AJ4857">
        <f t="shared" si="3464"/>
        <v>0.67500245136524806</v>
      </c>
      <c r="AK4857">
        <f t="shared" si="3465"/>
        <v>3611.0252642499595</v>
      </c>
      <c r="AL4857">
        <f t="shared" si="3466"/>
        <v>5727.1654983737217</v>
      </c>
      <c r="AM4857">
        <f t="shared" si="3482"/>
        <v>0.4850069383101383</v>
      </c>
      <c r="AN4857">
        <f t="shared" si="3483"/>
        <v>3611.0252642499595</v>
      </c>
      <c r="AO4857">
        <f t="shared" si="3483"/>
        <v>5727.1654983737217</v>
      </c>
      <c r="AP4857">
        <f t="shared" si="3467"/>
        <v>1078.7357959406245</v>
      </c>
      <c r="AQ4857">
        <f t="shared" si="3468"/>
        <v>2812.1851247543118</v>
      </c>
      <c r="AR4857">
        <f t="shared" si="3469"/>
        <v>0</v>
      </c>
      <c r="AS4857">
        <f t="shared" si="3484"/>
        <v>3611.0252642499595</v>
      </c>
      <c r="AT4857">
        <f t="shared" si="3470"/>
        <v>0</v>
      </c>
      <c r="AU4857">
        <f t="shared" si="3485"/>
        <v>0.62727109101724199</v>
      </c>
      <c r="AV4857">
        <f t="shared" si="3486"/>
        <v>13.284931506849315</v>
      </c>
      <c r="AW4857">
        <f t="shared" si="3487"/>
        <v>8.0746728007646644E-3</v>
      </c>
      <c r="AX4857">
        <f t="shared" si="3488"/>
        <v>20</v>
      </c>
      <c r="AY4857">
        <f t="shared" si="3489"/>
        <v>10000</v>
      </c>
      <c r="AZ4857">
        <f t="shared" si="3490"/>
        <v>0</v>
      </c>
      <c r="BA4857">
        <f t="shared" si="3491"/>
        <v>0</v>
      </c>
      <c r="BB4857">
        <f t="shared" si="3492"/>
        <v>0.94170178037167818</v>
      </c>
    </row>
    <row r="4858" spans="6:54" x14ac:dyDescent="0.25">
      <c r="F4858">
        <v>4850</v>
      </c>
      <c r="G4858" t="b">
        <f t="shared" si="3453"/>
        <v>0</v>
      </c>
      <c r="H4858">
        <f t="shared" si="3454"/>
        <v>1.2999984779569218</v>
      </c>
      <c r="I4858">
        <f t="shared" si="3493"/>
        <v>5727.1654983737217</v>
      </c>
      <c r="J4858">
        <f t="shared" si="3494"/>
        <v>3611.0252642499595</v>
      </c>
      <c r="K4858" s="15">
        <f t="shared" si="3471"/>
        <v>9338.1907626236807</v>
      </c>
      <c r="L4858">
        <f t="shared" si="3455"/>
        <v>0.99654156365537905</v>
      </c>
      <c r="M4858">
        <f t="shared" si="3472"/>
        <v>0.63050827940546528</v>
      </c>
      <c r="N4858">
        <f t="shared" si="3456"/>
        <v>0</v>
      </c>
      <c r="O4858">
        <f t="shared" si="3457"/>
        <v>1.0992919042572681E-3</v>
      </c>
      <c r="P4858">
        <f t="shared" si="3458"/>
        <v>1.3273432972657622E-4</v>
      </c>
      <c r="Q4858">
        <f t="shared" si="3495"/>
        <v>1.2320262339838442E-3</v>
      </c>
      <c r="R4858">
        <f t="shared" si="3496"/>
        <v>1.2312676012470325E-3</v>
      </c>
      <c r="S4858">
        <f t="shared" si="3497"/>
        <v>6.070566626251799E-4</v>
      </c>
      <c r="T4858" s="17">
        <f t="shared" si="3473"/>
        <v>44.6817341558069</v>
      </c>
      <c r="U4858" s="17">
        <f t="shared" si="3474"/>
        <v>24.089165702650597</v>
      </c>
      <c r="V4858">
        <f t="shared" si="3498"/>
        <v>20.592568453156304</v>
      </c>
      <c r="W4858">
        <f t="shared" si="3475"/>
        <v>3834.281166643274</v>
      </c>
      <c r="X4858">
        <f t="shared" si="3476"/>
        <v>0</v>
      </c>
      <c r="Y4858">
        <f t="shared" si="3459"/>
        <v>18.533311607840673</v>
      </c>
      <c r="Z4858">
        <f t="shared" si="3460"/>
        <v>3249.9227378249634</v>
      </c>
      <c r="AA4858">
        <f t="shared" si="3461"/>
        <v>6.8641208424905908</v>
      </c>
      <c r="AB4858">
        <f t="shared" si="3477"/>
        <v>18.533311607840673</v>
      </c>
      <c r="AC4858">
        <v>0</v>
      </c>
      <c r="AD4858">
        <f t="shared" si="3478"/>
        <v>0</v>
      </c>
      <c r="AE4858">
        <f t="shared" si="3462"/>
        <v>0</v>
      </c>
      <c r="AF4858">
        <f t="shared" si="3479"/>
        <v>3629.5585758578</v>
      </c>
      <c r="AG4858">
        <f t="shared" si="3480"/>
        <v>5727.1654983737217</v>
      </c>
      <c r="AH4858">
        <f t="shared" si="3481"/>
        <v>0.48749619771154967</v>
      </c>
      <c r="AI4858">
        <f t="shared" si="3463"/>
        <v>0.32499754939890207</v>
      </c>
      <c r="AJ4858">
        <f t="shared" si="3464"/>
        <v>0.67500245060109798</v>
      </c>
      <c r="AK4858">
        <f t="shared" si="3465"/>
        <v>3629.5585758578</v>
      </c>
      <c r="AL4858">
        <f t="shared" si="3466"/>
        <v>5727.1654983737217</v>
      </c>
      <c r="AM4858">
        <f t="shared" si="3482"/>
        <v>0.48749619771154967</v>
      </c>
      <c r="AN4858">
        <f t="shared" si="3483"/>
        <v>3629.5585758578</v>
      </c>
      <c r="AO4858">
        <f t="shared" si="3483"/>
        <v>5727.1654983737217</v>
      </c>
      <c r="AP4858">
        <f t="shared" si="3467"/>
        <v>1078.7357959406245</v>
      </c>
      <c r="AQ4858">
        <f t="shared" si="3468"/>
        <v>2826.6184503064746</v>
      </c>
      <c r="AR4858">
        <f t="shared" si="3469"/>
        <v>0</v>
      </c>
      <c r="AS4858">
        <f t="shared" si="3484"/>
        <v>3629.5585758578</v>
      </c>
      <c r="AT4858">
        <f t="shared" si="3470"/>
        <v>0</v>
      </c>
      <c r="AU4858">
        <f t="shared" si="3485"/>
        <v>0.63050827940546528</v>
      </c>
      <c r="AV4858">
        <f t="shared" si="3486"/>
        <v>13.287671232876713</v>
      </c>
      <c r="AW4858">
        <f t="shared" si="3487"/>
        <v>8.0663693526907467E-3</v>
      </c>
      <c r="AX4858">
        <f t="shared" si="3488"/>
        <v>20</v>
      </c>
      <c r="AY4858">
        <f t="shared" si="3489"/>
        <v>10000</v>
      </c>
      <c r="AZ4858">
        <f t="shared" si="3490"/>
        <v>0</v>
      </c>
      <c r="BA4858">
        <f t="shared" si="3491"/>
        <v>0</v>
      </c>
      <c r="BB4858">
        <f t="shared" si="3492"/>
        <v>0.94357514129194298</v>
      </c>
    </row>
    <row r="4859" spans="6:54" x14ac:dyDescent="0.25">
      <c r="F4859">
        <v>4851</v>
      </c>
      <c r="G4859" t="b">
        <f t="shared" si="3453"/>
        <v>0</v>
      </c>
      <c r="H4859">
        <f t="shared" si="3454"/>
        <v>1.2999984824717978</v>
      </c>
      <c r="I4859">
        <f t="shared" si="3493"/>
        <v>5727.1654983737217</v>
      </c>
      <c r="J4859">
        <f t="shared" si="3494"/>
        <v>3629.5585758578</v>
      </c>
      <c r="K4859" s="15">
        <f t="shared" si="3471"/>
        <v>9356.7240742315225</v>
      </c>
      <c r="L4859">
        <f t="shared" si="3455"/>
        <v>0.99654156365537905</v>
      </c>
      <c r="M4859">
        <f t="shared" si="3472"/>
        <v>0.63374431503480122</v>
      </c>
      <c r="N4859">
        <f t="shared" si="3456"/>
        <v>0</v>
      </c>
      <c r="O4859">
        <f t="shared" si="3457"/>
        <v>1.0992919042572681E-3</v>
      </c>
      <c r="P4859">
        <f t="shared" si="3458"/>
        <v>1.2976139750857669E-4</v>
      </c>
      <c r="Q4859">
        <f t="shared" si="3495"/>
        <v>1.2290533017658449E-3</v>
      </c>
      <c r="R4859">
        <f t="shared" si="3496"/>
        <v>1.2282983250904156E-3</v>
      </c>
      <c r="S4859">
        <f t="shared" si="3497"/>
        <v>6.0630921342436832E-4</v>
      </c>
      <c r="T4859" s="17">
        <f t="shared" si="3473"/>
        <v>44.6817341558069</v>
      </c>
      <c r="U4859" s="17">
        <f t="shared" si="3474"/>
        <v>24.096498691482918</v>
      </c>
      <c r="V4859">
        <f t="shared" si="3498"/>
        <v>20.585235464323983</v>
      </c>
      <c r="W4859">
        <f t="shared" si="3475"/>
        <v>3815.7478808928763</v>
      </c>
      <c r="X4859">
        <f t="shared" si="3476"/>
        <v>0</v>
      </c>
      <c r="Y4859">
        <f t="shared" si="3459"/>
        <v>18.526711917891586</v>
      </c>
      <c r="Z4859">
        <f t="shared" si="3460"/>
        <v>3266.60271827202</v>
      </c>
      <c r="AA4859">
        <f t="shared" si="3461"/>
        <v>6.8616765373231132</v>
      </c>
      <c r="AB4859">
        <f t="shared" si="3477"/>
        <v>18.526711917891586</v>
      </c>
      <c r="AC4859">
        <v>0</v>
      </c>
      <c r="AD4859">
        <f t="shared" si="3478"/>
        <v>0</v>
      </c>
      <c r="AE4859">
        <f t="shared" si="3462"/>
        <v>0</v>
      </c>
      <c r="AF4859">
        <f t="shared" si="3479"/>
        <v>3648.0852877756915</v>
      </c>
      <c r="AG4859">
        <f t="shared" si="3480"/>
        <v>5727.1654983737217</v>
      </c>
      <c r="AH4859">
        <f t="shared" si="3481"/>
        <v>0.48998457067780793</v>
      </c>
      <c r="AI4859">
        <f t="shared" si="3463"/>
        <v>0.3249975501607853</v>
      </c>
      <c r="AJ4859">
        <f t="shared" si="3464"/>
        <v>0.67500244983921465</v>
      </c>
      <c r="AK4859">
        <f t="shared" si="3465"/>
        <v>3648.0852877756915</v>
      </c>
      <c r="AL4859">
        <f t="shared" si="3466"/>
        <v>5727.1654983737217</v>
      </c>
      <c r="AM4859">
        <f t="shared" si="3482"/>
        <v>0.48998457067780793</v>
      </c>
      <c r="AN4859">
        <f t="shared" si="3483"/>
        <v>3648.0852877756915</v>
      </c>
      <c r="AO4859">
        <f t="shared" si="3483"/>
        <v>5727.1654983737217</v>
      </c>
      <c r="AP4859">
        <f t="shared" si="3467"/>
        <v>1078.7357959406245</v>
      </c>
      <c r="AQ4859">
        <f t="shared" si="3468"/>
        <v>2841.0466361687868</v>
      </c>
      <c r="AR4859">
        <f t="shared" si="3469"/>
        <v>0</v>
      </c>
      <c r="AS4859">
        <f t="shared" si="3484"/>
        <v>3648.0852877756915</v>
      </c>
      <c r="AT4859">
        <f t="shared" si="3470"/>
        <v>0</v>
      </c>
      <c r="AU4859">
        <f t="shared" si="3485"/>
        <v>0.63374431503480122</v>
      </c>
      <c r="AV4859">
        <f t="shared" si="3486"/>
        <v>13.29041095890411</v>
      </c>
      <c r="AW4859">
        <f t="shared" si="3487"/>
        <v>8.0580986145797548E-3</v>
      </c>
      <c r="AX4859">
        <f t="shared" si="3488"/>
        <v>20</v>
      </c>
      <c r="AY4859">
        <f t="shared" si="3489"/>
        <v>10000</v>
      </c>
      <c r="AZ4859">
        <f t="shared" si="3490"/>
        <v>0</v>
      </c>
      <c r="BA4859">
        <f t="shared" si="3491"/>
        <v>0</v>
      </c>
      <c r="BB4859">
        <f t="shared" si="3492"/>
        <v>0.94544783511063979</v>
      </c>
    </row>
    <row r="4860" spans="6:54" x14ac:dyDescent="0.25">
      <c r="F4860">
        <v>4852</v>
      </c>
      <c r="G4860" t="b">
        <f t="shared" si="3453"/>
        <v>0</v>
      </c>
      <c r="H4860">
        <f t="shared" si="3454"/>
        <v>1.2999984869732817</v>
      </c>
      <c r="I4860">
        <f t="shared" si="3493"/>
        <v>5727.1654983737217</v>
      </c>
      <c r="J4860">
        <f t="shared" si="3494"/>
        <v>3648.0852877756915</v>
      </c>
      <c r="K4860" s="15">
        <f t="shared" si="3471"/>
        <v>9375.2507861494123</v>
      </c>
      <c r="L4860">
        <f t="shared" si="3455"/>
        <v>0.99654156365537905</v>
      </c>
      <c r="M4860">
        <f t="shared" si="3472"/>
        <v>0.63697919831574568</v>
      </c>
      <c r="N4860">
        <f t="shared" si="3456"/>
        <v>0</v>
      </c>
      <c r="O4860">
        <f t="shared" si="3457"/>
        <v>1.0992919042572681E-3</v>
      </c>
      <c r="P4860">
        <f t="shared" si="3458"/>
        <v>1.2685607515004779E-4</v>
      </c>
      <c r="Q4860">
        <f t="shared" si="3495"/>
        <v>1.2261479794073158E-3</v>
      </c>
      <c r="R4860">
        <f t="shared" si="3496"/>
        <v>1.2253965671191747E-3</v>
      </c>
      <c r="S4860">
        <f t="shared" si="3497"/>
        <v>6.0556448483303229E-4</v>
      </c>
      <c r="T4860" s="17">
        <f t="shared" si="3473"/>
        <v>44.6817341558069</v>
      </c>
      <c r="U4860" s="17">
        <f t="shared" si="3474"/>
        <v>24.103829069046743</v>
      </c>
      <c r="V4860">
        <f t="shared" si="3498"/>
        <v>20.577905086760158</v>
      </c>
      <c r="W4860">
        <f t="shared" si="3475"/>
        <v>3797.2211947557271</v>
      </c>
      <c r="X4860">
        <f t="shared" si="3476"/>
        <v>0</v>
      </c>
      <c r="Y4860">
        <f t="shared" si="3459"/>
        <v>18.520114578084144</v>
      </c>
      <c r="Z4860">
        <f t="shared" si="3460"/>
        <v>3283.2767589981227</v>
      </c>
      <c r="AA4860">
        <f t="shared" si="3461"/>
        <v>6.8592331025697639</v>
      </c>
      <c r="AB4860">
        <f t="shared" si="3477"/>
        <v>18.520114578084144</v>
      </c>
      <c r="AC4860">
        <v>0</v>
      </c>
      <c r="AD4860">
        <f t="shared" si="3478"/>
        <v>0</v>
      </c>
      <c r="AE4860">
        <f t="shared" si="3462"/>
        <v>0</v>
      </c>
      <c r="AF4860">
        <f t="shared" si="3479"/>
        <v>3666.6054023537758</v>
      </c>
      <c r="AG4860">
        <f t="shared" si="3480"/>
        <v>5727.1654983737217</v>
      </c>
      <c r="AH4860">
        <f t="shared" si="3481"/>
        <v>0.49247205752463841</v>
      </c>
      <c r="AI4860">
        <f t="shared" si="3463"/>
        <v>0.32499755092040866</v>
      </c>
      <c r="AJ4860">
        <f t="shared" si="3464"/>
        <v>0.67500244907959139</v>
      </c>
      <c r="AK4860">
        <f t="shared" si="3465"/>
        <v>3666.6054023537758</v>
      </c>
      <c r="AL4860">
        <f t="shared" si="3466"/>
        <v>5727.1654983737217</v>
      </c>
      <c r="AM4860">
        <f t="shared" si="3482"/>
        <v>0.49247205752463841</v>
      </c>
      <c r="AN4860">
        <f t="shared" si="3483"/>
        <v>3666.6054023537758</v>
      </c>
      <c r="AO4860">
        <f t="shared" si="3483"/>
        <v>5727.1654983737217</v>
      </c>
      <c r="AP4860">
        <f t="shared" si="3467"/>
        <v>1078.7357959406245</v>
      </c>
      <c r="AQ4860">
        <f t="shared" si="3468"/>
        <v>2855.4696841714854</v>
      </c>
      <c r="AR4860">
        <f t="shared" si="3469"/>
        <v>0</v>
      </c>
      <c r="AS4860">
        <f t="shared" si="3484"/>
        <v>3666.6054023537758</v>
      </c>
      <c r="AT4860">
        <f t="shared" si="3470"/>
        <v>0</v>
      </c>
      <c r="AU4860">
        <f t="shared" si="3485"/>
        <v>0.63697919831574568</v>
      </c>
      <c r="AV4860">
        <f t="shared" si="3486"/>
        <v>13.293150684931506</v>
      </c>
      <c r="AW4860">
        <f t="shared" si="3487"/>
        <v>8.0498599463284179E-3</v>
      </c>
      <c r="AX4860">
        <f t="shared" si="3488"/>
        <v>20</v>
      </c>
      <c r="AY4860">
        <f t="shared" si="3489"/>
        <v>10000</v>
      </c>
      <c r="AZ4860">
        <f t="shared" si="3490"/>
        <v>0</v>
      </c>
      <c r="BA4860">
        <f t="shared" si="3491"/>
        <v>0</v>
      </c>
      <c r="BB4860">
        <f t="shared" si="3492"/>
        <v>0.94731986206532215</v>
      </c>
    </row>
    <row r="4861" spans="6:54" x14ac:dyDescent="0.25">
      <c r="F4861">
        <v>4853</v>
      </c>
      <c r="G4861" t="b">
        <f t="shared" si="3453"/>
        <v>0</v>
      </c>
      <c r="H4861">
        <f t="shared" si="3454"/>
        <v>1.2999984914614124</v>
      </c>
      <c r="I4861">
        <f t="shared" si="3493"/>
        <v>5727.1654983737217</v>
      </c>
      <c r="J4861">
        <f t="shared" si="3494"/>
        <v>3666.6054023537758</v>
      </c>
      <c r="K4861" s="15">
        <f t="shared" si="3471"/>
        <v>9393.7709007274971</v>
      </c>
      <c r="L4861">
        <f t="shared" si="3455"/>
        <v>0.99654156365537905</v>
      </c>
      <c r="M4861">
        <f t="shared" si="3472"/>
        <v>0.64021292965864884</v>
      </c>
      <c r="N4861">
        <f t="shared" si="3456"/>
        <v>0</v>
      </c>
      <c r="O4861">
        <f t="shared" si="3457"/>
        <v>1.0992919042572681E-3</v>
      </c>
      <c r="P4861">
        <f t="shared" si="3458"/>
        <v>1.24016802181733E-4</v>
      </c>
      <c r="Q4861">
        <f t="shared" si="3495"/>
        <v>1.223308706439001E-3</v>
      </c>
      <c r="R4861">
        <f t="shared" si="3496"/>
        <v>1.2225607693604479E-3</v>
      </c>
      <c r="S4861">
        <f t="shared" si="3497"/>
        <v>6.048224281921486E-4</v>
      </c>
      <c r="T4861" s="17">
        <f t="shared" si="3473"/>
        <v>44.6817341558069</v>
      </c>
      <c r="U4861" s="17">
        <f t="shared" si="3474"/>
        <v>24.111156836271938</v>
      </c>
      <c r="V4861">
        <f t="shared" si="3498"/>
        <v>20.570577319534962</v>
      </c>
      <c r="W4861">
        <f t="shared" si="3475"/>
        <v>3778.7011058819103</v>
      </c>
      <c r="X4861">
        <f t="shared" si="3476"/>
        <v>0</v>
      </c>
      <c r="Y4861">
        <f t="shared" si="3459"/>
        <v>18.513519587581467</v>
      </c>
      <c r="Z4861">
        <f t="shared" si="3460"/>
        <v>3299.9448621183983</v>
      </c>
      <c r="AA4861">
        <f t="shared" si="3461"/>
        <v>6.8567905379205891</v>
      </c>
      <c r="AB4861">
        <f t="shared" si="3477"/>
        <v>18.513519587581467</v>
      </c>
      <c r="AC4861">
        <v>0</v>
      </c>
      <c r="AD4861">
        <f t="shared" si="3478"/>
        <v>0</v>
      </c>
      <c r="AE4861">
        <f t="shared" si="3462"/>
        <v>0</v>
      </c>
      <c r="AF4861">
        <f t="shared" si="3479"/>
        <v>3685.1189219413573</v>
      </c>
      <c r="AG4861">
        <f t="shared" si="3480"/>
        <v>5727.1654983737217</v>
      </c>
      <c r="AH4861">
        <f t="shared" si="3481"/>
        <v>0.49495865856765375</v>
      </c>
      <c r="AI4861">
        <f t="shared" si="3463"/>
        <v>0.32499755167777866</v>
      </c>
      <c r="AJ4861">
        <f t="shared" si="3464"/>
        <v>0.67500244832222134</v>
      </c>
      <c r="AK4861">
        <f t="shared" si="3465"/>
        <v>3685.1189219413573</v>
      </c>
      <c r="AL4861">
        <f t="shared" si="3466"/>
        <v>5727.1654983737217</v>
      </c>
      <c r="AM4861">
        <f t="shared" si="3482"/>
        <v>0.49495865856765375</v>
      </c>
      <c r="AN4861">
        <f t="shared" si="3483"/>
        <v>3685.1189219413573</v>
      </c>
      <c r="AO4861">
        <f t="shared" si="3483"/>
        <v>5727.1654983737217</v>
      </c>
      <c r="AP4861">
        <f t="shared" si="3467"/>
        <v>1078.7357959406245</v>
      </c>
      <c r="AQ4861">
        <f t="shared" si="3468"/>
        <v>2869.8875961441559</v>
      </c>
      <c r="AR4861">
        <f t="shared" si="3469"/>
        <v>0</v>
      </c>
      <c r="AS4861">
        <f t="shared" si="3484"/>
        <v>3685.1189219413573</v>
      </c>
      <c r="AT4861">
        <f t="shared" si="3470"/>
        <v>0</v>
      </c>
      <c r="AU4861">
        <f t="shared" si="3485"/>
        <v>0.64021292965864884</v>
      </c>
      <c r="AV4861">
        <f t="shared" si="3486"/>
        <v>13.295890410958904</v>
      </c>
      <c r="AW4861">
        <f t="shared" si="3487"/>
        <v>8.0416527233328691E-3</v>
      </c>
      <c r="AX4861">
        <f t="shared" si="3488"/>
        <v>20</v>
      </c>
      <c r="AY4861">
        <f t="shared" si="3489"/>
        <v>10000</v>
      </c>
      <c r="AZ4861">
        <f t="shared" si="3490"/>
        <v>0</v>
      </c>
      <c r="BA4861">
        <f t="shared" si="3491"/>
        <v>0</v>
      </c>
      <c r="BB4861">
        <f t="shared" si="3492"/>
        <v>0.94919122239346021</v>
      </c>
    </row>
    <row r="4862" spans="6:54" x14ac:dyDescent="0.25">
      <c r="F4862">
        <v>4854</v>
      </c>
      <c r="G4862" t="b">
        <f t="shared" si="3453"/>
        <v>0</v>
      </c>
      <c r="H4862">
        <f t="shared" si="3454"/>
        <v>1.2999984959362301</v>
      </c>
      <c r="I4862">
        <f t="shared" si="3493"/>
        <v>5727.1654983737217</v>
      </c>
      <c r="J4862">
        <f t="shared" si="3494"/>
        <v>3685.1189219413573</v>
      </c>
      <c r="K4862" s="15">
        <f t="shared" si="3471"/>
        <v>9412.284420315078</v>
      </c>
      <c r="L4862">
        <f t="shared" si="3455"/>
        <v>0.99654156365537905</v>
      </c>
      <c r="M4862">
        <f t="shared" si="3472"/>
        <v>0.64344550947371415</v>
      </c>
      <c r="N4862">
        <f t="shared" si="3456"/>
        <v>0</v>
      </c>
      <c r="O4862">
        <f t="shared" si="3457"/>
        <v>1.0992919042572681E-3</v>
      </c>
      <c r="P4862">
        <f t="shared" si="3458"/>
        <v>1.21242054671214E-4</v>
      </c>
      <c r="Q4862">
        <f t="shared" si="3495"/>
        <v>1.2205339589284822E-3</v>
      </c>
      <c r="R4862">
        <f t="shared" si="3496"/>
        <v>1.2197894103024298E-3</v>
      </c>
      <c r="S4862">
        <f t="shared" si="3497"/>
        <v>6.0408299601901155E-4</v>
      </c>
      <c r="T4862" s="17">
        <f t="shared" si="3473"/>
        <v>44.6817341558069</v>
      </c>
      <c r="U4862" s="17">
        <f t="shared" si="3474"/>
        <v>24.118481994088054</v>
      </c>
      <c r="V4862">
        <f t="shared" si="3498"/>
        <v>20.563252161718847</v>
      </c>
      <c r="W4862">
        <f t="shared" si="3475"/>
        <v>3760.1876119223507</v>
      </c>
      <c r="X4862">
        <f t="shared" si="3476"/>
        <v>0</v>
      </c>
      <c r="Y4862">
        <f t="shared" si="3459"/>
        <v>18.506926945546962</v>
      </c>
      <c r="Z4862">
        <f t="shared" si="3460"/>
        <v>3316.6070297472215</v>
      </c>
      <c r="AA4862">
        <f t="shared" si="3461"/>
        <v>6.8543488430657433</v>
      </c>
      <c r="AB4862">
        <f t="shared" si="3477"/>
        <v>18.506926945546962</v>
      </c>
      <c r="AC4862">
        <v>0</v>
      </c>
      <c r="AD4862">
        <f t="shared" si="3478"/>
        <v>0</v>
      </c>
      <c r="AE4862">
        <f t="shared" si="3462"/>
        <v>0</v>
      </c>
      <c r="AF4862">
        <f t="shared" si="3479"/>
        <v>3703.6258488869044</v>
      </c>
      <c r="AG4862">
        <f t="shared" si="3480"/>
        <v>5727.1654983737217</v>
      </c>
      <c r="AH4862">
        <f t="shared" si="3481"/>
        <v>0.49744437412235398</v>
      </c>
      <c r="AI4862">
        <f t="shared" si="3463"/>
        <v>0.32499755243290201</v>
      </c>
      <c r="AJ4862">
        <f t="shared" si="3464"/>
        <v>0.67500244756709793</v>
      </c>
      <c r="AK4862">
        <f t="shared" si="3465"/>
        <v>3703.6258488869044</v>
      </c>
      <c r="AL4862">
        <f t="shared" si="3466"/>
        <v>5727.1654983737217</v>
      </c>
      <c r="AM4862">
        <f t="shared" si="3482"/>
        <v>0.49744437412235398</v>
      </c>
      <c r="AN4862">
        <f t="shared" si="3483"/>
        <v>3703.6258488869044</v>
      </c>
      <c r="AO4862">
        <f t="shared" si="3483"/>
        <v>5727.1654983737217</v>
      </c>
      <c r="AP4862">
        <f t="shared" si="3467"/>
        <v>1078.7357959406245</v>
      </c>
      <c r="AQ4862">
        <f t="shared" si="3468"/>
        <v>2884.3003739157321</v>
      </c>
      <c r="AR4862">
        <f t="shared" si="3469"/>
        <v>0</v>
      </c>
      <c r="AS4862">
        <f t="shared" si="3484"/>
        <v>3703.6258488869044</v>
      </c>
      <c r="AT4862">
        <f t="shared" si="3470"/>
        <v>0</v>
      </c>
      <c r="AU4862">
        <f t="shared" si="3485"/>
        <v>0.64344550947371415</v>
      </c>
      <c r="AV4862">
        <f t="shared" si="3486"/>
        <v>13.298630136986301</v>
      </c>
      <c r="AW4862">
        <f t="shared" si="3487"/>
        <v>8.033476336099403E-3</v>
      </c>
      <c r="AX4862">
        <f t="shared" si="3488"/>
        <v>20</v>
      </c>
      <c r="AY4862">
        <f t="shared" si="3489"/>
        <v>10000</v>
      </c>
      <c r="AZ4862">
        <f t="shared" si="3490"/>
        <v>0</v>
      </c>
      <c r="BA4862">
        <f t="shared" si="3491"/>
        <v>0</v>
      </c>
      <c r="BB4862">
        <f t="shared" si="3492"/>
        <v>0.95106191633243853</v>
      </c>
    </row>
    <row r="4863" spans="6:54" x14ac:dyDescent="0.25">
      <c r="F4863">
        <v>4855</v>
      </c>
      <c r="G4863" t="b">
        <f t="shared" si="3453"/>
        <v>0</v>
      </c>
      <c r="H4863">
        <f t="shared" si="3454"/>
        <v>1.2999985003977739</v>
      </c>
      <c r="I4863">
        <f t="shared" si="3493"/>
        <v>5727.1654983737217</v>
      </c>
      <c r="J4863">
        <f t="shared" si="3494"/>
        <v>3703.6258488869044</v>
      </c>
      <c r="K4863" s="15">
        <f t="shared" si="3471"/>
        <v>9430.7913472606269</v>
      </c>
      <c r="L4863">
        <f t="shared" si="3455"/>
        <v>0.99654156365537905</v>
      </c>
      <c r="M4863">
        <f t="shared" si="3472"/>
        <v>0.64667693817099947</v>
      </c>
      <c r="N4863">
        <f t="shared" si="3456"/>
        <v>0</v>
      </c>
      <c r="O4863">
        <f t="shared" si="3457"/>
        <v>1.0992919042572681E-3</v>
      </c>
      <c r="P4863">
        <f t="shared" si="3458"/>
        <v>1.185303443554289E-4</v>
      </c>
      <c r="Q4863">
        <f t="shared" si="3495"/>
        <v>1.217822248612697E-3</v>
      </c>
      <c r="R4863">
        <f t="shared" si="3496"/>
        <v>1.2170810040299518E-3</v>
      </c>
      <c r="S4863">
        <f t="shared" si="3497"/>
        <v>6.0334614197752375E-4</v>
      </c>
      <c r="T4863" s="17">
        <f t="shared" si="3473"/>
        <v>44.6817341558069</v>
      </c>
      <c r="U4863" s="17">
        <f t="shared" si="3474"/>
        <v>24.125804543424287</v>
      </c>
      <c r="V4863">
        <f t="shared" si="3498"/>
        <v>20.555929612382613</v>
      </c>
      <c r="W4863">
        <f t="shared" si="3475"/>
        <v>3741.6807105288035</v>
      </c>
      <c r="X4863">
        <f t="shared" si="3476"/>
        <v>0</v>
      </c>
      <c r="Y4863">
        <f t="shared" si="3459"/>
        <v>18.500336651144352</v>
      </c>
      <c r="Z4863">
        <f t="shared" si="3460"/>
        <v>3333.2632639982139</v>
      </c>
      <c r="AA4863">
        <f t="shared" si="3461"/>
        <v>6.8519080176954965</v>
      </c>
      <c r="AB4863">
        <f t="shared" si="3477"/>
        <v>18.500336651144352</v>
      </c>
      <c r="AC4863">
        <v>0</v>
      </c>
      <c r="AD4863">
        <f t="shared" si="3478"/>
        <v>0</v>
      </c>
      <c r="AE4863">
        <f t="shared" si="3462"/>
        <v>0</v>
      </c>
      <c r="AF4863">
        <f t="shared" si="3479"/>
        <v>3722.1261855380485</v>
      </c>
      <c r="AG4863">
        <f t="shared" si="3480"/>
        <v>5727.1654983737217</v>
      </c>
      <c r="AH4863">
        <f t="shared" si="3481"/>
        <v>0.49992920450412631</v>
      </c>
      <c r="AI4863">
        <f t="shared" si="3463"/>
        <v>0.32499755318578549</v>
      </c>
      <c r="AJ4863">
        <f t="shared" si="3464"/>
        <v>0.67500244681421451</v>
      </c>
      <c r="AK4863">
        <f t="shared" si="3465"/>
        <v>3722.1261855380485</v>
      </c>
      <c r="AL4863">
        <f t="shared" si="3466"/>
        <v>5727.1654983737217</v>
      </c>
      <c r="AM4863">
        <f t="shared" si="3482"/>
        <v>0.49992920450412631</v>
      </c>
      <c r="AN4863">
        <f t="shared" si="3483"/>
        <v>3722.1261855380485</v>
      </c>
      <c r="AO4863">
        <f t="shared" si="3483"/>
        <v>5727.1654983737217</v>
      </c>
      <c r="AP4863">
        <f t="shared" si="3467"/>
        <v>1078.7357959406245</v>
      </c>
      <c r="AQ4863">
        <f t="shared" si="3468"/>
        <v>2898.7080193144971</v>
      </c>
      <c r="AR4863">
        <f t="shared" si="3469"/>
        <v>0</v>
      </c>
      <c r="AS4863">
        <f t="shared" si="3484"/>
        <v>3722.1261855380485</v>
      </c>
      <c r="AT4863">
        <f t="shared" si="3470"/>
        <v>0</v>
      </c>
      <c r="AU4863">
        <f t="shared" si="3485"/>
        <v>0.64667693817099947</v>
      </c>
      <c r="AV4863">
        <f t="shared" si="3486"/>
        <v>13.301369863013699</v>
      </c>
      <c r="AW4863">
        <f t="shared" si="3487"/>
        <v>8.0253301898654192E-3</v>
      </c>
      <c r="AX4863">
        <f t="shared" si="3488"/>
        <v>20</v>
      </c>
      <c r="AY4863">
        <f t="shared" si="3489"/>
        <v>10000</v>
      </c>
      <c r="AZ4863">
        <f t="shared" si="3490"/>
        <v>0</v>
      </c>
      <c r="BA4863">
        <f t="shared" si="3491"/>
        <v>0</v>
      </c>
      <c r="BB4863">
        <f t="shared" si="3492"/>
        <v>0.95293194411955762</v>
      </c>
    </row>
    <row r="4864" spans="6:54" x14ac:dyDescent="0.25">
      <c r="F4864">
        <v>4856</v>
      </c>
      <c r="G4864" t="b">
        <f t="shared" si="3453"/>
        <v>0</v>
      </c>
      <c r="H4864">
        <f t="shared" si="3454"/>
        <v>1.2999985048460831</v>
      </c>
      <c r="I4864">
        <f t="shared" si="3493"/>
        <v>5727.1654983737217</v>
      </c>
      <c r="J4864">
        <f t="shared" si="3494"/>
        <v>3722.1261855380485</v>
      </c>
      <c r="K4864" s="15">
        <f t="shared" si="3471"/>
        <v>9449.2916839117697</v>
      </c>
      <c r="L4864">
        <f t="shared" si="3455"/>
        <v>0.99654156365537905</v>
      </c>
      <c r="M4864">
        <f t="shared" si="3472"/>
        <v>0.64990721616041625</v>
      </c>
      <c r="N4864">
        <f t="shared" si="3456"/>
        <v>0</v>
      </c>
      <c r="O4864">
        <f t="shared" si="3457"/>
        <v>1.0992919042572681E-3</v>
      </c>
      <c r="P4864">
        <f t="shared" si="3458"/>
        <v>1.1588021779407013E-4</v>
      </c>
      <c r="Q4864">
        <f t="shared" si="3495"/>
        <v>1.2151721220513383E-3</v>
      </c>
      <c r="R4864">
        <f t="shared" si="3496"/>
        <v>1.2144340993800462E-3</v>
      </c>
      <c r="S4864">
        <f t="shared" si="3497"/>
        <v>6.0261182084926819E-4</v>
      </c>
      <c r="T4864" s="17">
        <f t="shared" si="3473"/>
        <v>44.6817341558069</v>
      </c>
      <c r="U4864" s="17">
        <f t="shared" si="3474"/>
        <v>24.133124485209525</v>
      </c>
      <c r="V4864">
        <f t="shared" si="3498"/>
        <v>20.548609670597376</v>
      </c>
      <c r="W4864">
        <f t="shared" si="3475"/>
        <v>3723.180399353862</v>
      </c>
      <c r="X4864">
        <f t="shared" si="3476"/>
        <v>0</v>
      </c>
      <c r="Y4864">
        <f t="shared" si="3459"/>
        <v>18.493748703537637</v>
      </c>
      <c r="Z4864">
        <f t="shared" si="3460"/>
        <v>3349.9135669842435</v>
      </c>
      <c r="AA4864">
        <f t="shared" si="3461"/>
        <v>6.8494680615002235</v>
      </c>
      <c r="AB4864">
        <f t="shared" si="3477"/>
        <v>18.493748703537637</v>
      </c>
      <c r="AC4864">
        <v>0</v>
      </c>
      <c r="AD4864">
        <f t="shared" si="3478"/>
        <v>0</v>
      </c>
      <c r="AE4864">
        <f t="shared" si="3462"/>
        <v>0</v>
      </c>
      <c r="AF4864">
        <f t="shared" si="3479"/>
        <v>3740.6199342415862</v>
      </c>
      <c r="AG4864">
        <f t="shared" si="3480"/>
        <v>5727.1654983737217</v>
      </c>
      <c r="AH4864">
        <f t="shared" si="3481"/>
        <v>0.50241315002824583</v>
      </c>
      <c r="AI4864">
        <f t="shared" si="3463"/>
        <v>0.32499755393643559</v>
      </c>
      <c r="AJ4864">
        <f t="shared" si="3464"/>
        <v>0.67500244606356441</v>
      </c>
      <c r="AK4864">
        <f t="shared" si="3465"/>
        <v>3740.6199342415862</v>
      </c>
      <c r="AL4864">
        <f t="shared" si="3466"/>
        <v>5727.1654983737217</v>
      </c>
      <c r="AM4864">
        <f t="shared" si="3482"/>
        <v>0.50241315002824583</v>
      </c>
      <c r="AN4864">
        <f t="shared" si="3483"/>
        <v>3740.6199342415862</v>
      </c>
      <c r="AO4864">
        <f t="shared" si="3483"/>
        <v>5727.1654983737217</v>
      </c>
      <c r="AP4864">
        <f t="shared" si="3467"/>
        <v>1078.7357959406245</v>
      </c>
      <c r="AQ4864">
        <f t="shared" si="3468"/>
        <v>2913.1105341680823</v>
      </c>
      <c r="AR4864">
        <f t="shared" si="3469"/>
        <v>0</v>
      </c>
      <c r="AS4864">
        <f t="shared" si="3484"/>
        <v>3740.6199342415862</v>
      </c>
      <c r="AT4864">
        <f t="shared" si="3470"/>
        <v>0</v>
      </c>
      <c r="AU4864">
        <f t="shared" si="3485"/>
        <v>0.64990721616041625</v>
      </c>
      <c r="AV4864">
        <f t="shared" si="3486"/>
        <v>13.304109589041095</v>
      </c>
      <c r="AW4864">
        <f t="shared" si="3487"/>
        <v>8.0172137042302631E-3</v>
      </c>
      <c r="AX4864">
        <f t="shared" si="3488"/>
        <v>20</v>
      </c>
      <c r="AY4864">
        <f t="shared" si="3489"/>
        <v>10000</v>
      </c>
      <c r="AZ4864">
        <f t="shared" si="3490"/>
        <v>0</v>
      </c>
      <c r="BA4864">
        <f t="shared" si="3491"/>
        <v>0</v>
      </c>
      <c r="BB4864">
        <f t="shared" si="3492"/>
        <v>0.95480130599203306</v>
      </c>
    </row>
    <row r="4865" spans="6:54" x14ac:dyDescent="0.25">
      <c r="F4865">
        <v>4857</v>
      </c>
      <c r="G4865" t="b">
        <f t="shared" si="3453"/>
        <v>0</v>
      </c>
      <c r="H4865">
        <f t="shared" si="3454"/>
        <v>1.2999985092811974</v>
      </c>
      <c r="I4865">
        <f t="shared" si="3493"/>
        <v>5727.1654983737217</v>
      </c>
      <c r="J4865">
        <f t="shared" si="3494"/>
        <v>3740.6199342415862</v>
      </c>
      <c r="K4865" s="15">
        <f t="shared" si="3471"/>
        <v>9467.7854326153083</v>
      </c>
      <c r="L4865">
        <f t="shared" si="3455"/>
        <v>0.99654156365537905</v>
      </c>
      <c r="M4865">
        <f t="shared" si="3472"/>
        <v>0.65313634385173047</v>
      </c>
      <c r="N4865">
        <f t="shared" si="3456"/>
        <v>0</v>
      </c>
      <c r="O4865">
        <f t="shared" si="3457"/>
        <v>1.0992919042572681E-3</v>
      </c>
      <c r="P4865">
        <f t="shared" si="3458"/>
        <v>1.1329025554334826E-4</v>
      </c>
      <c r="Q4865">
        <f t="shared" si="3495"/>
        <v>1.2125821598006163E-3</v>
      </c>
      <c r="R4865">
        <f t="shared" si="3496"/>
        <v>1.2118472791179391E-3</v>
      </c>
      <c r="S4865">
        <f t="shared" si="3497"/>
        <v>6.0187998850533937E-4</v>
      </c>
      <c r="T4865" s="17">
        <f t="shared" si="3473"/>
        <v>44.6817341558069</v>
      </c>
      <c r="U4865" s="17">
        <f t="shared" si="3474"/>
        <v>24.140441820372303</v>
      </c>
      <c r="V4865">
        <f t="shared" si="3498"/>
        <v>20.541292335434598</v>
      </c>
      <c r="W4865">
        <f t="shared" si="3475"/>
        <v>3704.6866760509579</v>
      </c>
      <c r="X4865">
        <f t="shared" si="3476"/>
        <v>0</v>
      </c>
      <c r="Y4865">
        <f t="shared" si="3459"/>
        <v>18.487163101891138</v>
      </c>
      <c r="Z4865">
        <f t="shared" si="3460"/>
        <v>3366.5579408174276</v>
      </c>
      <c r="AA4865">
        <f t="shared" si="3461"/>
        <v>6.8470289741704145</v>
      </c>
      <c r="AB4865">
        <f t="shared" si="3477"/>
        <v>18.487163101891138</v>
      </c>
      <c r="AC4865">
        <v>0</v>
      </c>
      <c r="AD4865">
        <f t="shared" si="3478"/>
        <v>0</v>
      </c>
      <c r="AE4865">
        <f t="shared" si="3462"/>
        <v>0</v>
      </c>
      <c r="AF4865">
        <f t="shared" si="3479"/>
        <v>3759.1070973434771</v>
      </c>
      <c r="AG4865">
        <f t="shared" si="3480"/>
        <v>5727.1654983737217</v>
      </c>
      <c r="AH4865">
        <f t="shared" si="3481"/>
        <v>0.50489621100987436</v>
      </c>
      <c r="AI4865">
        <f t="shared" si="3463"/>
        <v>0.32499755468485908</v>
      </c>
      <c r="AJ4865">
        <f t="shared" si="3464"/>
        <v>0.67500244531514086</v>
      </c>
      <c r="AK4865">
        <f t="shared" si="3465"/>
        <v>3759.1070973434771</v>
      </c>
      <c r="AL4865">
        <f t="shared" si="3466"/>
        <v>5727.1654983737217</v>
      </c>
      <c r="AM4865">
        <f t="shared" si="3482"/>
        <v>0.50489621100987436</v>
      </c>
      <c r="AN4865">
        <f t="shared" si="3483"/>
        <v>3759.1070973434771</v>
      </c>
      <c r="AO4865">
        <f t="shared" si="3483"/>
        <v>5727.1654983737217</v>
      </c>
      <c r="AP4865">
        <f t="shared" si="3467"/>
        <v>1078.7357959406245</v>
      </c>
      <c r="AQ4865">
        <f t="shared" si="3468"/>
        <v>2927.5079203034693</v>
      </c>
      <c r="AR4865">
        <f t="shared" si="3469"/>
        <v>0</v>
      </c>
      <c r="AS4865">
        <f t="shared" si="3484"/>
        <v>3759.1070973434771</v>
      </c>
      <c r="AT4865">
        <f t="shared" si="3470"/>
        <v>0</v>
      </c>
      <c r="AU4865">
        <f t="shared" si="3485"/>
        <v>0.65313634385173047</v>
      </c>
      <c r="AV4865">
        <f t="shared" si="3486"/>
        <v>13.306849315068494</v>
      </c>
      <c r="AW4865">
        <f t="shared" si="3487"/>
        <v>8.0091263127957078E-3</v>
      </c>
      <c r="AX4865">
        <f t="shared" si="3488"/>
        <v>20</v>
      </c>
      <c r="AY4865">
        <f t="shared" si="3489"/>
        <v>10000</v>
      </c>
      <c r="AZ4865">
        <f t="shared" si="3490"/>
        <v>0</v>
      </c>
      <c r="BA4865">
        <f t="shared" si="3491"/>
        <v>0</v>
      </c>
      <c r="BB4865">
        <f t="shared" si="3492"/>
        <v>0.95667000218699672</v>
      </c>
    </row>
    <row r="4866" spans="6:54" x14ac:dyDescent="0.25">
      <c r="F4866">
        <v>4858</v>
      </c>
      <c r="G4866" t="b">
        <f t="shared" si="3453"/>
        <v>0</v>
      </c>
      <c r="H4866">
        <f t="shared" si="3454"/>
        <v>1.299998513703156</v>
      </c>
      <c r="I4866">
        <f t="shared" si="3493"/>
        <v>5727.1654983737217</v>
      </c>
      <c r="J4866">
        <f t="shared" si="3494"/>
        <v>3759.1070973434771</v>
      </c>
      <c r="K4866" s="15">
        <f t="shared" si="3471"/>
        <v>9486.2725957171988</v>
      </c>
      <c r="L4866">
        <f t="shared" si="3455"/>
        <v>0.99654156365537905</v>
      </c>
      <c r="M4866">
        <f t="shared" si="3472"/>
        <v>0.6563643216545616</v>
      </c>
      <c r="N4866">
        <f t="shared" si="3456"/>
        <v>0</v>
      </c>
      <c r="O4866">
        <f t="shared" si="3457"/>
        <v>1.0992919042572681E-3</v>
      </c>
      <c r="P4866">
        <f t="shared" si="3458"/>
        <v>1.107590713496299E-4</v>
      </c>
      <c r="Q4866">
        <f t="shared" si="3495"/>
        <v>1.2100509756068981E-3</v>
      </c>
      <c r="R4866">
        <f t="shared" si="3496"/>
        <v>1.2093191591332486E-3</v>
      </c>
      <c r="S4866">
        <f t="shared" si="3497"/>
        <v>6.0115060187891363E-4</v>
      </c>
      <c r="T4866" s="17">
        <f t="shared" si="3473"/>
        <v>44.6817341558069</v>
      </c>
      <c r="U4866" s="17">
        <f t="shared" si="3474"/>
        <v>24.147756549840835</v>
      </c>
      <c r="V4866">
        <f t="shared" si="3498"/>
        <v>20.533977605966065</v>
      </c>
      <c r="W4866">
        <f t="shared" si="3475"/>
        <v>3686.1995382743562</v>
      </c>
      <c r="X4866">
        <f t="shared" si="3476"/>
        <v>0</v>
      </c>
      <c r="Y4866">
        <f t="shared" si="3459"/>
        <v>18.480579845369459</v>
      </c>
      <c r="Z4866">
        <f t="shared" si="3460"/>
        <v>3383.1963876091295</v>
      </c>
      <c r="AA4866">
        <f t="shared" si="3461"/>
        <v>6.8445907553966689</v>
      </c>
      <c r="AB4866">
        <f t="shared" si="3477"/>
        <v>18.480579845369459</v>
      </c>
      <c r="AC4866">
        <v>0</v>
      </c>
      <c r="AD4866">
        <f t="shared" si="3478"/>
        <v>0</v>
      </c>
      <c r="AE4866">
        <f t="shared" si="3462"/>
        <v>0</v>
      </c>
      <c r="AF4866">
        <f t="shared" si="3479"/>
        <v>3777.5876771888466</v>
      </c>
      <c r="AG4866">
        <f t="shared" si="3480"/>
        <v>5727.1654983737217</v>
      </c>
      <c r="AH4866">
        <f t="shared" si="3481"/>
        <v>0.50737838776406174</v>
      </c>
      <c r="AI4866">
        <f t="shared" si="3463"/>
        <v>0.32499755543106251</v>
      </c>
      <c r="AJ4866">
        <f t="shared" si="3464"/>
        <v>0.67500244456893743</v>
      </c>
      <c r="AK4866">
        <f t="shared" si="3465"/>
        <v>3777.5876771888466</v>
      </c>
      <c r="AL4866">
        <f t="shared" si="3466"/>
        <v>5727.1654983737217</v>
      </c>
      <c r="AM4866">
        <f t="shared" si="3482"/>
        <v>0.50737838776406174</v>
      </c>
      <c r="AN4866">
        <f t="shared" si="3483"/>
        <v>3777.5876771888466</v>
      </c>
      <c r="AO4866">
        <f t="shared" si="3483"/>
        <v>5727.1654983737217</v>
      </c>
      <c r="AP4866">
        <f t="shared" si="3467"/>
        <v>1078.7357959406245</v>
      </c>
      <c r="AQ4866">
        <f t="shared" si="3468"/>
        <v>2941.9001795469885</v>
      </c>
      <c r="AR4866">
        <f t="shared" si="3469"/>
        <v>0</v>
      </c>
      <c r="AS4866">
        <f t="shared" si="3484"/>
        <v>3777.5876771888466</v>
      </c>
      <c r="AT4866">
        <f t="shared" si="3470"/>
        <v>0</v>
      </c>
      <c r="AU4866">
        <f t="shared" si="3485"/>
        <v>0.6563643216545616</v>
      </c>
      <c r="AV4866">
        <f t="shared" si="3486"/>
        <v>13.30958904109589</v>
      </c>
      <c r="AW4866">
        <f t="shared" si="3487"/>
        <v>8.001067462815788E-3</v>
      </c>
      <c r="AX4866">
        <f t="shared" si="3488"/>
        <v>20</v>
      </c>
      <c r="AY4866">
        <f t="shared" si="3489"/>
        <v>10000</v>
      </c>
      <c r="AZ4866">
        <f t="shared" si="3490"/>
        <v>0</v>
      </c>
      <c r="BA4866">
        <f t="shared" si="3491"/>
        <v>0</v>
      </c>
      <c r="BB4866">
        <f t="shared" si="3492"/>
        <v>0.95853803294149509</v>
      </c>
    </row>
    <row r="4867" spans="6:54" x14ac:dyDescent="0.25">
      <c r="F4867">
        <v>4859</v>
      </c>
      <c r="G4867" t="b">
        <f t="shared" si="3453"/>
        <v>0</v>
      </c>
      <c r="H4867">
        <f t="shared" si="3454"/>
        <v>1.2999985181119973</v>
      </c>
      <c r="I4867">
        <f t="shared" si="3493"/>
        <v>5727.1654983737217</v>
      </c>
      <c r="J4867">
        <f t="shared" si="3494"/>
        <v>3777.5876771888466</v>
      </c>
      <c r="K4867" s="15">
        <f t="shared" si="3471"/>
        <v>9504.7531755625678</v>
      </c>
      <c r="L4867">
        <f t="shared" si="3455"/>
        <v>0.99654156365537905</v>
      </c>
      <c r="M4867">
        <f t="shared" si="3472"/>
        <v>0.65959114997838375</v>
      </c>
      <c r="N4867">
        <f t="shared" si="3456"/>
        <v>0</v>
      </c>
      <c r="O4867">
        <f t="shared" si="3457"/>
        <v>1.0992919042572681E-3</v>
      </c>
      <c r="P4867">
        <f t="shared" si="3458"/>
        <v>1.0828531136246024E-4</v>
      </c>
      <c r="Q4867">
        <f t="shared" si="3495"/>
        <v>1.2075772156197283E-3</v>
      </c>
      <c r="R4867">
        <f t="shared" si="3496"/>
        <v>1.2068483876553904E-3</v>
      </c>
      <c r="S4867">
        <f t="shared" si="3497"/>
        <v>6.0042361893853703E-4</v>
      </c>
      <c r="T4867" s="17">
        <f t="shared" si="3473"/>
        <v>44.6817341558069</v>
      </c>
      <c r="U4867" s="17">
        <f t="shared" si="3474"/>
        <v>24.155068674543017</v>
      </c>
      <c r="V4867">
        <f t="shared" si="3498"/>
        <v>20.526665481263883</v>
      </c>
      <c r="W4867">
        <f t="shared" si="3475"/>
        <v>3667.7189836791499</v>
      </c>
      <c r="X4867">
        <f t="shared" si="3476"/>
        <v>0</v>
      </c>
      <c r="Y4867">
        <f t="shared" si="3459"/>
        <v>18.473998933137494</v>
      </c>
      <c r="Z4867">
        <f t="shared" si="3460"/>
        <v>3399.8289094699621</v>
      </c>
      <c r="AA4867">
        <f t="shared" si="3461"/>
        <v>6.8421534048696904</v>
      </c>
      <c r="AB4867">
        <f t="shared" si="3477"/>
        <v>18.473998933137494</v>
      </c>
      <c r="AC4867">
        <v>0</v>
      </c>
      <c r="AD4867">
        <f t="shared" si="3478"/>
        <v>0</v>
      </c>
      <c r="AE4867">
        <f t="shared" si="3462"/>
        <v>0</v>
      </c>
      <c r="AF4867">
        <f t="shared" si="3479"/>
        <v>3796.061676121984</v>
      </c>
      <c r="AG4867">
        <f t="shared" si="3480"/>
        <v>5727.1654983737217</v>
      </c>
      <c r="AH4867">
        <f t="shared" si="3481"/>
        <v>0.50985968060574516</v>
      </c>
      <c r="AI4867">
        <f t="shared" si="3463"/>
        <v>0.32499755617505244</v>
      </c>
      <c r="AJ4867">
        <f t="shared" si="3464"/>
        <v>0.67500244382494756</v>
      </c>
      <c r="AK4867">
        <f t="shared" si="3465"/>
        <v>3796.061676121984</v>
      </c>
      <c r="AL4867">
        <f t="shared" si="3466"/>
        <v>5727.1654983737217</v>
      </c>
      <c r="AM4867">
        <f t="shared" si="3482"/>
        <v>0.50985968060574516</v>
      </c>
      <c r="AN4867">
        <f t="shared" si="3483"/>
        <v>3796.061676121984</v>
      </c>
      <c r="AO4867">
        <f t="shared" si="3483"/>
        <v>5727.1654983737217</v>
      </c>
      <c r="AP4867">
        <f t="shared" si="3467"/>
        <v>1078.7357959406245</v>
      </c>
      <c r="AQ4867">
        <f t="shared" si="3468"/>
        <v>2956.2873137243196</v>
      </c>
      <c r="AR4867">
        <f t="shared" si="3469"/>
        <v>0</v>
      </c>
      <c r="AS4867">
        <f t="shared" si="3484"/>
        <v>3796.061676121984</v>
      </c>
      <c r="AT4867">
        <f t="shared" si="3470"/>
        <v>0</v>
      </c>
      <c r="AU4867">
        <f t="shared" si="3485"/>
        <v>0.65959114997838375</v>
      </c>
      <c r="AV4867">
        <f t="shared" si="3486"/>
        <v>13.312328767123288</v>
      </c>
      <c r="AW4867">
        <f t="shared" si="3487"/>
        <v>7.9930366148557586E-3</v>
      </c>
      <c r="AX4867">
        <f t="shared" si="3488"/>
        <v>20</v>
      </c>
      <c r="AY4867">
        <f t="shared" si="3489"/>
        <v>10000</v>
      </c>
      <c r="AZ4867">
        <f t="shared" si="3490"/>
        <v>0</v>
      </c>
      <c r="BA4867">
        <f t="shared" si="3491"/>
        <v>0</v>
      </c>
      <c r="BB4867">
        <f t="shared" si="3492"/>
        <v>0.96040539849249096</v>
      </c>
    </row>
    <row r="4868" spans="6:54" x14ac:dyDescent="0.25">
      <c r="F4868">
        <v>4860</v>
      </c>
      <c r="G4868" t="b">
        <f t="shared" si="3453"/>
        <v>0</v>
      </c>
      <c r="H4868">
        <f t="shared" si="3454"/>
        <v>1.2999985225077608</v>
      </c>
      <c r="I4868">
        <f t="shared" si="3493"/>
        <v>5727.1654983737217</v>
      </c>
      <c r="J4868">
        <f t="shared" si="3494"/>
        <v>3796.061676121984</v>
      </c>
      <c r="K4868" s="15">
        <f t="shared" si="3471"/>
        <v>9523.2271744957052</v>
      </c>
      <c r="L4868">
        <f t="shared" si="3455"/>
        <v>0.99654156365537905</v>
      </c>
      <c r="M4868">
        <f t="shared" si="3472"/>
        <v>0.66281682923252494</v>
      </c>
      <c r="N4868">
        <f t="shared" si="3456"/>
        <v>0</v>
      </c>
      <c r="O4868">
        <f t="shared" si="3457"/>
        <v>1.0992919042572681E-3</v>
      </c>
      <c r="P4868">
        <f t="shared" si="3458"/>
        <v>1.0586765336650305E-4</v>
      </c>
      <c r="Q4868">
        <f t="shared" si="3495"/>
        <v>1.2051595576237711E-3</v>
      </c>
      <c r="R4868">
        <f t="shared" si="3496"/>
        <v>1.2044336444870796E-3</v>
      </c>
      <c r="S4868">
        <f t="shared" si="3497"/>
        <v>5.9969899866211087E-4</v>
      </c>
      <c r="T4868" s="17">
        <f t="shared" si="3473"/>
        <v>44.6817341558069</v>
      </c>
      <c r="U4868" s="17">
        <f t="shared" si="3474"/>
        <v>24.162378195406394</v>
      </c>
      <c r="V4868">
        <f t="shared" si="3498"/>
        <v>20.519355960400507</v>
      </c>
      <c r="W4868">
        <f t="shared" si="3475"/>
        <v>3649.2450099212779</v>
      </c>
      <c r="X4868">
        <f t="shared" si="3476"/>
        <v>0</v>
      </c>
      <c r="Y4868">
        <f t="shared" si="3459"/>
        <v>18.467420364360457</v>
      </c>
      <c r="Z4868">
        <f t="shared" si="3460"/>
        <v>3416.4555085097854</v>
      </c>
      <c r="AA4868">
        <f t="shared" si="3461"/>
        <v>6.8397169222803011</v>
      </c>
      <c r="AB4868">
        <f t="shared" si="3477"/>
        <v>18.467420364360457</v>
      </c>
      <c r="AC4868">
        <v>0</v>
      </c>
      <c r="AD4868">
        <f t="shared" si="3478"/>
        <v>0</v>
      </c>
      <c r="AE4868">
        <f t="shared" si="3462"/>
        <v>0</v>
      </c>
      <c r="AF4868">
        <f t="shared" si="3479"/>
        <v>3814.5290964863443</v>
      </c>
      <c r="AG4868">
        <f t="shared" si="3480"/>
        <v>5727.1654983737217</v>
      </c>
      <c r="AH4868">
        <f t="shared" si="3481"/>
        <v>0.51234008984974932</v>
      </c>
      <c r="AI4868">
        <f t="shared" si="3463"/>
        <v>0.32499755691683552</v>
      </c>
      <c r="AJ4868">
        <f t="shared" si="3464"/>
        <v>0.67500244308316459</v>
      </c>
      <c r="AK4868">
        <f t="shared" si="3465"/>
        <v>3814.5290964863443</v>
      </c>
      <c r="AL4868">
        <f t="shared" si="3466"/>
        <v>5727.1654983737217</v>
      </c>
      <c r="AM4868">
        <f t="shared" si="3482"/>
        <v>0.51234008984974932</v>
      </c>
      <c r="AN4868">
        <f t="shared" si="3483"/>
        <v>3814.5290964863443</v>
      </c>
      <c r="AO4868">
        <f t="shared" si="3483"/>
        <v>5727.1654983737217</v>
      </c>
      <c r="AP4868">
        <f t="shared" si="3467"/>
        <v>1078.7357959406245</v>
      </c>
      <c r="AQ4868">
        <f t="shared" si="3468"/>
        <v>2970.6693246604923</v>
      </c>
      <c r="AR4868">
        <f t="shared" si="3469"/>
        <v>0</v>
      </c>
      <c r="AS4868">
        <f t="shared" si="3484"/>
        <v>3814.5290964863443</v>
      </c>
      <c r="AT4868">
        <f t="shared" si="3470"/>
        <v>0</v>
      </c>
      <c r="AU4868">
        <f t="shared" si="3485"/>
        <v>0.66281682923252494</v>
      </c>
      <c r="AV4868">
        <f t="shared" si="3486"/>
        <v>13.315068493150685</v>
      </c>
      <c r="AW4868">
        <f t="shared" si="3487"/>
        <v>7.985033242459888E-3</v>
      </c>
      <c r="AX4868">
        <f t="shared" si="3488"/>
        <v>20</v>
      </c>
      <c r="AY4868">
        <f t="shared" si="3489"/>
        <v>10000</v>
      </c>
      <c r="AZ4868">
        <f t="shared" si="3490"/>
        <v>0</v>
      </c>
      <c r="BA4868">
        <f t="shared" si="3491"/>
        <v>0</v>
      </c>
      <c r="BB4868">
        <f t="shared" si="3492"/>
        <v>0.9622720990768624</v>
      </c>
    </row>
    <row r="4869" spans="6:54" x14ac:dyDescent="0.25">
      <c r="F4869">
        <v>4861</v>
      </c>
      <c r="G4869" t="b">
        <f t="shared" si="3453"/>
        <v>0</v>
      </c>
      <c r="H4869">
        <f t="shared" si="3454"/>
        <v>1.299998526890485</v>
      </c>
      <c r="I4869">
        <f t="shared" si="3493"/>
        <v>5727.1654983737217</v>
      </c>
      <c r="J4869">
        <f t="shared" si="3494"/>
        <v>3814.5290964863443</v>
      </c>
      <c r="K4869" s="15">
        <f t="shared" si="3471"/>
        <v>9541.694594860066</v>
      </c>
      <c r="L4869">
        <f t="shared" si="3455"/>
        <v>0.99654156365537905</v>
      </c>
      <c r="M4869">
        <f t="shared" si="3472"/>
        <v>0.66604135982616752</v>
      </c>
      <c r="N4869">
        <f t="shared" si="3456"/>
        <v>0</v>
      </c>
      <c r="O4869">
        <f t="shared" si="3457"/>
        <v>1.0992919042572681E-3</v>
      </c>
      <c r="P4869">
        <f t="shared" si="3458"/>
        <v>1.0350480603193429E-4</v>
      </c>
      <c r="Q4869">
        <f t="shared" si="3495"/>
        <v>1.2027967102892024E-3</v>
      </c>
      <c r="R4869">
        <f t="shared" si="3496"/>
        <v>1.2020736402571508E-3</v>
      </c>
      <c r="S4869">
        <f t="shared" si="3497"/>
        <v>5.9897670101155705E-4</v>
      </c>
      <c r="T4869" s="17">
        <f t="shared" si="3473"/>
        <v>44.6817341558069</v>
      </c>
      <c r="U4869" s="17">
        <f t="shared" si="3474"/>
        <v>24.169685113358188</v>
      </c>
      <c r="V4869">
        <f t="shared" si="3498"/>
        <v>20.512049042448712</v>
      </c>
      <c r="W4869">
        <f t="shared" si="3475"/>
        <v>3630.7776146575043</v>
      </c>
      <c r="X4869">
        <f t="shared" si="3476"/>
        <v>0</v>
      </c>
      <c r="Y4869">
        <f t="shared" si="3459"/>
        <v>18.460844138203843</v>
      </c>
      <c r="Z4869">
        <f t="shared" si="3460"/>
        <v>3433.0761868377099</v>
      </c>
      <c r="AA4869">
        <f t="shared" si="3461"/>
        <v>6.8372813073194294</v>
      </c>
      <c r="AB4869">
        <f t="shared" si="3477"/>
        <v>18.460844138203843</v>
      </c>
      <c r="AC4869">
        <v>0</v>
      </c>
      <c r="AD4869">
        <f t="shared" si="3478"/>
        <v>0</v>
      </c>
      <c r="AE4869">
        <f t="shared" si="3462"/>
        <v>0</v>
      </c>
      <c r="AF4869">
        <f t="shared" si="3479"/>
        <v>3832.9899406245481</v>
      </c>
      <c r="AG4869">
        <f t="shared" si="3480"/>
        <v>5727.1654983737217</v>
      </c>
      <c r="AH4869">
        <f t="shared" si="3481"/>
        <v>0.51481961581078672</v>
      </c>
      <c r="AI4869">
        <f t="shared" si="3463"/>
        <v>0.32499755765641813</v>
      </c>
      <c r="AJ4869">
        <f t="shared" si="3464"/>
        <v>0.67500244234358175</v>
      </c>
      <c r="AK4869">
        <f t="shared" si="3465"/>
        <v>3832.9899406245481</v>
      </c>
      <c r="AL4869">
        <f t="shared" si="3466"/>
        <v>5727.1654983737217</v>
      </c>
      <c r="AM4869">
        <f t="shared" si="3482"/>
        <v>0.51481961581078672</v>
      </c>
      <c r="AN4869">
        <f t="shared" si="3483"/>
        <v>3832.9899406245481</v>
      </c>
      <c r="AO4869">
        <f t="shared" si="3483"/>
        <v>5727.1654983737217</v>
      </c>
      <c r="AP4869">
        <f t="shared" si="3467"/>
        <v>1078.7357959406245</v>
      </c>
      <c r="AQ4869">
        <f t="shared" si="3468"/>
        <v>2985.0462141798866</v>
      </c>
      <c r="AR4869">
        <f t="shared" si="3469"/>
        <v>0</v>
      </c>
      <c r="AS4869">
        <f t="shared" si="3484"/>
        <v>3832.9899406245481</v>
      </c>
      <c r="AT4869">
        <f t="shared" si="3470"/>
        <v>0</v>
      </c>
      <c r="AU4869">
        <f t="shared" si="3485"/>
        <v>0.66604135982616752</v>
      </c>
      <c r="AV4869">
        <f t="shared" si="3486"/>
        <v>13.317808219178081</v>
      </c>
      <c r="AW4869">
        <f t="shared" si="3487"/>
        <v>7.9770568318278858E-3</v>
      </c>
      <c r="AX4869">
        <f t="shared" si="3488"/>
        <v>20</v>
      </c>
      <c r="AY4869">
        <f t="shared" si="3489"/>
        <v>10000</v>
      </c>
      <c r="AZ4869">
        <f t="shared" si="3490"/>
        <v>0</v>
      </c>
      <c r="BA4869">
        <f t="shared" si="3491"/>
        <v>0</v>
      </c>
      <c r="BB4869">
        <f t="shared" si="3492"/>
        <v>0.96413813493140343</v>
      </c>
    </row>
    <row r="4870" spans="6:54" x14ac:dyDescent="0.25">
      <c r="F4870">
        <v>4862</v>
      </c>
      <c r="G4870" t="b">
        <f t="shared" si="3453"/>
        <v>0</v>
      </c>
      <c r="H4870">
        <f t="shared" si="3454"/>
        <v>1.2999985312602083</v>
      </c>
      <c r="I4870">
        <f t="shared" si="3493"/>
        <v>5727.1654983737217</v>
      </c>
      <c r="J4870">
        <f t="shared" si="3494"/>
        <v>3832.9899406245481</v>
      </c>
      <c r="K4870" s="15">
        <f t="shared" si="3471"/>
        <v>9560.1554389982703</v>
      </c>
      <c r="L4870">
        <f t="shared" si="3455"/>
        <v>0.99654156365537905</v>
      </c>
      <c r="M4870">
        <f t="shared" si="3472"/>
        <v>0.66926474216834819</v>
      </c>
      <c r="N4870">
        <f t="shared" si="3456"/>
        <v>0</v>
      </c>
      <c r="O4870">
        <f t="shared" si="3457"/>
        <v>1.0992919042572681E-3</v>
      </c>
      <c r="P4870">
        <f t="shared" si="3458"/>
        <v>1.0119550818283974E-4</v>
      </c>
      <c r="Q4870">
        <f t="shared" si="3495"/>
        <v>1.2004874124401078E-3</v>
      </c>
      <c r="R4870">
        <f t="shared" si="3496"/>
        <v>1.1997671156909195E-3</v>
      </c>
      <c r="S4870">
        <f t="shared" si="3497"/>
        <v>5.9825668690814291E-4</v>
      </c>
      <c r="T4870" s="17">
        <f t="shared" si="3473"/>
        <v>44.6817341558069</v>
      </c>
      <c r="U4870" s="17">
        <f t="shared" si="3474"/>
        <v>24.176989429325303</v>
      </c>
      <c r="V4870">
        <f t="shared" si="3498"/>
        <v>20.504744726481597</v>
      </c>
      <c r="W4870">
        <f t="shared" si="3475"/>
        <v>3612.3167955454287</v>
      </c>
      <c r="X4870">
        <f t="shared" si="3476"/>
        <v>0</v>
      </c>
      <c r="Y4870">
        <f t="shared" si="3459"/>
        <v>18.454270253833439</v>
      </c>
      <c r="Z4870">
        <f t="shared" si="3460"/>
        <v>3449.6909465620934</v>
      </c>
      <c r="AA4870">
        <f t="shared" si="3461"/>
        <v>6.8348465596781107</v>
      </c>
      <c r="AB4870">
        <f t="shared" si="3477"/>
        <v>18.454270253833439</v>
      </c>
      <c r="AC4870">
        <v>0</v>
      </c>
      <c r="AD4870">
        <f t="shared" si="3478"/>
        <v>0</v>
      </c>
      <c r="AE4870">
        <f t="shared" si="3462"/>
        <v>0</v>
      </c>
      <c r="AF4870">
        <f t="shared" si="3479"/>
        <v>3851.4442108783815</v>
      </c>
      <c r="AG4870">
        <f t="shared" si="3480"/>
        <v>5727.1654983737217</v>
      </c>
      <c r="AH4870">
        <f t="shared" si="3481"/>
        <v>0.51729825880345748</v>
      </c>
      <c r="AI4870">
        <f t="shared" si="3463"/>
        <v>0.3249975583938069</v>
      </c>
      <c r="AJ4870">
        <f t="shared" si="3464"/>
        <v>0.67500244160619305</v>
      </c>
      <c r="AK4870">
        <f t="shared" si="3465"/>
        <v>3851.4442108783815</v>
      </c>
      <c r="AL4870">
        <f t="shared" si="3466"/>
        <v>5727.1654983737217</v>
      </c>
      <c r="AM4870">
        <f t="shared" si="3482"/>
        <v>0.51729825880345748</v>
      </c>
      <c r="AN4870">
        <f t="shared" si="3483"/>
        <v>3851.4442108783815</v>
      </c>
      <c r="AO4870">
        <f t="shared" si="3483"/>
        <v>5727.1654983737217</v>
      </c>
      <c r="AP4870">
        <f t="shared" si="3467"/>
        <v>1078.7357959406245</v>
      </c>
      <c r="AQ4870">
        <f t="shared" si="3468"/>
        <v>2999.4179841062337</v>
      </c>
      <c r="AR4870">
        <f t="shared" si="3469"/>
        <v>0</v>
      </c>
      <c r="AS4870">
        <f t="shared" si="3484"/>
        <v>3851.4442108783815</v>
      </c>
      <c r="AT4870">
        <f t="shared" si="3470"/>
        <v>0</v>
      </c>
      <c r="AU4870">
        <f t="shared" si="3485"/>
        <v>0.66926474216834819</v>
      </c>
      <c r="AV4870">
        <f t="shared" si="3486"/>
        <v>13.32054794520548</v>
      </c>
      <c r="AW4870">
        <f t="shared" si="3487"/>
        <v>7.9691068814997015E-3</v>
      </c>
      <c r="AX4870">
        <f t="shared" si="3488"/>
        <v>20</v>
      </c>
      <c r="AY4870">
        <f t="shared" si="3489"/>
        <v>10000</v>
      </c>
      <c r="AZ4870">
        <f t="shared" si="3490"/>
        <v>0</v>
      </c>
      <c r="BA4870">
        <f t="shared" si="3491"/>
        <v>0</v>
      </c>
      <c r="BB4870">
        <f t="shared" si="3492"/>
        <v>0.96600350629282339</v>
      </c>
    </row>
    <row r="4871" spans="6:54" x14ac:dyDescent="0.25">
      <c r="F4871">
        <v>4863</v>
      </c>
      <c r="G4871" t="b">
        <f t="shared" si="3453"/>
        <v>0</v>
      </c>
      <c r="H4871">
        <f t="shared" si="3454"/>
        <v>1.2999985356169699</v>
      </c>
      <c r="I4871">
        <f t="shared" si="3493"/>
        <v>5727.1654983737217</v>
      </c>
      <c r="J4871">
        <f t="shared" si="3494"/>
        <v>3851.4442108783815</v>
      </c>
      <c r="K4871" s="15">
        <f t="shared" si="3471"/>
        <v>9578.6097092521031</v>
      </c>
      <c r="L4871">
        <f t="shared" si="3455"/>
        <v>0.99654156365537905</v>
      </c>
      <c r="M4871">
        <f t="shared" si="3472"/>
        <v>0.67248697666795776</v>
      </c>
      <c r="N4871">
        <f t="shared" si="3456"/>
        <v>0</v>
      </c>
      <c r="O4871">
        <f t="shared" si="3457"/>
        <v>1.0992919042572681E-3</v>
      </c>
      <c r="P4871">
        <f t="shared" si="3458"/>
        <v>9.8938528083181561E-5</v>
      </c>
      <c r="Q4871">
        <f t="shared" si="3495"/>
        <v>1.1982304323404497E-3</v>
      </c>
      <c r="R4871">
        <f t="shared" si="3496"/>
        <v>1.197512840897863E-3</v>
      </c>
      <c r="S4871">
        <f t="shared" si="3497"/>
        <v>5.9753891820844829E-4</v>
      </c>
      <c r="T4871" s="17">
        <f t="shared" si="3473"/>
        <v>44.6817341558069</v>
      </c>
      <c r="U4871" s="17">
        <f t="shared" si="3474"/>
        <v>24.184291144234294</v>
      </c>
      <c r="V4871">
        <f t="shared" si="3498"/>
        <v>20.497443011572607</v>
      </c>
      <c r="W4871">
        <f t="shared" si="3475"/>
        <v>3593.8625502434897</v>
      </c>
      <c r="X4871">
        <f t="shared" si="3476"/>
        <v>0</v>
      </c>
      <c r="Y4871">
        <f t="shared" si="3459"/>
        <v>18.447698710415345</v>
      </c>
      <c r="Z4871">
        <f t="shared" si="3460"/>
        <v>3466.2997897905434</v>
      </c>
      <c r="AA4871">
        <f t="shared" si="3461"/>
        <v>6.8324126790474971</v>
      </c>
      <c r="AB4871">
        <f t="shared" si="3477"/>
        <v>18.447698710415345</v>
      </c>
      <c r="AC4871">
        <v>0</v>
      </c>
      <c r="AD4871">
        <f t="shared" si="3478"/>
        <v>0</v>
      </c>
      <c r="AE4871">
        <f t="shared" si="3462"/>
        <v>0</v>
      </c>
      <c r="AF4871">
        <f t="shared" si="3479"/>
        <v>3869.8919095887968</v>
      </c>
      <c r="AG4871">
        <f t="shared" si="3480"/>
        <v>5727.1654983737217</v>
      </c>
      <c r="AH4871">
        <f t="shared" si="3481"/>
        <v>0.5197760191422488</v>
      </c>
      <c r="AI4871">
        <f t="shared" si="3463"/>
        <v>0.32499755912900841</v>
      </c>
      <c r="AJ4871">
        <f t="shared" si="3464"/>
        <v>0.67500244087099159</v>
      </c>
      <c r="AK4871">
        <f t="shared" si="3465"/>
        <v>3869.8919095887968</v>
      </c>
      <c r="AL4871">
        <f t="shared" si="3466"/>
        <v>5727.1654983737217</v>
      </c>
      <c r="AM4871">
        <f t="shared" si="3482"/>
        <v>0.5197760191422488</v>
      </c>
      <c r="AN4871">
        <f t="shared" si="3483"/>
        <v>3869.8919095887968</v>
      </c>
      <c r="AO4871">
        <f t="shared" si="3483"/>
        <v>5727.1654983737217</v>
      </c>
      <c r="AP4871">
        <f t="shared" si="3467"/>
        <v>1078.7357959406245</v>
      </c>
      <c r="AQ4871">
        <f t="shared" si="3468"/>
        <v>3013.7846362626137</v>
      </c>
      <c r="AR4871">
        <f t="shared" si="3469"/>
        <v>0</v>
      </c>
      <c r="AS4871">
        <f t="shared" si="3484"/>
        <v>3869.8919095887968</v>
      </c>
      <c r="AT4871">
        <f t="shared" si="3470"/>
        <v>0</v>
      </c>
      <c r="AU4871">
        <f t="shared" si="3485"/>
        <v>0.67248697666795776</v>
      </c>
      <c r="AV4871">
        <f t="shared" si="3486"/>
        <v>13.323287671232876</v>
      </c>
      <c r="AW4871">
        <f t="shared" si="3487"/>
        <v>7.9611829020484488E-3</v>
      </c>
      <c r="AX4871">
        <f t="shared" si="3488"/>
        <v>20</v>
      </c>
      <c r="AY4871">
        <f t="shared" si="3489"/>
        <v>10000</v>
      </c>
      <c r="AZ4871">
        <f t="shared" si="3490"/>
        <v>0</v>
      </c>
      <c r="BA4871">
        <f t="shared" si="3491"/>
        <v>0</v>
      </c>
      <c r="BB4871">
        <f t="shared" si="3492"/>
        <v>0.96786821339774731</v>
      </c>
    </row>
    <row r="4872" spans="6:54" x14ac:dyDescent="0.25">
      <c r="F4872">
        <v>4864</v>
      </c>
      <c r="G4872" t="b">
        <f t="shared" si="3453"/>
        <v>0</v>
      </c>
      <c r="H4872">
        <f t="shared" si="3454"/>
        <v>1.2999985399608078</v>
      </c>
      <c r="I4872">
        <f t="shared" si="3493"/>
        <v>5727.1654983737217</v>
      </c>
      <c r="J4872">
        <f t="shared" si="3494"/>
        <v>3869.8919095887968</v>
      </c>
      <c r="K4872" s="15">
        <f t="shared" si="3471"/>
        <v>9597.0574079625185</v>
      </c>
      <c r="L4872">
        <f t="shared" si="3455"/>
        <v>0.99654156365537905</v>
      </c>
      <c r="M4872">
        <f t="shared" si="3472"/>
        <v>0.67570806373374159</v>
      </c>
      <c r="N4872">
        <f t="shared" si="3456"/>
        <v>0</v>
      </c>
      <c r="O4872">
        <f t="shared" si="3457"/>
        <v>1.0992919042572681E-3</v>
      </c>
      <c r="P4872">
        <f t="shared" si="3458"/>
        <v>9.673266273990211E-5</v>
      </c>
      <c r="Q4872">
        <f t="shared" si="3495"/>
        <v>1.1960245669971701E-3</v>
      </c>
      <c r="R4872">
        <f t="shared" si="3496"/>
        <v>1.1953096146766207E-3</v>
      </c>
      <c r="S4872">
        <f t="shared" si="3497"/>
        <v>5.9682335768095746E-4</v>
      </c>
      <c r="T4872" s="17">
        <f t="shared" si="3473"/>
        <v>44.6817341558069</v>
      </c>
      <c r="U4872" s="17">
        <f t="shared" si="3474"/>
        <v>24.191590259011399</v>
      </c>
      <c r="V4872">
        <f t="shared" si="3498"/>
        <v>20.490143896795502</v>
      </c>
      <c r="W4872">
        <f t="shared" si="3475"/>
        <v>3575.4148764109541</v>
      </c>
      <c r="X4872">
        <f t="shared" si="3476"/>
        <v>0</v>
      </c>
      <c r="Y4872">
        <f t="shared" si="3459"/>
        <v>18.441129507115953</v>
      </c>
      <c r="Z4872">
        <f t="shared" si="3460"/>
        <v>3482.9027186299172</v>
      </c>
      <c r="AA4872">
        <f t="shared" si="3461"/>
        <v>6.8299796651188451</v>
      </c>
      <c r="AB4872">
        <f t="shared" si="3477"/>
        <v>18.441129507115953</v>
      </c>
      <c r="AC4872">
        <v>0</v>
      </c>
      <c r="AD4872">
        <f t="shared" si="3478"/>
        <v>0</v>
      </c>
      <c r="AE4872">
        <f t="shared" si="3462"/>
        <v>0</v>
      </c>
      <c r="AF4872">
        <f t="shared" si="3479"/>
        <v>3888.3330390959127</v>
      </c>
      <c r="AG4872">
        <f t="shared" si="3480"/>
        <v>5727.1654983737217</v>
      </c>
      <c r="AH4872">
        <f t="shared" si="3481"/>
        <v>0.52225289714153666</v>
      </c>
      <c r="AI4872">
        <f t="shared" si="3463"/>
        <v>0.32499755986202905</v>
      </c>
      <c r="AJ4872">
        <f t="shared" si="3464"/>
        <v>0.67500244013797106</v>
      </c>
      <c r="AK4872">
        <f t="shared" si="3465"/>
        <v>3888.3330390959127</v>
      </c>
      <c r="AL4872">
        <f t="shared" si="3466"/>
        <v>5727.1654983737217</v>
      </c>
      <c r="AM4872">
        <f t="shared" si="3482"/>
        <v>0.52225289714153666</v>
      </c>
      <c r="AN4872">
        <f t="shared" si="3483"/>
        <v>3888.3330390959127</v>
      </c>
      <c r="AO4872">
        <f t="shared" si="3483"/>
        <v>5727.1654983737217</v>
      </c>
      <c r="AP4872">
        <f t="shared" si="3467"/>
        <v>1078.7357959406245</v>
      </c>
      <c r="AQ4872">
        <f t="shared" si="3468"/>
        <v>3028.1461724714586</v>
      </c>
      <c r="AR4872">
        <f t="shared" si="3469"/>
        <v>0</v>
      </c>
      <c r="AS4872">
        <f t="shared" si="3484"/>
        <v>3888.3330390959127</v>
      </c>
      <c r="AT4872">
        <f t="shared" si="3470"/>
        <v>0</v>
      </c>
      <c r="AU4872">
        <f t="shared" si="3485"/>
        <v>0.67570806373374159</v>
      </c>
      <c r="AV4872">
        <f t="shared" si="3486"/>
        <v>13.326027397260274</v>
      </c>
      <c r="AW4872">
        <f t="shared" si="3487"/>
        <v>7.9532844157813067E-3</v>
      </c>
      <c r="AX4872">
        <f t="shared" si="3488"/>
        <v>20</v>
      </c>
      <c r="AY4872">
        <f t="shared" si="3489"/>
        <v>10000</v>
      </c>
      <c r="AZ4872">
        <f t="shared" si="3490"/>
        <v>0</v>
      </c>
      <c r="BA4872">
        <f t="shared" si="3491"/>
        <v>0</v>
      </c>
      <c r="BB4872">
        <f t="shared" si="3492"/>
        <v>0.96973225648271644</v>
      </c>
    </row>
    <row r="4873" spans="6:54" x14ac:dyDescent="0.25">
      <c r="F4873">
        <v>4865</v>
      </c>
      <c r="G4873" t="b">
        <f t="shared" ref="G4873:G4936" si="3499">(MOD(F4873,365)=0)</f>
        <v>0</v>
      </c>
      <c r="H4873">
        <f t="shared" ref="H4873:H4936" si="3500">$D$10+($D$11-$D$10)*EXP(0.001*$D$29*MIN(F4873-100*$D$30,1000000))/(1+EXP(0.001*$D$29*MIN(F4873-100*$D$30,1000000)))</f>
        <v>1.2999985442917605</v>
      </c>
      <c r="I4873">
        <f t="shared" si="3493"/>
        <v>5727.1654983737217</v>
      </c>
      <c r="J4873">
        <f t="shared" si="3494"/>
        <v>3888.3330390959127</v>
      </c>
      <c r="K4873" s="15">
        <f t="shared" si="3471"/>
        <v>9615.4985374696334</v>
      </c>
      <c r="L4873">
        <f t="shared" ref="L4873:L4936" si="3501">(I4873/$D$20)^(1/3)</f>
        <v>0.99654156365537905</v>
      </c>
      <c r="M4873">
        <f t="shared" si="3472"/>
        <v>0.67892800377429963</v>
      </c>
      <c r="N4873">
        <f t="shared" ref="N4873:N4936" si="3502">$D$26/(1+EXP(-$D$28*(L4873-$D$27)))</f>
        <v>0</v>
      </c>
      <c r="O4873">
        <f t="shared" ref="O4873:O4936" si="3503">$D$21+($D$22-$D$21)*EXP(-$D$23*L4873)</f>
        <v>1.0992919042572681E-3</v>
      </c>
      <c r="P4873">
        <f t="shared" ref="P4873:P4936" si="3504">$D$24*EXP(-$D$25*M4873)</f>
        <v>9.4576737222751945E-5</v>
      </c>
      <c r="Q4873">
        <f t="shared" si="3495"/>
        <v>1.19386864148002E-3</v>
      </c>
      <c r="R4873">
        <f t="shared" si="3496"/>
        <v>1.1931562638367588E-3</v>
      </c>
      <c r="S4873">
        <f t="shared" si="3497"/>
        <v>5.9610996898325783E-4</v>
      </c>
      <c r="T4873" s="17">
        <f t="shared" si="3473"/>
        <v>44.6817341558069</v>
      </c>
      <c r="U4873" s="17">
        <f t="shared" si="3474"/>
        <v>24.198886774582519</v>
      </c>
      <c r="V4873">
        <f t="shared" si="3498"/>
        <v>20.482847381224381</v>
      </c>
      <c r="W4873">
        <f t="shared" si="3475"/>
        <v>3556.9737717079206</v>
      </c>
      <c r="X4873">
        <f t="shared" si="3476"/>
        <v>0</v>
      </c>
      <c r="Y4873">
        <f t="shared" ref="Y4873:Y4936" si="3505">IF(V4873&gt;0,V4873*$D$17,0)</f>
        <v>18.434562643101945</v>
      </c>
      <c r="Z4873">
        <f t="shared" ref="Z4873:Z4936" si="3506">J4873*$D$17</f>
        <v>3499.4997351863217</v>
      </c>
      <c r="AA4873">
        <f t="shared" ref="AA4873:AA4936" si="3507">$D$16*V4873</f>
        <v>6.8275475175835236</v>
      </c>
      <c r="AB4873">
        <f t="shared" si="3477"/>
        <v>18.434562643101945</v>
      </c>
      <c r="AC4873">
        <v>0</v>
      </c>
      <c r="AD4873">
        <f t="shared" si="3478"/>
        <v>0</v>
      </c>
      <c r="AE4873">
        <f t="shared" ref="AE4873:AE4936" si="3508">V4873-AB4873/$D$17-AD4873/$D$16</f>
        <v>0</v>
      </c>
      <c r="AF4873">
        <f t="shared" si="3479"/>
        <v>3906.7676017390145</v>
      </c>
      <c r="AG4873">
        <f t="shared" si="3480"/>
        <v>5727.1654983737217</v>
      </c>
      <c r="AH4873">
        <f t="shared" si="3481"/>
        <v>0.52472889311558402</v>
      </c>
      <c r="AI4873">
        <f t="shared" ref="AI4873:AI4936" si="3509">H4873*$D$16/(H4873*$D$16 + $D$17)</f>
        <v>0.32499756059287527</v>
      </c>
      <c r="AJ4873">
        <f t="shared" ref="AJ4873:AJ4936" si="3510">$D$17/(H4873*$D$16+$D$17)</f>
        <v>0.67500243940712479</v>
      </c>
      <c r="AK4873">
        <f t="shared" ref="AK4873:AK4936" si="3511">AF4873+AI4873*AE4873*$D$17</f>
        <v>3906.7676017390145</v>
      </c>
      <c r="AL4873">
        <f t="shared" ref="AL4873:AL4936" si="3512">AG4873+AJ4873*AE4873*$D$16</f>
        <v>5727.1654983737217</v>
      </c>
      <c r="AM4873">
        <f t="shared" si="3482"/>
        <v>0.52472889311558402</v>
      </c>
      <c r="AN4873">
        <f t="shared" si="3483"/>
        <v>3906.7676017390145</v>
      </c>
      <c r="AO4873">
        <f t="shared" si="3483"/>
        <v>5727.1654983737217</v>
      </c>
      <c r="AP4873">
        <f t="shared" ref="AP4873:AP4936" si="3513">$D$18*AO4873^$D$19</f>
        <v>1078.7357959406245</v>
      </c>
      <c r="AQ4873">
        <f t="shared" ref="AQ4873:AQ4936" si="3514">$D$31*AN4873</f>
        <v>3042.5025945545508</v>
      </c>
      <c r="AR4873">
        <f t="shared" ref="AR4873:AR4936" si="3515">IF(G4873,MAX(0, $D$31*AN4873-AP4873),0)</f>
        <v>0</v>
      </c>
      <c r="AS4873">
        <f t="shared" si="3484"/>
        <v>3906.7676017390145</v>
      </c>
      <c r="AT4873">
        <f t="shared" ref="AT4873:AT4936" si="3516">AR4873*S4873</f>
        <v>0</v>
      </c>
      <c r="AU4873">
        <f t="shared" si="3485"/>
        <v>0.67892800377429963</v>
      </c>
      <c r="AV4873">
        <f t="shared" si="3486"/>
        <v>13.328767123287671</v>
      </c>
      <c r="AW4873">
        <f t="shared" si="3487"/>
        <v>7.9454109564480804E-3</v>
      </c>
      <c r="AX4873">
        <f t="shared" si="3488"/>
        <v>20</v>
      </c>
      <c r="AY4873">
        <f t="shared" si="3489"/>
        <v>10000</v>
      </c>
      <c r="AZ4873">
        <f t="shared" si="3490"/>
        <v>0</v>
      </c>
      <c r="BA4873">
        <f t="shared" si="3491"/>
        <v>0</v>
      </c>
      <c r="BB4873">
        <f t="shared" si="3492"/>
        <v>0.97159563578418728</v>
      </c>
    </row>
    <row r="4874" spans="6:54" x14ac:dyDescent="0.25">
      <c r="F4874">
        <v>4866</v>
      </c>
      <c r="G4874" t="b">
        <f t="shared" si="3499"/>
        <v>0</v>
      </c>
      <c r="H4874">
        <f t="shared" si="3500"/>
        <v>1.2999985486098662</v>
      </c>
      <c r="I4874">
        <f t="shared" si="3493"/>
        <v>5727.1654983737217</v>
      </c>
      <c r="J4874">
        <f t="shared" si="3494"/>
        <v>3906.7676017390145</v>
      </c>
      <c r="K4874" s="15">
        <f t="shared" ref="K4874:K4937" si="3517">I4874+J4874</f>
        <v>9633.9331001127357</v>
      </c>
      <c r="L4874">
        <f t="shared" si="3501"/>
        <v>0.99654156365537905</v>
      </c>
      <c r="M4874">
        <f t="shared" ref="M4874:M4937" si="3518">J4874/I4874</f>
        <v>0.68214679719808602</v>
      </c>
      <c r="N4874">
        <f t="shared" si="3502"/>
        <v>0</v>
      </c>
      <c r="O4874">
        <f t="shared" si="3503"/>
        <v>1.0992919042572681E-3</v>
      </c>
      <c r="P4874">
        <f t="shared" si="3504"/>
        <v>9.2469604000433082E-5</v>
      </c>
      <c r="Q4874">
        <f t="shared" si="3495"/>
        <v>1.1917615082577011E-3</v>
      </c>
      <c r="R4874">
        <f t="shared" si="3496"/>
        <v>1.1910516425363005E-3</v>
      </c>
      <c r="S4874">
        <f t="shared" si="3497"/>
        <v>5.9539871663982996E-4</v>
      </c>
      <c r="T4874" s="17">
        <f t="shared" ref="T4874:T4937" si="3519">($D$12*(I4874^$D$13))*$D$47*(I4874^($D$50*($D$41-$D$42)))</f>
        <v>44.6817341558069</v>
      </c>
      <c r="U4874" s="17">
        <f t="shared" ref="U4874:U4937" si="3520">($D$14*I4874+$D$15*J4874)*$D$46*((I4874+J4874)^($D$49*($D$41-$D$42)))</f>
        <v>24.206180691873225</v>
      </c>
      <c r="V4874">
        <f t="shared" si="3498"/>
        <v>20.475553463933675</v>
      </c>
      <c r="W4874">
        <f t="shared" ref="W4874:W4937" si="3521">MAX(H4874*I4874-J4874,0)</f>
        <v>3538.5392337953249</v>
      </c>
      <c r="X4874">
        <f t="shared" ref="X4874:X4937" si="3522">MAX(J4874/H4874-I4874,0)</f>
        <v>0</v>
      </c>
      <c r="Y4874">
        <f t="shared" si="3505"/>
        <v>18.427998117540309</v>
      </c>
      <c r="Z4874">
        <f t="shared" si="3506"/>
        <v>3516.0908415651129</v>
      </c>
      <c r="AA4874">
        <f t="shared" si="3507"/>
        <v>6.8251162361330122</v>
      </c>
      <c r="AB4874">
        <f t="shared" ref="AB4874:AB4937" si="3523">MIN(W4874,Y4874)</f>
        <v>18.427998117540309</v>
      </c>
      <c r="AC4874">
        <v>0</v>
      </c>
      <c r="AD4874">
        <f t="shared" ref="AD4874:AD4937" si="3524">MIN(X4874,AA4874)</f>
        <v>0</v>
      </c>
      <c r="AE4874">
        <f t="shared" si="3508"/>
        <v>0</v>
      </c>
      <c r="AF4874">
        <f t="shared" ref="AF4874:AF4937" si="3525">J4874+AB4874-AC4874</f>
        <v>3925.195599856555</v>
      </c>
      <c r="AG4874">
        <f t="shared" ref="AG4874:AG4937" si="3526">I4874+AD4874</f>
        <v>5727.1654983737217</v>
      </c>
      <c r="AH4874">
        <f t="shared" ref="AH4874:AH4937" si="3527">(AF4874/AG4874)/H4874</f>
        <v>0.52720400737854201</v>
      </c>
      <c r="AI4874">
        <f t="shared" si="3509"/>
        <v>0.32499756132155361</v>
      </c>
      <c r="AJ4874">
        <f t="shared" si="3510"/>
        <v>0.67500243867844645</v>
      </c>
      <c r="AK4874">
        <f t="shared" si="3511"/>
        <v>3925.195599856555</v>
      </c>
      <c r="AL4874">
        <f t="shared" si="3512"/>
        <v>5727.1654983737217</v>
      </c>
      <c r="AM4874">
        <f t="shared" ref="AM4874:AM4937" si="3528">(AK4874/AL4874)/H4874</f>
        <v>0.52720400737854201</v>
      </c>
      <c r="AN4874">
        <f t="shared" ref="AN4874:AO4937" si="3529">AK4874</f>
        <v>3925.195599856555</v>
      </c>
      <c r="AO4874">
        <f t="shared" si="3529"/>
        <v>5727.1654983737217</v>
      </c>
      <c r="AP4874">
        <f t="shared" si="3513"/>
        <v>1078.7357959406245</v>
      </c>
      <c r="AQ4874">
        <f t="shared" si="3514"/>
        <v>3056.8539043330247</v>
      </c>
      <c r="AR4874">
        <f t="shared" si="3515"/>
        <v>0</v>
      </c>
      <c r="AS4874">
        <f t="shared" ref="AS4874:AS4937" si="3530">IF(AR4874&gt;0,AN4874-AP4874-AR4874,AN4874)</f>
        <v>3925.195599856555</v>
      </c>
      <c r="AT4874">
        <f t="shared" si="3516"/>
        <v>0</v>
      </c>
      <c r="AU4874">
        <f t="shared" ref="AU4874:AU4937" si="3531">J4874/I4874</f>
        <v>0.68214679719808602</v>
      </c>
      <c r="AV4874">
        <f t="shared" ref="AV4874:AV4937" si="3532">F4874/365</f>
        <v>13.331506849315069</v>
      </c>
      <c r="AW4874">
        <f t="shared" ref="AW4874:AW4937" si="3533">S4874*AV4874</f>
        <v>7.9375620689572952E-3</v>
      </c>
      <c r="AX4874">
        <f t="shared" ref="AX4874:AX4937" si="3534">IF(G4874,IF(AR4874&gt;0,AV4874,20),20)</f>
        <v>20</v>
      </c>
      <c r="AY4874">
        <f t="shared" ref="AY4874:AY4937" si="3535">IF(G4874,IF(AR4874&gt;0,K4874,10000),10000)</f>
        <v>10000</v>
      </c>
      <c r="AZ4874">
        <f t="shared" ref="AZ4874:AZ4937" si="3536">IF(G4874+G4874,S4874,0)</f>
        <v>0</v>
      </c>
      <c r="BA4874">
        <f t="shared" ref="BA4874:BA4937" si="3537">IF(G4874,K4874*S4874,0)</f>
        <v>0</v>
      </c>
      <c r="BB4874">
        <f t="shared" ref="BB4874:BB4937" si="3538">100*K4874/((100*L4874)^3)</f>
        <v>0.97345835153853266</v>
      </c>
    </row>
    <row r="4875" spans="6:54" x14ac:dyDescent="0.25">
      <c r="F4875">
        <v>4867</v>
      </c>
      <c r="G4875" t="b">
        <f t="shared" si="3499"/>
        <v>0</v>
      </c>
      <c r="H4875">
        <f t="shared" si="3500"/>
        <v>1.299998552915163</v>
      </c>
      <c r="I4875">
        <f t="shared" ref="I4875:I4938" si="3539">AO4874</f>
        <v>5727.1654983737217</v>
      </c>
      <c r="J4875">
        <f t="shared" ref="J4875:J4938" si="3540">AS4874</f>
        <v>3925.195599856555</v>
      </c>
      <c r="K4875" s="15">
        <f t="shared" si="3517"/>
        <v>9652.3610982302762</v>
      </c>
      <c r="L4875">
        <f t="shared" si="3501"/>
        <v>0.99654156365537905</v>
      </c>
      <c r="M4875">
        <f t="shared" si="3518"/>
        <v>0.68536444441340982</v>
      </c>
      <c r="N4875">
        <f t="shared" si="3502"/>
        <v>0</v>
      </c>
      <c r="O4875">
        <f t="shared" si="3503"/>
        <v>1.0992919042572681E-3</v>
      </c>
      <c r="P4875">
        <f t="shared" si="3504"/>
        <v>9.0410142292661632E-5</v>
      </c>
      <c r="Q4875">
        <f t="shared" ref="Q4875:Q4938" si="3541">N4875+O4875+P4875</f>
        <v>1.1897020465499297E-3</v>
      </c>
      <c r="R4875">
        <f t="shared" ref="R4875:R4938" si="3542">1-EXP(-Q4875)</f>
        <v>1.1889946316355759E-3</v>
      </c>
      <c r="S4875">
        <f t="shared" ref="S4875:S4938" si="3543">S4874*(1-R4874)</f>
        <v>5.946895660204121E-4</v>
      </c>
      <c r="T4875" s="17">
        <f t="shared" si="3519"/>
        <v>44.6817341558069</v>
      </c>
      <c r="U4875" s="17">
        <f t="shared" si="3520"/>
        <v>24.213472011808772</v>
      </c>
      <c r="V4875">
        <f t="shared" ref="V4875:V4938" si="3544">T4875-U4875</f>
        <v>20.468262143998128</v>
      </c>
      <c r="W4875">
        <f t="shared" si="3521"/>
        <v>3520.1112603349316</v>
      </c>
      <c r="X4875">
        <f t="shared" si="3522"/>
        <v>0</v>
      </c>
      <c r="Y4875">
        <f t="shared" si="3505"/>
        <v>18.421435929598317</v>
      </c>
      <c r="Z4875">
        <f t="shared" si="3506"/>
        <v>3532.6760398708993</v>
      </c>
      <c r="AA4875">
        <f t="shared" si="3507"/>
        <v>6.8226858204588963</v>
      </c>
      <c r="AB4875">
        <f t="shared" si="3523"/>
        <v>18.421435929598317</v>
      </c>
      <c r="AC4875">
        <v>0</v>
      </c>
      <c r="AD4875">
        <f t="shared" si="3524"/>
        <v>0</v>
      </c>
      <c r="AE4875">
        <f t="shared" si="3508"/>
        <v>0</v>
      </c>
      <c r="AF4875">
        <f t="shared" si="3525"/>
        <v>3943.6170357861533</v>
      </c>
      <c r="AG4875">
        <f t="shared" si="3526"/>
        <v>5727.1654983737217</v>
      </c>
      <c r="AH4875">
        <f t="shared" si="3527"/>
        <v>0.52967824024444932</v>
      </c>
      <c r="AI4875">
        <f t="shared" si="3509"/>
        <v>0.3249975620480704</v>
      </c>
      <c r="AJ4875">
        <f t="shared" si="3510"/>
        <v>0.6750024379519296</v>
      </c>
      <c r="AK4875">
        <f t="shared" si="3511"/>
        <v>3943.6170357861533</v>
      </c>
      <c r="AL4875">
        <f t="shared" si="3512"/>
        <v>5727.1654983737217</v>
      </c>
      <c r="AM4875">
        <f t="shared" si="3528"/>
        <v>0.52967824024444932</v>
      </c>
      <c r="AN4875">
        <f t="shared" si="3529"/>
        <v>3943.6170357861533</v>
      </c>
      <c r="AO4875">
        <f t="shared" si="3529"/>
        <v>5727.1654983737217</v>
      </c>
      <c r="AP4875">
        <f t="shared" si="3513"/>
        <v>1078.7357959406245</v>
      </c>
      <c r="AQ4875">
        <f t="shared" si="3514"/>
        <v>3071.2001036273664</v>
      </c>
      <c r="AR4875">
        <f t="shared" si="3515"/>
        <v>0</v>
      </c>
      <c r="AS4875">
        <f t="shared" si="3530"/>
        <v>3943.6170357861533</v>
      </c>
      <c r="AT4875">
        <f t="shared" si="3516"/>
        <v>0</v>
      </c>
      <c r="AU4875">
        <f t="shared" si="3531"/>
        <v>0.68536444441340982</v>
      </c>
      <c r="AV4875">
        <f t="shared" si="3532"/>
        <v>13.334246575342465</v>
      </c>
      <c r="AW4875">
        <f t="shared" si="3533"/>
        <v>7.9297373090995767E-3</v>
      </c>
      <c r="AX4875">
        <f t="shared" si="3534"/>
        <v>20</v>
      </c>
      <c r="AY4875">
        <f t="shared" si="3535"/>
        <v>10000</v>
      </c>
      <c r="AZ4875">
        <f t="shared" si="3536"/>
        <v>0</v>
      </c>
      <c r="BA4875">
        <f t="shared" si="3537"/>
        <v>0</v>
      </c>
      <c r="BB4875">
        <f t="shared" si="3538"/>
        <v>0.97532040398204045</v>
      </c>
    </row>
    <row r="4876" spans="6:54" x14ac:dyDescent="0.25">
      <c r="F4876">
        <v>4868</v>
      </c>
      <c r="G4876" t="b">
        <f t="shared" si="3499"/>
        <v>0</v>
      </c>
      <c r="H4876">
        <f t="shared" si="3500"/>
        <v>1.2999985572076891</v>
      </c>
      <c r="I4876">
        <f t="shared" si="3539"/>
        <v>5727.1654983737217</v>
      </c>
      <c r="J4876">
        <f t="shared" si="3540"/>
        <v>3943.6170357861533</v>
      </c>
      <c r="K4876" s="15">
        <f t="shared" si="3517"/>
        <v>9670.7825341598746</v>
      </c>
      <c r="L4876">
        <f t="shared" si="3501"/>
        <v>0.99654156365537905</v>
      </c>
      <c r="M4876">
        <f t="shared" si="3518"/>
        <v>0.68858094582843421</v>
      </c>
      <c r="N4876">
        <f t="shared" si="3502"/>
        <v>0</v>
      </c>
      <c r="O4876">
        <f t="shared" si="3503"/>
        <v>1.0992919042572681E-3</v>
      </c>
      <c r="P4876">
        <f t="shared" si="3504"/>
        <v>8.8397257437762921E-5</v>
      </c>
      <c r="Q4876">
        <f t="shared" si="3541"/>
        <v>1.1876891616950311E-3</v>
      </c>
      <c r="R4876">
        <f t="shared" si="3542"/>
        <v>1.1869841380665047E-3</v>
      </c>
      <c r="S4876">
        <f t="shared" si="3543"/>
        <v>5.9398248331892411E-4</v>
      </c>
      <c r="T4876" s="17">
        <f t="shared" si="3519"/>
        <v>44.6817341558069</v>
      </c>
      <c r="U4876" s="17">
        <f t="shared" si="3520"/>
        <v>24.220760735314066</v>
      </c>
      <c r="V4876">
        <f t="shared" si="3544"/>
        <v>20.460973420492834</v>
      </c>
      <c r="W4876">
        <f t="shared" si="3521"/>
        <v>3501.6898489893406</v>
      </c>
      <c r="X4876">
        <f t="shared" si="3522"/>
        <v>0</v>
      </c>
      <c r="Y4876">
        <f t="shared" si="3505"/>
        <v>18.414876078443552</v>
      </c>
      <c r="Z4876">
        <f t="shared" si="3506"/>
        <v>3549.2553322075382</v>
      </c>
      <c r="AA4876">
        <f t="shared" si="3507"/>
        <v>6.8202562702528766</v>
      </c>
      <c r="AB4876">
        <f t="shared" si="3523"/>
        <v>18.414876078443552</v>
      </c>
      <c r="AC4876">
        <v>0</v>
      </c>
      <c r="AD4876">
        <f t="shared" si="3524"/>
        <v>0</v>
      </c>
      <c r="AE4876">
        <f t="shared" si="3508"/>
        <v>0</v>
      </c>
      <c r="AF4876">
        <f t="shared" si="3525"/>
        <v>3962.0319118645971</v>
      </c>
      <c r="AG4876">
        <f t="shared" si="3526"/>
        <v>5727.1654983737217</v>
      </c>
      <c r="AH4876">
        <f t="shared" si="3527"/>
        <v>0.53215159202723294</v>
      </c>
      <c r="AI4876">
        <f t="shared" si="3509"/>
        <v>0.32499756277243214</v>
      </c>
      <c r="AJ4876">
        <f t="shared" si="3510"/>
        <v>0.67500243722756781</v>
      </c>
      <c r="AK4876">
        <f t="shared" si="3511"/>
        <v>3962.0319118645971</v>
      </c>
      <c r="AL4876">
        <f t="shared" si="3512"/>
        <v>5727.1654983737217</v>
      </c>
      <c r="AM4876">
        <f t="shared" si="3528"/>
        <v>0.53215159202723294</v>
      </c>
      <c r="AN4876">
        <f t="shared" si="3529"/>
        <v>3962.0319118645971</v>
      </c>
      <c r="AO4876">
        <f t="shared" si="3529"/>
        <v>5727.1654983737217</v>
      </c>
      <c r="AP4876">
        <f t="shared" si="3513"/>
        <v>1078.7357959406245</v>
      </c>
      <c r="AQ4876">
        <f t="shared" si="3514"/>
        <v>3085.5411942574119</v>
      </c>
      <c r="AR4876">
        <f t="shared" si="3515"/>
        <v>0</v>
      </c>
      <c r="AS4876">
        <f t="shared" si="3530"/>
        <v>3962.0319118645971</v>
      </c>
      <c r="AT4876">
        <f t="shared" si="3516"/>
        <v>0</v>
      </c>
      <c r="AU4876">
        <f t="shared" si="3531"/>
        <v>0.68858094582843421</v>
      </c>
      <c r="AV4876">
        <f t="shared" si="3532"/>
        <v>13.336986301369864</v>
      </c>
      <c r="AW4876">
        <f t="shared" si="3533"/>
        <v>7.9219362432781451E-3</v>
      </c>
      <c r="AX4876">
        <f t="shared" si="3534"/>
        <v>20</v>
      </c>
      <c r="AY4876">
        <f t="shared" si="3535"/>
        <v>10000</v>
      </c>
      <c r="AZ4876">
        <f t="shared" si="3536"/>
        <v>0</v>
      </c>
      <c r="BA4876">
        <f t="shared" si="3537"/>
        <v>0</v>
      </c>
      <c r="BB4876">
        <f t="shared" si="3538"/>
        <v>0.97718179335091515</v>
      </c>
    </row>
    <row r="4877" spans="6:54" x14ac:dyDescent="0.25">
      <c r="F4877">
        <v>4869</v>
      </c>
      <c r="G4877" t="b">
        <f t="shared" si="3499"/>
        <v>0</v>
      </c>
      <c r="H4877">
        <f t="shared" si="3500"/>
        <v>1.2999985614874818</v>
      </c>
      <c r="I4877">
        <f t="shared" si="3539"/>
        <v>5727.1654983737217</v>
      </c>
      <c r="J4877">
        <f t="shared" si="3540"/>
        <v>3962.0319118645971</v>
      </c>
      <c r="K4877" s="15">
        <f t="shared" si="3517"/>
        <v>9689.1974102383192</v>
      </c>
      <c r="L4877">
        <f t="shared" si="3501"/>
        <v>0.99654156365537905</v>
      </c>
      <c r="M4877">
        <f t="shared" si="3518"/>
        <v>0.69179630185117758</v>
      </c>
      <c r="N4877">
        <f t="shared" si="3502"/>
        <v>0</v>
      </c>
      <c r="O4877">
        <f t="shared" si="3503"/>
        <v>1.0992919042572681E-3</v>
      </c>
      <c r="P4877">
        <f t="shared" si="3504"/>
        <v>8.6429880275421832E-5</v>
      </c>
      <c r="Q4877">
        <f t="shared" si="3541"/>
        <v>1.1857217845326899E-3</v>
      </c>
      <c r="R4877">
        <f t="shared" si="3542"/>
        <v>1.1850190942167549E-3</v>
      </c>
      <c r="S4877">
        <f t="shared" si="3543"/>
        <v>5.9327743553293515E-4</v>
      </c>
      <c r="T4877" s="17">
        <f t="shared" si="3519"/>
        <v>44.6817341558069</v>
      </c>
      <c r="U4877" s="17">
        <f t="shared" si="3520"/>
        <v>24.228046863313697</v>
      </c>
      <c r="V4877">
        <f t="shared" si="3544"/>
        <v>20.453687292493203</v>
      </c>
      <c r="W4877">
        <f t="shared" si="3521"/>
        <v>3483.2749974219782</v>
      </c>
      <c r="X4877">
        <f t="shared" si="3522"/>
        <v>0</v>
      </c>
      <c r="Y4877">
        <f t="shared" si="3505"/>
        <v>18.408318563243885</v>
      </c>
      <c r="Z4877">
        <f t="shared" si="3506"/>
        <v>3565.8287206781374</v>
      </c>
      <c r="AA4877">
        <f t="shared" si="3507"/>
        <v>6.8178275852067598</v>
      </c>
      <c r="AB4877">
        <f t="shared" si="3523"/>
        <v>18.408318563243885</v>
      </c>
      <c r="AC4877">
        <v>0</v>
      </c>
      <c r="AD4877">
        <f t="shared" si="3524"/>
        <v>0</v>
      </c>
      <c r="AE4877">
        <f t="shared" si="3508"/>
        <v>0</v>
      </c>
      <c r="AF4877">
        <f t="shared" si="3525"/>
        <v>3980.440230427841</v>
      </c>
      <c r="AG4877">
        <f t="shared" si="3526"/>
        <v>5727.1654983737217</v>
      </c>
      <c r="AH4877">
        <f t="shared" si="3527"/>
        <v>0.53462406304070753</v>
      </c>
      <c r="AI4877">
        <f t="shared" si="3509"/>
        <v>0.32499756349464515</v>
      </c>
      <c r="AJ4877">
        <f t="shared" si="3510"/>
        <v>0.67500243650535474</v>
      </c>
      <c r="AK4877">
        <f t="shared" si="3511"/>
        <v>3980.440230427841</v>
      </c>
      <c r="AL4877">
        <f t="shared" si="3512"/>
        <v>5727.1654983737217</v>
      </c>
      <c r="AM4877">
        <f t="shared" si="3528"/>
        <v>0.53462406304070753</v>
      </c>
      <c r="AN4877">
        <f t="shared" si="3529"/>
        <v>3980.440230427841</v>
      </c>
      <c r="AO4877">
        <f t="shared" si="3529"/>
        <v>5727.1654983737217</v>
      </c>
      <c r="AP4877">
        <f t="shared" si="3513"/>
        <v>1078.7357959406245</v>
      </c>
      <c r="AQ4877">
        <f t="shared" si="3514"/>
        <v>3099.8771780423513</v>
      </c>
      <c r="AR4877">
        <f t="shared" si="3515"/>
        <v>0</v>
      </c>
      <c r="AS4877">
        <f t="shared" si="3530"/>
        <v>3980.440230427841</v>
      </c>
      <c r="AT4877">
        <f t="shared" si="3516"/>
        <v>0</v>
      </c>
      <c r="AU4877">
        <f t="shared" si="3531"/>
        <v>0.69179630185117758</v>
      </c>
      <c r="AV4877">
        <f t="shared" si="3532"/>
        <v>13.33972602739726</v>
      </c>
      <c r="AW4877">
        <f t="shared" si="3533"/>
        <v>7.9141584482461946E-3</v>
      </c>
      <c r="AX4877">
        <f t="shared" si="3534"/>
        <v>20</v>
      </c>
      <c r="AY4877">
        <f t="shared" si="3535"/>
        <v>10000</v>
      </c>
      <c r="AZ4877">
        <f t="shared" si="3536"/>
        <v>0</v>
      </c>
      <c r="BA4877">
        <f t="shared" si="3537"/>
        <v>0</v>
      </c>
      <c r="BB4877">
        <f t="shared" si="3538"/>
        <v>0.97904251988127677</v>
      </c>
    </row>
    <row r="4878" spans="6:54" x14ac:dyDescent="0.25">
      <c r="F4878">
        <v>4870</v>
      </c>
      <c r="G4878" t="b">
        <f t="shared" si="3499"/>
        <v>0</v>
      </c>
      <c r="H4878">
        <f t="shared" si="3500"/>
        <v>1.2999985657545794</v>
      </c>
      <c r="I4878">
        <f t="shared" si="3539"/>
        <v>5727.1654983737217</v>
      </c>
      <c r="J4878">
        <f t="shared" si="3540"/>
        <v>3980.440230427841</v>
      </c>
      <c r="K4878" s="15">
        <f t="shared" si="3517"/>
        <v>9707.6057288015618</v>
      </c>
      <c r="L4878">
        <f t="shared" si="3501"/>
        <v>0.99654156365537905</v>
      </c>
      <c r="M4878">
        <f t="shared" si="3518"/>
        <v>0.69501051288951254</v>
      </c>
      <c r="N4878">
        <f t="shared" si="3502"/>
        <v>0</v>
      </c>
      <c r="O4878">
        <f t="shared" si="3503"/>
        <v>1.0992919042572681E-3</v>
      </c>
      <c r="P4878">
        <f t="shared" si="3504"/>
        <v>8.4506966544220535E-5</v>
      </c>
      <c r="Q4878">
        <f t="shared" si="3541"/>
        <v>1.1837988708014887E-3</v>
      </c>
      <c r="R4878">
        <f t="shared" si="3542"/>
        <v>1.1830984573283354E-3</v>
      </c>
      <c r="S4878">
        <f t="shared" si="3543"/>
        <v>5.925743904436607E-4</v>
      </c>
      <c r="T4878" s="17">
        <f t="shared" si="3519"/>
        <v>44.6817341558069</v>
      </c>
      <c r="U4878" s="17">
        <f t="shared" si="3520"/>
        <v>24.235330396731918</v>
      </c>
      <c r="V4878">
        <f t="shared" si="3544"/>
        <v>20.446403759074983</v>
      </c>
      <c r="W4878">
        <f t="shared" si="3521"/>
        <v>3464.866703297108</v>
      </c>
      <c r="X4878">
        <f t="shared" si="3522"/>
        <v>0</v>
      </c>
      <c r="Y4878">
        <f t="shared" si="3505"/>
        <v>18.401763383167484</v>
      </c>
      <c r="Z4878">
        <f t="shared" si="3506"/>
        <v>3582.3962073850571</v>
      </c>
      <c r="AA4878">
        <f t="shared" si="3507"/>
        <v>6.8153997650124643</v>
      </c>
      <c r="AB4878">
        <f t="shared" si="3523"/>
        <v>18.401763383167484</v>
      </c>
      <c r="AC4878">
        <v>0</v>
      </c>
      <c r="AD4878">
        <f t="shared" si="3524"/>
        <v>0</v>
      </c>
      <c r="AE4878">
        <f t="shared" si="3508"/>
        <v>0</v>
      </c>
      <c r="AF4878">
        <f t="shared" si="3525"/>
        <v>3998.8419938110087</v>
      </c>
      <c r="AG4878">
        <f t="shared" si="3526"/>
        <v>5727.1654983737217</v>
      </c>
      <c r="AH4878">
        <f t="shared" si="3527"/>
        <v>0.5370956535985757</v>
      </c>
      <c r="AI4878">
        <f t="shared" si="3509"/>
        <v>0.32499756421471587</v>
      </c>
      <c r="AJ4878">
        <f t="shared" si="3510"/>
        <v>0.67500243578528407</v>
      </c>
      <c r="AK4878">
        <f t="shared" si="3511"/>
        <v>3998.8419938110087</v>
      </c>
      <c r="AL4878">
        <f t="shared" si="3512"/>
        <v>5727.1654983737217</v>
      </c>
      <c r="AM4878">
        <f t="shared" si="3528"/>
        <v>0.5370956535985757</v>
      </c>
      <c r="AN4878">
        <f t="shared" si="3529"/>
        <v>3998.8419938110087</v>
      </c>
      <c r="AO4878">
        <f t="shared" si="3529"/>
        <v>5727.1654983737217</v>
      </c>
      <c r="AP4878">
        <f t="shared" si="3513"/>
        <v>1078.7357959406245</v>
      </c>
      <c r="AQ4878">
        <f t="shared" si="3514"/>
        <v>3114.2080568007254</v>
      </c>
      <c r="AR4878">
        <f t="shared" si="3515"/>
        <v>0</v>
      </c>
      <c r="AS4878">
        <f t="shared" si="3530"/>
        <v>3998.8419938110087</v>
      </c>
      <c r="AT4878">
        <f t="shared" si="3516"/>
        <v>0</v>
      </c>
      <c r="AU4878">
        <f t="shared" si="3531"/>
        <v>0.69501051288951254</v>
      </c>
      <c r="AV4878">
        <f t="shared" si="3532"/>
        <v>13.342465753424657</v>
      </c>
      <c r="AW4878">
        <f t="shared" si="3533"/>
        <v>7.9064035108510344E-3</v>
      </c>
      <c r="AX4878">
        <f t="shared" si="3534"/>
        <v>20</v>
      </c>
      <c r="AY4878">
        <f t="shared" si="3535"/>
        <v>10000</v>
      </c>
      <c r="AZ4878">
        <f t="shared" si="3536"/>
        <v>0</v>
      </c>
      <c r="BA4878">
        <f t="shared" si="3537"/>
        <v>0</v>
      </c>
      <c r="BB4878">
        <f t="shared" si="3538"/>
        <v>0.98090258380916107</v>
      </c>
    </row>
    <row r="4879" spans="6:54" x14ac:dyDescent="0.25">
      <c r="F4879">
        <v>4871</v>
      </c>
      <c r="G4879" t="b">
        <f t="shared" si="3499"/>
        <v>0</v>
      </c>
      <c r="H4879">
        <f t="shared" si="3500"/>
        <v>1.2999985700090195</v>
      </c>
      <c r="I4879">
        <f t="shared" si="3539"/>
        <v>5727.1654983737217</v>
      </c>
      <c r="J4879">
        <f t="shared" si="3540"/>
        <v>3998.8419938110087</v>
      </c>
      <c r="K4879" s="15">
        <f t="shared" si="3517"/>
        <v>9726.0074921847299</v>
      </c>
      <c r="L4879">
        <f t="shared" si="3501"/>
        <v>0.99654156365537905</v>
      </c>
      <c r="M4879">
        <f t="shared" si="3518"/>
        <v>0.69822357935116675</v>
      </c>
      <c r="N4879">
        <f t="shared" si="3502"/>
        <v>0</v>
      </c>
      <c r="O4879">
        <f t="shared" si="3503"/>
        <v>1.0992919042572681E-3</v>
      </c>
      <c r="P4879">
        <f t="shared" si="3504"/>
        <v>8.2627496293604202E-5</v>
      </c>
      <c r="Q4879">
        <f t="shared" si="3541"/>
        <v>1.1819194005508722E-3</v>
      </c>
      <c r="R4879">
        <f t="shared" si="3542"/>
        <v>1.1812212089120644E-3</v>
      </c>
      <c r="S4879">
        <f t="shared" si="3543"/>
        <v>5.9187331659647454E-4</v>
      </c>
      <c r="T4879" s="17">
        <f t="shared" si="3519"/>
        <v>44.6817341558069</v>
      </c>
      <c r="U4879" s="17">
        <f t="shared" si="3520"/>
        <v>24.242611336492661</v>
      </c>
      <c r="V4879">
        <f t="shared" si="3544"/>
        <v>20.439122819314239</v>
      </c>
      <c r="W4879">
        <f t="shared" si="3521"/>
        <v>3446.4649642798236</v>
      </c>
      <c r="X4879">
        <f t="shared" si="3522"/>
        <v>0</v>
      </c>
      <c r="Y4879">
        <f t="shared" si="3505"/>
        <v>18.395210537382816</v>
      </c>
      <c r="Z4879">
        <f t="shared" si="3506"/>
        <v>3598.9577944299081</v>
      </c>
      <c r="AA4879">
        <f t="shared" si="3507"/>
        <v>6.8129728093620159</v>
      </c>
      <c r="AB4879">
        <f t="shared" si="3523"/>
        <v>18.395210537382816</v>
      </c>
      <c r="AC4879">
        <v>0</v>
      </c>
      <c r="AD4879">
        <f t="shared" si="3524"/>
        <v>0</v>
      </c>
      <c r="AE4879">
        <f t="shared" si="3508"/>
        <v>0</v>
      </c>
      <c r="AF4879">
        <f t="shared" si="3525"/>
        <v>4017.2372043483915</v>
      </c>
      <c r="AG4879">
        <f t="shared" si="3526"/>
        <v>5727.1654983737217</v>
      </c>
      <c r="AH4879">
        <f t="shared" si="3527"/>
        <v>0.53956636401442803</v>
      </c>
      <c r="AI4879">
        <f t="shared" si="3509"/>
        <v>0.32499756493265064</v>
      </c>
      <c r="AJ4879">
        <f t="shared" si="3510"/>
        <v>0.67500243506734936</v>
      </c>
      <c r="AK4879">
        <f t="shared" si="3511"/>
        <v>4017.2372043483915</v>
      </c>
      <c r="AL4879">
        <f t="shared" si="3512"/>
        <v>5727.1654983737217</v>
      </c>
      <c r="AM4879">
        <f t="shared" si="3528"/>
        <v>0.53956636401442803</v>
      </c>
      <c r="AN4879">
        <f t="shared" si="3529"/>
        <v>4017.2372043483915</v>
      </c>
      <c r="AO4879">
        <f t="shared" si="3529"/>
        <v>5727.1654983737217</v>
      </c>
      <c r="AP4879">
        <f t="shared" si="3513"/>
        <v>1078.7357959406245</v>
      </c>
      <c r="AQ4879">
        <f t="shared" si="3514"/>
        <v>3128.5338323504284</v>
      </c>
      <c r="AR4879">
        <f t="shared" si="3515"/>
        <v>0</v>
      </c>
      <c r="AS4879">
        <f t="shared" si="3530"/>
        <v>4017.2372043483915</v>
      </c>
      <c r="AT4879">
        <f t="shared" si="3516"/>
        <v>0</v>
      </c>
      <c r="AU4879">
        <f t="shared" si="3531"/>
        <v>0.69822357935116675</v>
      </c>
      <c r="AV4879">
        <f t="shared" si="3532"/>
        <v>13.345205479452055</v>
      </c>
      <c r="AW4879">
        <f t="shared" si="3533"/>
        <v>7.8986710277847323E-3</v>
      </c>
      <c r="AX4879">
        <f t="shared" si="3534"/>
        <v>20</v>
      </c>
      <c r="AY4879">
        <f t="shared" si="3535"/>
        <v>10000</v>
      </c>
      <c r="AZ4879">
        <f t="shared" si="3536"/>
        <v>0</v>
      </c>
      <c r="BA4879">
        <f t="shared" si="3537"/>
        <v>0</v>
      </c>
      <c r="BB4879">
        <f t="shared" si="3538"/>
        <v>0.9827619853705204</v>
      </c>
    </row>
    <row r="4880" spans="6:54" x14ac:dyDescent="0.25">
      <c r="F4880">
        <v>4872</v>
      </c>
      <c r="G4880" t="b">
        <f t="shared" si="3499"/>
        <v>0</v>
      </c>
      <c r="H4880">
        <f t="shared" si="3500"/>
        <v>1.2999985742508395</v>
      </c>
      <c r="I4880">
        <f t="shared" si="3539"/>
        <v>5727.1654983737217</v>
      </c>
      <c r="J4880">
        <f t="shared" si="3540"/>
        <v>4017.2372043483915</v>
      </c>
      <c r="K4880" s="15">
        <f t="shared" si="3517"/>
        <v>9744.4027027221127</v>
      </c>
      <c r="L4880">
        <f t="shared" si="3501"/>
        <v>0.99654156365537905</v>
      </c>
      <c r="M4880">
        <f t="shared" si="3518"/>
        <v>0.70143550164372248</v>
      </c>
      <c r="N4880">
        <f t="shared" si="3502"/>
        <v>0</v>
      </c>
      <c r="O4880">
        <f t="shared" si="3503"/>
        <v>1.0992919042572681E-3</v>
      </c>
      <c r="P4880">
        <f t="shared" si="3504"/>
        <v>8.0790473309924461E-5</v>
      </c>
      <c r="Q4880">
        <f t="shared" si="3541"/>
        <v>1.1800823775671926E-3</v>
      </c>
      <c r="R4880">
        <f t="shared" si="3542"/>
        <v>1.1793863541734728E-3</v>
      </c>
      <c r="S4880">
        <f t="shared" si="3543"/>
        <v>5.9117418328192162E-4</v>
      </c>
      <c r="T4880" s="17">
        <f t="shared" si="3519"/>
        <v>44.6817341558069</v>
      </c>
      <c r="U4880" s="17">
        <f t="shared" si="3520"/>
        <v>24.24988968351952</v>
      </c>
      <c r="V4880">
        <f t="shared" si="3544"/>
        <v>20.431844472287381</v>
      </c>
      <c r="W4880">
        <f t="shared" si="3521"/>
        <v>3428.0697780360456</v>
      </c>
      <c r="X4880">
        <f t="shared" si="3522"/>
        <v>0</v>
      </c>
      <c r="Y4880">
        <f t="shared" si="3505"/>
        <v>18.388660025058645</v>
      </c>
      <c r="Z4880">
        <f t="shared" si="3506"/>
        <v>3615.5134839135526</v>
      </c>
      <c r="AA4880">
        <f t="shared" si="3507"/>
        <v>6.8105467179475525</v>
      </c>
      <c r="AB4880">
        <f t="shared" si="3523"/>
        <v>18.388660025058645</v>
      </c>
      <c r="AC4880">
        <v>0</v>
      </c>
      <c r="AD4880">
        <f t="shared" si="3524"/>
        <v>0</v>
      </c>
      <c r="AE4880">
        <f t="shared" si="3508"/>
        <v>-3.5527136788005009E-15</v>
      </c>
      <c r="AF4880">
        <f t="shared" si="3525"/>
        <v>4035.62586437345</v>
      </c>
      <c r="AG4880">
        <f t="shared" si="3526"/>
        <v>5727.1654983737217</v>
      </c>
      <c r="AH4880">
        <f t="shared" si="3527"/>
        <v>0.54203619460174346</v>
      </c>
      <c r="AI4880">
        <f t="shared" si="3509"/>
        <v>0.32499756564845578</v>
      </c>
      <c r="AJ4880">
        <f t="shared" si="3510"/>
        <v>0.67500243435154417</v>
      </c>
      <c r="AK4880">
        <f t="shared" si="3511"/>
        <v>4035.62586437345</v>
      </c>
      <c r="AL4880">
        <f t="shared" si="3512"/>
        <v>5727.1654983737217</v>
      </c>
      <c r="AM4880">
        <f t="shared" si="3528"/>
        <v>0.54203619460174346</v>
      </c>
      <c r="AN4880">
        <f t="shared" si="3529"/>
        <v>4035.62586437345</v>
      </c>
      <c r="AO4880">
        <f t="shared" si="3529"/>
        <v>5727.1654983737217</v>
      </c>
      <c r="AP4880">
        <f t="shared" si="3513"/>
        <v>1078.7357959406245</v>
      </c>
      <c r="AQ4880">
        <f t="shared" si="3514"/>
        <v>3142.8545065087064</v>
      </c>
      <c r="AR4880">
        <f t="shared" si="3515"/>
        <v>0</v>
      </c>
      <c r="AS4880">
        <f t="shared" si="3530"/>
        <v>4035.62586437345</v>
      </c>
      <c r="AT4880">
        <f t="shared" si="3516"/>
        <v>0</v>
      </c>
      <c r="AU4880">
        <f t="shared" si="3531"/>
        <v>0.70143550164372248</v>
      </c>
      <c r="AV4880">
        <f t="shared" si="3532"/>
        <v>13.347945205479451</v>
      </c>
      <c r="AW4880">
        <f t="shared" si="3533"/>
        <v>7.8909606053411564E-3</v>
      </c>
      <c r="AX4880">
        <f t="shared" si="3534"/>
        <v>20</v>
      </c>
      <c r="AY4880">
        <f t="shared" si="3535"/>
        <v>10000</v>
      </c>
      <c r="AZ4880">
        <f t="shared" si="3536"/>
        <v>0</v>
      </c>
      <c r="BA4880">
        <f t="shared" si="3537"/>
        <v>0</v>
      </c>
      <c r="BB4880">
        <f t="shared" si="3538"/>
        <v>0.98462072480122242</v>
      </c>
    </row>
    <row r="4881" spans="6:54" x14ac:dyDescent="0.25">
      <c r="F4881">
        <v>4873</v>
      </c>
      <c r="G4881" t="b">
        <f t="shared" si="3499"/>
        <v>0</v>
      </c>
      <c r="H4881">
        <f t="shared" si="3500"/>
        <v>1.2999985784800767</v>
      </c>
      <c r="I4881">
        <f t="shared" si="3539"/>
        <v>5727.1654983737217</v>
      </c>
      <c r="J4881">
        <f t="shared" si="3540"/>
        <v>4035.62586437345</v>
      </c>
      <c r="K4881" s="15">
        <f t="shared" si="3517"/>
        <v>9762.7913627471717</v>
      </c>
      <c r="L4881">
        <f t="shared" si="3501"/>
        <v>0.99654156365537905</v>
      </c>
      <c r="M4881">
        <f t="shared" si="3518"/>
        <v>0.70464628017461706</v>
      </c>
      <c r="N4881">
        <f t="shared" si="3502"/>
        <v>0</v>
      </c>
      <c r="O4881">
        <f t="shared" si="3503"/>
        <v>1.0992919042572681E-3</v>
      </c>
      <c r="P4881">
        <f t="shared" si="3504"/>
        <v>7.8994924556220045E-5</v>
      </c>
      <c r="Q4881">
        <f t="shared" si="3541"/>
        <v>1.1782868288134881E-3</v>
      </c>
      <c r="R4881">
        <f t="shared" si="3542"/>
        <v>1.1775929214553615E-3</v>
      </c>
      <c r="S4881">
        <f t="shared" si="3543"/>
        <v>5.904769605172193E-4</v>
      </c>
      <c r="T4881" s="17">
        <f t="shared" si="3519"/>
        <v>44.6817341558069</v>
      </c>
      <c r="U4881" s="17">
        <f t="shared" si="3520"/>
        <v>24.257165438735765</v>
      </c>
      <c r="V4881">
        <f t="shared" si="3544"/>
        <v>20.424568717071136</v>
      </c>
      <c r="W4881">
        <f t="shared" si="3521"/>
        <v>3409.6811422325281</v>
      </c>
      <c r="X4881">
        <f t="shared" si="3522"/>
        <v>0</v>
      </c>
      <c r="Y4881">
        <f t="shared" si="3505"/>
        <v>18.382111845364022</v>
      </c>
      <c r="Z4881">
        <f t="shared" si="3506"/>
        <v>3632.0632779361049</v>
      </c>
      <c r="AA4881">
        <f t="shared" si="3507"/>
        <v>6.8081214904613221</v>
      </c>
      <c r="AB4881">
        <f t="shared" si="3523"/>
        <v>18.382111845364022</v>
      </c>
      <c r="AC4881">
        <v>0</v>
      </c>
      <c r="AD4881">
        <f t="shared" si="3524"/>
        <v>0</v>
      </c>
      <c r="AE4881">
        <f t="shared" si="3508"/>
        <v>0</v>
      </c>
      <c r="AF4881">
        <f t="shared" si="3525"/>
        <v>4054.0079762188138</v>
      </c>
      <c r="AG4881">
        <f t="shared" si="3526"/>
        <v>5727.1654983737217</v>
      </c>
      <c r="AH4881">
        <f t="shared" si="3527"/>
        <v>0.54450514567388886</v>
      </c>
      <c r="AI4881">
        <f t="shared" si="3509"/>
        <v>0.32499756636213756</v>
      </c>
      <c r="AJ4881">
        <f t="shared" si="3510"/>
        <v>0.67500243363786239</v>
      </c>
      <c r="AK4881">
        <f t="shared" si="3511"/>
        <v>4054.0079762188138</v>
      </c>
      <c r="AL4881">
        <f t="shared" si="3512"/>
        <v>5727.1654983737217</v>
      </c>
      <c r="AM4881">
        <f t="shared" si="3528"/>
        <v>0.54450514567388886</v>
      </c>
      <c r="AN4881">
        <f t="shared" si="3529"/>
        <v>4054.0079762188138</v>
      </c>
      <c r="AO4881">
        <f t="shared" si="3529"/>
        <v>5727.1654983737217</v>
      </c>
      <c r="AP4881">
        <f t="shared" si="3513"/>
        <v>1078.7357959406245</v>
      </c>
      <c r="AQ4881">
        <f t="shared" si="3514"/>
        <v>3157.1700810921593</v>
      </c>
      <c r="AR4881">
        <f t="shared" si="3515"/>
        <v>0</v>
      </c>
      <c r="AS4881">
        <f t="shared" si="3530"/>
        <v>4054.0079762188138</v>
      </c>
      <c r="AT4881">
        <f t="shared" si="3516"/>
        <v>0</v>
      </c>
      <c r="AU4881">
        <f t="shared" si="3531"/>
        <v>0.70464628017461706</v>
      </c>
      <c r="AV4881">
        <f t="shared" si="3532"/>
        <v>13.35068493150685</v>
      </c>
      <c r="AW4881">
        <f t="shared" si="3533"/>
        <v>7.8832718591792042E-3</v>
      </c>
      <c r="AX4881">
        <f t="shared" si="3534"/>
        <v>20</v>
      </c>
      <c r="AY4881">
        <f t="shared" si="3535"/>
        <v>10000</v>
      </c>
      <c r="AZ4881">
        <f t="shared" si="3536"/>
        <v>0</v>
      </c>
      <c r="BA4881">
        <f t="shared" si="3537"/>
        <v>0</v>
      </c>
      <c r="BB4881">
        <f t="shared" si="3538"/>
        <v>0.98647880233705121</v>
      </c>
    </row>
    <row r="4882" spans="6:54" x14ac:dyDescent="0.25">
      <c r="F4882">
        <v>4874</v>
      </c>
      <c r="G4882" t="b">
        <f t="shared" si="3499"/>
        <v>0</v>
      </c>
      <c r="H4882">
        <f t="shared" si="3500"/>
        <v>1.299998582696769</v>
      </c>
      <c r="I4882">
        <f t="shared" si="3539"/>
        <v>5727.1654983737217</v>
      </c>
      <c r="J4882">
        <f t="shared" si="3540"/>
        <v>4054.0079762188138</v>
      </c>
      <c r="K4882" s="15">
        <f t="shared" si="3517"/>
        <v>9781.1734745925351</v>
      </c>
      <c r="L4882">
        <f t="shared" si="3501"/>
        <v>0.99654156365537905</v>
      </c>
      <c r="M4882">
        <f t="shared" si="3518"/>
        <v>0.70785591535114267</v>
      </c>
      <c r="N4882">
        <f t="shared" si="3502"/>
        <v>0</v>
      </c>
      <c r="O4882">
        <f t="shared" si="3503"/>
        <v>1.0992919042572681E-3</v>
      </c>
      <c r="P4882">
        <f t="shared" si="3504"/>
        <v>7.7239899625400024E-5</v>
      </c>
      <c r="Q4882">
        <f t="shared" si="3541"/>
        <v>1.1765318038826681E-3</v>
      </c>
      <c r="R4882">
        <f t="shared" si="3542"/>
        <v>1.1758399616912385E-3</v>
      </c>
      <c r="S4882">
        <f t="shared" si="3543"/>
        <v>5.8978161902823172E-4</v>
      </c>
      <c r="T4882" s="17">
        <f t="shared" si="3519"/>
        <v>44.6817341558069</v>
      </c>
      <c r="U4882" s="17">
        <f t="shared" si="3520"/>
        <v>24.264438603064342</v>
      </c>
      <c r="V4882">
        <f t="shared" si="3544"/>
        <v>20.417295552742559</v>
      </c>
      <c r="W4882">
        <f t="shared" si="3521"/>
        <v>3391.2990545368589</v>
      </c>
      <c r="X4882">
        <f t="shared" si="3522"/>
        <v>0</v>
      </c>
      <c r="Y4882">
        <f t="shared" si="3505"/>
        <v>18.375565997468303</v>
      </c>
      <c r="Z4882">
        <f t="shared" si="3506"/>
        <v>3648.6071785969325</v>
      </c>
      <c r="AA4882">
        <f t="shared" si="3507"/>
        <v>6.8056971265956774</v>
      </c>
      <c r="AB4882">
        <f t="shared" si="3523"/>
        <v>18.375565997468303</v>
      </c>
      <c r="AC4882">
        <v>0</v>
      </c>
      <c r="AD4882">
        <f t="shared" si="3524"/>
        <v>0</v>
      </c>
      <c r="AE4882">
        <f t="shared" si="3508"/>
        <v>0</v>
      </c>
      <c r="AF4882">
        <f t="shared" si="3525"/>
        <v>4072.383542216282</v>
      </c>
      <c r="AG4882">
        <f t="shared" si="3526"/>
        <v>5727.1654983737217</v>
      </c>
      <c r="AH4882">
        <f t="shared" si="3527"/>
        <v>0.54697321754411909</v>
      </c>
      <c r="AI4882">
        <f t="shared" si="3509"/>
        <v>0.32499756707370248</v>
      </c>
      <c r="AJ4882">
        <f t="shared" si="3510"/>
        <v>0.67500243292629758</v>
      </c>
      <c r="AK4882">
        <f t="shared" si="3511"/>
        <v>4072.383542216282</v>
      </c>
      <c r="AL4882">
        <f t="shared" si="3512"/>
        <v>5727.1654983737217</v>
      </c>
      <c r="AM4882">
        <f t="shared" si="3528"/>
        <v>0.54697321754411909</v>
      </c>
      <c r="AN4882">
        <f t="shared" si="3529"/>
        <v>4072.383542216282</v>
      </c>
      <c r="AO4882">
        <f t="shared" si="3529"/>
        <v>5727.1654983737217</v>
      </c>
      <c r="AP4882">
        <f t="shared" si="3513"/>
        <v>1078.7357959406245</v>
      </c>
      <c r="AQ4882">
        <f t="shared" si="3514"/>
        <v>3171.4805579167387</v>
      </c>
      <c r="AR4882">
        <f t="shared" si="3515"/>
        <v>0</v>
      </c>
      <c r="AS4882">
        <f t="shared" si="3530"/>
        <v>4072.383542216282</v>
      </c>
      <c r="AT4882">
        <f t="shared" si="3516"/>
        <v>0</v>
      </c>
      <c r="AU4882">
        <f t="shared" si="3531"/>
        <v>0.70785591535114267</v>
      </c>
      <c r="AV4882">
        <f t="shared" si="3532"/>
        <v>13.353424657534246</v>
      </c>
      <c r="AW4882">
        <f t="shared" si="3533"/>
        <v>7.8756044140920588E-3</v>
      </c>
      <c r="AX4882">
        <f t="shared" si="3534"/>
        <v>20</v>
      </c>
      <c r="AY4882">
        <f t="shared" si="3535"/>
        <v>10000</v>
      </c>
      <c r="AZ4882">
        <f t="shared" si="3536"/>
        <v>0</v>
      </c>
      <c r="BA4882">
        <f t="shared" si="3537"/>
        <v>0</v>
      </c>
      <c r="BB4882">
        <f t="shared" si="3538"/>
        <v>0.98833621821370643</v>
      </c>
    </row>
    <row r="4883" spans="6:54" x14ac:dyDescent="0.25">
      <c r="F4883">
        <v>4875</v>
      </c>
      <c r="G4883" t="b">
        <f t="shared" si="3499"/>
        <v>0</v>
      </c>
      <c r="H4883">
        <f t="shared" si="3500"/>
        <v>1.2999985869009529</v>
      </c>
      <c r="I4883">
        <f t="shared" si="3539"/>
        <v>5727.1654983737217</v>
      </c>
      <c r="J4883">
        <f t="shared" si="3540"/>
        <v>4072.383542216282</v>
      </c>
      <c r="K4883" s="15">
        <f t="shared" si="3517"/>
        <v>9799.5490405900036</v>
      </c>
      <c r="L4883">
        <f t="shared" si="3501"/>
        <v>0.99654156365537905</v>
      </c>
      <c r="M4883">
        <f t="shared" si="3518"/>
        <v>0.71106440758044631</v>
      </c>
      <c r="N4883">
        <f t="shared" si="3502"/>
        <v>0</v>
      </c>
      <c r="O4883">
        <f t="shared" si="3503"/>
        <v>1.0992919042572681E-3</v>
      </c>
      <c r="P4883">
        <f t="shared" si="3504"/>
        <v>7.5524470206506249E-5</v>
      </c>
      <c r="Q4883">
        <f t="shared" si="3541"/>
        <v>1.1748163744637744E-3</v>
      </c>
      <c r="R4883">
        <f t="shared" si="3542"/>
        <v>1.1741265478731888E-3</v>
      </c>
      <c r="S4883">
        <f t="shared" si="3543"/>
        <v>5.8908813023190738E-4</v>
      </c>
      <c r="T4883" s="17">
        <f t="shared" si="3519"/>
        <v>44.6817341558069</v>
      </c>
      <c r="U4883" s="17">
        <f t="shared" si="3520"/>
        <v>24.271709177427855</v>
      </c>
      <c r="V4883">
        <f t="shared" si="3544"/>
        <v>20.410024978379045</v>
      </c>
      <c r="W4883">
        <f t="shared" si="3521"/>
        <v>3372.9235126174481</v>
      </c>
      <c r="X4883">
        <f t="shared" si="3522"/>
        <v>0</v>
      </c>
      <c r="Y4883">
        <f t="shared" si="3505"/>
        <v>18.36902248054114</v>
      </c>
      <c r="Z4883">
        <f t="shared" si="3506"/>
        <v>3665.145187994654</v>
      </c>
      <c r="AA4883">
        <f t="shared" si="3507"/>
        <v>6.8032736260430875</v>
      </c>
      <c r="AB4883">
        <f t="shared" si="3523"/>
        <v>18.36902248054114</v>
      </c>
      <c r="AC4883">
        <v>0</v>
      </c>
      <c r="AD4883">
        <f t="shared" si="3524"/>
        <v>0</v>
      </c>
      <c r="AE4883">
        <f t="shared" si="3508"/>
        <v>0</v>
      </c>
      <c r="AF4883">
        <f t="shared" si="3525"/>
        <v>4090.7525646968229</v>
      </c>
      <c r="AG4883">
        <f t="shared" si="3526"/>
        <v>5727.1654983737217</v>
      </c>
      <c r="AH4883">
        <f t="shared" si="3527"/>
        <v>0.54944041052557746</v>
      </c>
      <c r="AI4883">
        <f t="shared" si="3509"/>
        <v>0.32499756778315647</v>
      </c>
      <c r="AJ4883">
        <f t="shared" si="3510"/>
        <v>0.67500243221684353</v>
      </c>
      <c r="AK4883">
        <f t="shared" si="3511"/>
        <v>4090.7525646968229</v>
      </c>
      <c r="AL4883">
        <f t="shared" si="3512"/>
        <v>5727.1654983737217</v>
      </c>
      <c r="AM4883">
        <f t="shared" si="3528"/>
        <v>0.54944041052557746</v>
      </c>
      <c r="AN4883">
        <f t="shared" si="3529"/>
        <v>4090.7525646968229</v>
      </c>
      <c r="AO4883">
        <f t="shared" si="3529"/>
        <v>5727.1654983737217</v>
      </c>
      <c r="AP4883">
        <f t="shared" si="3513"/>
        <v>1078.7357959406245</v>
      </c>
      <c r="AQ4883">
        <f t="shared" si="3514"/>
        <v>3185.7859387977514</v>
      </c>
      <c r="AR4883">
        <f t="shared" si="3515"/>
        <v>0</v>
      </c>
      <c r="AS4883">
        <f t="shared" si="3530"/>
        <v>4090.7525646968229</v>
      </c>
      <c r="AT4883">
        <f t="shared" si="3516"/>
        <v>0</v>
      </c>
      <c r="AU4883">
        <f t="shared" si="3531"/>
        <v>0.71106440758044631</v>
      </c>
      <c r="AV4883">
        <f t="shared" si="3532"/>
        <v>13.356164383561644</v>
      </c>
      <c r="AW4883">
        <f t="shared" si="3533"/>
        <v>7.8679579037823251E-3</v>
      </c>
      <c r="AX4883">
        <f t="shared" si="3534"/>
        <v>20</v>
      </c>
      <c r="AY4883">
        <f t="shared" si="3535"/>
        <v>10000</v>
      </c>
      <c r="AZ4883">
        <f t="shared" si="3536"/>
        <v>0</v>
      </c>
      <c r="BA4883">
        <f t="shared" si="3537"/>
        <v>0</v>
      </c>
      <c r="BB4883">
        <f t="shared" si="3538"/>
        <v>0.99019297266680451</v>
      </c>
    </row>
    <row r="4884" spans="6:54" x14ac:dyDescent="0.25">
      <c r="F4884">
        <v>4876</v>
      </c>
      <c r="G4884" t="b">
        <f t="shared" si="3499"/>
        <v>0</v>
      </c>
      <c r="H4884">
        <f t="shared" si="3500"/>
        <v>1.2999985910926661</v>
      </c>
      <c r="I4884">
        <f t="shared" si="3539"/>
        <v>5727.1654983737217</v>
      </c>
      <c r="J4884">
        <f t="shared" si="3540"/>
        <v>4090.7525646968229</v>
      </c>
      <c r="K4884" s="15">
        <f t="shared" si="3517"/>
        <v>9817.918063070545</v>
      </c>
      <c r="L4884">
        <f t="shared" si="3501"/>
        <v>0.99654156365537905</v>
      </c>
      <c r="M4884">
        <f t="shared" si="3518"/>
        <v>0.71427175726953018</v>
      </c>
      <c r="N4884">
        <f t="shared" si="3502"/>
        <v>0</v>
      </c>
      <c r="O4884">
        <f t="shared" si="3503"/>
        <v>1.0992919042572681E-3</v>
      </c>
      <c r="P4884">
        <f t="shared" si="3504"/>
        <v>7.384772956373649E-5</v>
      </c>
      <c r="Q4884">
        <f t="shared" si="3541"/>
        <v>1.1731396338210045E-3</v>
      </c>
      <c r="R4884">
        <f t="shared" si="3542"/>
        <v>1.1724517745320684E-3</v>
      </c>
      <c r="S4884">
        <f t="shared" si="3543"/>
        <v>5.8839646621916509E-4</v>
      </c>
      <c r="T4884" s="17">
        <f t="shared" si="3519"/>
        <v>44.6817341558069</v>
      </c>
      <c r="U4884" s="17">
        <f t="shared" si="3520"/>
        <v>24.278977162748589</v>
      </c>
      <c r="V4884">
        <f t="shared" si="3544"/>
        <v>20.402756993058311</v>
      </c>
      <c r="W4884">
        <f t="shared" si="3521"/>
        <v>3354.5545141435427</v>
      </c>
      <c r="X4884">
        <f t="shared" si="3522"/>
        <v>0</v>
      </c>
      <c r="Y4884">
        <f t="shared" si="3505"/>
        <v>18.362481293752481</v>
      </c>
      <c r="Z4884">
        <f t="shared" si="3506"/>
        <v>3681.6773082271407</v>
      </c>
      <c r="AA4884">
        <f t="shared" si="3507"/>
        <v>6.8008509884961272</v>
      </c>
      <c r="AB4884">
        <f t="shared" si="3523"/>
        <v>18.362481293752481</v>
      </c>
      <c r="AC4884">
        <v>0</v>
      </c>
      <c r="AD4884">
        <f t="shared" si="3524"/>
        <v>0</v>
      </c>
      <c r="AE4884">
        <f t="shared" si="3508"/>
        <v>0</v>
      </c>
      <c r="AF4884">
        <f t="shared" si="3525"/>
        <v>4109.1150459905757</v>
      </c>
      <c r="AG4884">
        <f t="shared" si="3526"/>
        <v>5727.1654983737217</v>
      </c>
      <c r="AH4884">
        <f t="shared" si="3527"/>
        <v>0.55190672493129533</v>
      </c>
      <c r="AI4884">
        <f t="shared" si="3509"/>
        <v>0.32499756849050615</v>
      </c>
      <c r="AJ4884">
        <f t="shared" si="3510"/>
        <v>0.67500243150949391</v>
      </c>
      <c r="AK4884">
        <f t="shared" si="3511"/>
        <v>4109.1150459905757</v>
      </c>
      <c r="AL4884">
        <f t="shared" si="3512"/>
        <v>5727.1654983737217</v>
      </c>
      <c r="AM4884">
        <f t="shared" si="3528"/>
        <v>0.55190672493129533</v>
      </c>
      <c r="AN4884">
        <f t="shared" si="3529"/>
        <v>4109.1150459905757</v>
      </c>
      <c r="AO4884">
        <f t="shared" si="3529"/>
        <v>5727.1654983737217</v>
      </c>
      <c r="AP4884">
        <f t="shared" si="3513"/>
        <v>1078.7357959406245</v>
      </c>
      <c r="AQ4884">
        <f t="shared" si="3514"/>
        <v>3200.0862255498569</v>
      </c>
      <c r="AR4884">
        <f t="shared" si="3515"/>
        <v>0</v>
      </c>
      <c r="AS4884">
        <f t="shared" si="3530"/>
        <v>4109.1150459905757</v>
      </c>
      <c r="AT4884">
        <f t="shared" si="3516"/>
        <v>0</v>
      </c>
      <c r="AU4884">
        <f t="shared" si="3531"/>
        <v>0.71427175726953018</v>
      </c>
      <c r="AV4884">
        <f t="shared" si="3532"/>
        <v>13.358904109589041</v>
      </c>
      <c r="AW4884">
        <f t="shared" si="3533"/>
        <v>7.8603319706428733E-3</v>
      </c>
      <c r="AX4884">
        <f t="shared" si="3534"/>
        <v>20</v>
      </c>
      <c r="AY4884">
        <f t="shared" si="3535"/>
        <v>10000</v>
      </c>
      <c r="AZ4884">
        <f t="shared" si="3536"/>
        <v>0</v>
      </c>
      <c r="BA4884">
        <f t="shared" si="3537"/>
        <v>0</v>
      </c>
      <c r="BB4884">
        <f t="shared" si="3538"/>
        <v>0.99204906593187736</v>
      </c>
    </row>
    <row r="4885" spans="6:54" x14ac:dyDescent="0.25">
      <c r="F4885">
        <v>4877</v>
      </c>
      <c r="G4885" t="b">
        <f t="shared" si="3499"/>
        <v>0</v>
      </c>
      <c r="H4885">
        <f t="shared" si="3500"/>
        <v>1.2999985952719453</v>
      </c>
      <c r="I4885">
        <f t="shared" si="3539"/>
        <v>5727.1654983737217</v>
      </c>
      <c r="J4885">
        <f t="shared" si="3540"/>
        <v>4109.1150459905757</v>
      </c>
      <c r="K4885" s="15">
        <f t="shared" si="3517"/>
        <v>9836.2805443642974</v>
      </c>
      <c r="L4885">
        <f t="shared" si="3501"/>
        <v>0.99654156365537905</v>
      </c>
      <c r="M4885">
        <f t="shared" si="3518"/>
        <v>0.71747796482525161</v>
      </c>
      <c r="N4885">
        <f t="shared" si="3502"/>
        <v>0</v>
      </c>
      <c r="O4885">
        <f t="shared" si="3503"/>
        <v>1.0992919042572681E-3</v>
      </c>
      <c r="P4885">
        <f t="shared" si="3504"/>
        <v>7.220879202792008E-5</v>
      </c>
      <c r="Q4885">
        <f t="shared" si="3541"/>
        <v>1.1715006962851882E-3</v>
      </c>
      <c r="R4885">
        <f t="shared" si="3542"/>
        <v>1.1708147572300209E-3</v>
      </c>
      <c r="S4885">
        <f t="shared" si="3543"/>
        <v>5.8770659973821798E-4</v>
      </c>
      <c r="T4885" s="17">
        <f t="shared" si="3519"/>
        <v>44.6817341558069</v>
      </c>
      <c r="U4885" s="17">
        <f t="shared" si="3520"/>
        <v>24.286242559948505</v>
      </c>
      <c r="V4885">
        <f t="shared" si="3544"/>
        <v>20.395491595858395</v>
      </c>
      <c r="W4885">
        <f t="shared" si="3521"/>
        <v>3336.192056785213</v>
      </c>
      <c r="X4885">
        <f t="shared" si="3522"/>
        <v>0</v>
      </c>
      <c r="Y4885">
        <f t="shared" si="3505"/>
        <v>18.355942436272557</v>
      </c>
      <c r="Z4885">
        <f t="shared" si="3506"/>
        <v>3698.2035413915182</v>
      </c>
      <c r="AA4885">
        <f t="shared" si="3507"/>
        <v>6.7984292136474789</v>
      </c>
      <c r="AB4885">
        <f t="shared" si="3523"/>
        <v>18.355942436272557</v>
      </c>
      <c r="AC4885">
        <v>0</v>
      </c>
      <c r="AD4885">
        <f t="shared" si="3524"/>
        <v>0</v>
      </c>
      <c r="AE4885">
        <f t="shared" si="3508"/>
        <v>0</v>
      </c>
      <c r="AF4885">
        <f t="shared" si="3525"/>
        <v>4127.4709884268486</v>
      </c>
      <c r="AG4885">
        <f t="shared" si="3526"/>
        <v>5727.1654983737217</v>
      </c>
      <c r="AH4885">
        <f t="shared" si="3527"/>
        <v>0.55437216107419252</v>
      </c>
      <c r="AI4885">
        <f t="shared" si="3509"/>
        <v>0.32499756919575745</v>
      </c>
      <c r="AJ4885">
        <f t="shared" si="3510"/>
        <v>0.67500243080424249</v>
      </c>
      <c r="AK4885">
        <f t="shared" si="3511"/>
        <v>4127.4709884268486</v>
      </c>
      <c r="AL4885">
        <f t="shared" si="3512"/>
        <v>5727.1654983737217</v>
      </c>
      <c r="AM4885">
        <f t="shared" si="3528"/>
        <v>0.55437216107419252</v>
      </c>
      <c r="AN4885">
        <f t="shared" si="3529"/>
        <v>4127.4709884268486</v>
      </c>
      <c r="AO4885">
        <f t="shared" si="3529"/>
        <v>5727.1654983737217</v>
      </c>
      <c r="AP4885">
        <f t="shared" si="3513"/>
        <v>1078.7357959406245</v>
      </c>
      <c r="AQ4885">
        <f t="shared" si="3514"/>
        <v>3214.3814199870671</v>
      </c>
      <c r="AR4885">
        <f t="shared" si="3515"/>
        <v>0</v>
      </c>
      <c r="AS4885">
        <f t="shared" si="3530"/>
        <v>4127.4709884268486</v>
      </c>
      <c r="AT4885">
        <f t="shared" si="3516"/>
        <v>0</v>
      </c>
      <c r="AU4885">
        <f t="shared" si="3531"/>
        <v>0.71747796482525161</v>
      </c>
      <c r="AV4885">
        <f t="shared" si="3532"/>
        <v>13.361643835616439</v>
      </c>
      <c r="AW4885">
        <f t="shared" si="3533"/>
        <v>7.8527262655432584E-3</v>
      </c>
      <c r="AX4885">
        <f t="shared" si="3534"/>
        <v>20</v>
      </c>
      <c r="AY4885">
        <f t="shared" si="3535"/>
        <v>10000</v>
      </c>
      <c r="AZ4885">
        <f t="shared" si="3536"/>
        <v>0</v>
      </c>
      <c r="BA4885">
        <f t="shared" si="3537"/>
        <v>0</v>
      </c>
      <c r="BB4885">
        <f t="shared" si="3538"/>
        <v>0.99390449824437344</v>
      </c>
    </row>
    <row r="4886" spans="6:54" x14ac:dyDescent="0.25">
      <c r="F4886">
        <v>4878</v>
      </c>
      <c r="G4886" t="b">
        <f t="shared" si="3499"/>
        <v>0</v>
      </c>
      <c r="H4886">
        <f t="shared" si="3500"/>
        <v>1.2999985994388272</v>
      </c>
      <c r="I4886">
        <f t="shared" si="3539"/>
        <v>5727.1654983737217</v>
      </c>
      <c r="J4886">
        <f t="shared" si="3540"/>
        <v>4127.4709884268486</v>
      </c>
      <c r="K4886" s="15">
        <f t="shared" si="3517"/>
        <v>9854.6364868005694</v>
      </c>
      <c r="L4886">
        <f t="shared" si="3501"/>
        <v>0.99654156365537905</v>
      </c>
      <c r="M4886">
        <f t="shared" si="3518"/>
        <v>0.72068303065432282</v>
      </c>
      <c r="N4886">
        <f t="shared" si="3502"/>
        <v>0</v>
      </c>
      <c r="O4886">
        <f t="shared" si="3503"/>
        <v>1.0992919042572681E-3</v>
      </c>
      <c r="P4886">
        <f t="shared" si="3504"/>
        <v>7.0606792500144361E-5</v>
      </c>
      <c r="Q4886">
        <f t="shared" si="3541"/>
        <v>1.1698986967574126E-3</v>
      </c>
      <c r="R4886">
        <f t="shared" si="3542"/>
        <v>1.1692146320652075E-3</v>
      </c>
      <c r="S4886">
        <f t="shared" si="3543"/>
        <v>5.8701850417832303E-4</v>
      </c>
      <c r="T4886" s="17">
        <f t="shared" si="3519"/>
        <v>44.6817341558069</v>
      </c>
      <c r="U4886" s="17">
        <f t="shared" si="3520"/>
        <v>24.293505369949226</v>
      </c>
      <c r="V4886">
        <f t="shared" si="3544"/>
        <v>20.388228785857674</v>
      </c>
      <c r="W4886">
        <f t="shared" si="3521"/>
        <v>3317.8361382133626</v>
      </c>
      <c r="X4886">
        <f t="shared" si="3522"/>
        <v>0</v>
      </c>
      <c r="Y4886">
        <f t="shared" si="3505"/>
        <v>18.349405907271908</v>
      </c>
      <c r="Z4886">
        <f t="shared" si="3506"/>
        <v>3714.7238895841638</v>
      </c>
      <c r="AA4886">
        <f t="shared" si="3507"/>
        <v>6.7960083011899384</v>
      </c>
      <c r="AB4886">
        <f t="shared" si="3523"/>
        <v>18.349405907271908</v>
      </c>
      <c r="AC4886">
        <v>0</v>
      </c>
      <c r="AD4886">
        <f t="shared" si="3524"/>
        <v>0</v>
      </c>
      <c r="AE4886">
        <f t="shared" si="3508"/>
        <v>0</v>
      </c>
      <c r="AF4886">
        <f t="shared" si="3525"/>
        <v>4145.8203943341205</v>
      </c>
      <c r="AG4886">
        <f t="shared" si="3526"/>
        <v>5727.1654983737217</v>
      </c>
      <c r="AH4886">
        <f t="shared" si="3527"/>
        <v>0.55683671926707667</v>
      </c>
      <c r="AI4886">
        <f t="shared" si="3509"/>
        <v>0.32499756989891682</v>
      </c>
      <c r="AJ4886">
        <f t="shared" si="3510"/>
        <v>0.67500243010108318</v>
      </c>
      <c r="AK4886">
        <f t="shared" si="3511"/>
        <v>4145.8203943341205</v>
      </c>
      <c r="AL4886">
        <f t="shared" si="3512"/>
        <v>5727.1654983737217</v>
      </c>
      <c r="AM4886">
        <f t="shared" si="3528"/>
        <v>0.55683671926707667</v>
      </c>
      <c r="AN4886">
        <f t="shared" si="3529"/>
        <v>4145.8203943341205</v>
      </c>
      <c r="AO4886">
        <f t="shared" si="3529"/>
        <v>5727.1654983737217</v>
      </c>
      <c r="AP4886">
        <f t="shared" si="3513"/>
        <v>1078.7357959406245</v>
      </c>
      <c r="AQ4886">
        <f t="shared" si="3514"/>
        <v>3228.6715239227501</v>
      </c>
      <c r="AR4886">
        <f t="shared" si="3515"/>
        <v>0</v>
      </c>
      <c r="AS4886">
        <f t="shared" si="3530"/>
        <v>4145.8203943341205</v>
      </c>
      <c r="AT4886">
        <f t="shared" si="3516"/>
        <v>0</v>
      </c>
      <c r="AU4886">
        <f t="shared" si="3531"/>
        <v>0.72068303065432282</v>
      </c>
      <c r="AV4886">
        <f t="shared" si="3532"/>
        <v>13.364383561643836</v>
      </c>
      <c r="AW4886">
        <f t="shared" si="3533"/>
        <v>7.845140447621534E-3</v>
      </c>
      <c r="AX4886">
        <f t="shared" si="3534"/>
        <v>20</v>
      </c>
      <c r="AY4886">
        <f t="shared" si="3535"/>
        <v>10000</v>
      </c>
      <c r="AZ4886">
        <f t="shared" si="3536"/>
        <v>0</v>
      </c>
      <c r="BA4886">
        <f t="shared" si="3537"/>
        <v>0</v>
      </c>
      <c r="BB4886">
        <f t="shared" si="3538"/>
        <v>0.99575926983965668</v>
      </c>
    </row>
    <row r="4887" spans="6:54" x14ac:dyDescent="0.25">
      <c r="F4887">
        <v>4879</v>
      </c>
      <c r="G4887" t="b">
        <f t="shared" si="3499"/>
        <v>0</v>
      </c>
      <c r="H4887">
        <f t="shared" si="3500"/>
        <v>1.2999986035933491</v>
      </c>
      <c r="I4887">
        <f t="shared" si="3539"/>
        <v>5727.1654983737217</v>
      </c>
      <c r="J4887">
        <f t="shared" si="3540"/>
        <v>4145.8203943341205</v>
      </c>
      <c r="K4887" s="15">
        <f t="shared" si="3517"/>
        <v>9872.9858927078421</v>
      </c>
      <c r="L4887">
        <f t="shared" si="3501"/>
        <v>0.99654156365537905</v>
      </c>
      <c r="M4887">
        <f t="shared" si="3518"/>
        <v>0.72388695516331114</v>
      </c>
      <c r="N4887">
        <f t="shared" si="3502"/>
        <v>0</v>
      </c>
      <c r="O4887">
        <f t="shared" si="3503"/>
        <v>1.0992919042572681E-3</v>
      </c>
      <c r="P4887">
        <f t="shared" si="3504"/>
        <v>6.9040885967237226E-5</v>
      </c>
      <c r="Q4887">
        <f t="shared" si="3541"/>
        <v>1.1683327902245054E-3</v>
      </c>
      <c r="R4887">
        <f t="shared" si="3542"/>
        <v>1.1676505551885263E-3</v>
      </c>
      <c r="S4887">
        <f t="shared" si="3543"/>
        <v>5.8633215355394469E-4</v>
      </c>
      <c r="T4887" s="17">
        <f t="shared" si="3519"/>
        <v>44.6817341558069</v>
      </c>
      <c r="U4887" s="17">
        <f t="shared" si="3520"/>
        <v>24.30076559367205</v>
      </c>
      <c r="V4887">
        <f t="shared" si="3544"/>
        <v>20.38096856213485</v>
      </c>
      <c r="W4887">
        <f t="shared" si="3521"/>
        <v>3299.4867560997245</v>
      </c>
      <c r="X4887">
        <f t="shared" si="3522"/>
        <v>0</v>
      </c>
      <c r="Y4887">
        <f t="shared" si="3505"/>
        <v>18.342871705921365</v>
      </c>
      <c r="Z4887">
        <f t="shared" si="3506"/>
        <v>3731.2383549007086</v>
      </c>
      <c r="AA4887">
        <f t="shared" si="3507"/>
        <v>6.79358825081641</v>
      </c>
      <c r="AB4887">
        <f t="shared" si="3523"/>
        <v>18.342871705921365</v>
      </c>
      <c r="AC4887">
        <v>0</v>
      </c>
      <c r="AD4887">
        <f t="shared" si="3524"/>
        <v>0</v>
      </c>
      <c r="AE4887">
        <f t="shared" si="3508"/>
        <v>0</v>
      </c>
      <c r="AF4887">
        <f t="shared" si="3525"/>
        <v>4164.1632660400419</v>
      </c>
      <c r="AG4887">
        <f t="shared" si="3526"/>
        <v>5727.1654983737217</v>
      </c>
      <c r="AH4887">
        <f t="shared" si="3527"/>
        <v>0.55930039982264423</v>
      </c>
      <c r="AI4887">
        <f t="shared" si="3509"/>
        <v>0.32499757059999046</v>
      </c>
      <c r="AJ4887">
        <f t="shared" si="3510"/>
        <v>0.67500242940000954</v>
      </c>
      <c r="AK4887">
        <f t="shared" si="3511"/>
        <v>4164.1632660400419</v>
      </c>
      <c r="AL4887">
        <f t="shared" si="3512"/>
        <v>5727.1654983737217</v>
      </c>
      <c r="AM4887">
        <f t="shared" si="3528"/>
        <v>0.55930039982264423</v>
      </c>
      <c r="AN4887">
        <f t="shared" si="3529"/>
        <v>4164.1632660400419</v>
      </c>
      <c r="AO4887">
        <f t="shared" si="3529"/>
        <v>5727.1654983737217</v>
      </c>
      <c r="AP4887">
        <f t="shared" si="3513"/>
        <v>1078.7357959406245</v>
      </c>
      <c r="AQ4887">
        <f t="shared" si="3514"/>
        <v>3242.9565391696274</v>
      </c>
      <c r="AR4887">
        <f t="shared" si="3515"/>
        <v>0</v>
      </c>
      <c r="AS4887">
        <f t="shared" si="3530"/>
        <v>4164.1632660400419</v>
      </c>
      <c r="AT4887">
        <f t="shared" si="3516"/>
        <v>0</v>
      </c>
      <c r="AU4887">
        <f t="shared" si="3531"/>
        <v>0.72388695516331114</v>
      </c>
      <c r="AV4887">
        <f t="shared" si="3532"/>
        <v>13.367123287671232</v>
      </c>
      <c r="AW4887">
        <f t="shared" si="3533"/>
        <v>7.8375741840813595E-3</v>
      </c>
      <c r="AX4887">
        <f t="shared" si="3534"/>
        <v>20</v>
      </c>
      <c r="AY4887">
        <f t="shared" si="3535"/>
        <v>10000</v>
      </c>
      <c r="AZ4887">
        <f t="shared" si="3536"/>
        <v>0</v>
      </c>
      <c r="BA4887">
        <f t="shared" si="3537"/>
        <v>0</v>
      </c>
      <c r="BB4887">
        <f t="shared" si="3538"/>
        <v>0.99761338095300833</v>
      </c>
    </row>
    <row r="4888" spans="6:54" x14ac:dyDescent="0.25">
      <c r="F4888">
        <v>4880</v>
      </c>
      <c r="G4888" t="b">
        <f t="shared" si="3499"/>
        <v>0</v>
      </c>
      <c r="H4888">
        <f t="shared" si="3500"/>
        <v>1.2999986077355472</v>
      </c>
      <c r="I4888">
        <f t="shared" si="3539"/>
        <v>5727.1654983737217</v>
      </c>
      <c r="J4888">
        <f t="shared" si="3540"/>
        <v>4164.1632660400419</v>
      </c>
      <c r="K4888" s="15">
        <f t="shared" si="3517"/>
        <v>9891.3287644137636</v>
      </c>
      <c r="L4888">
        <f t="shared" si="3501"/>
        <v>0.99654156365537905</v>
      </c>
      <c r="M4888">
        <f t="shared" si="3518"/>
        <v>0.72708973875863936</v>
      </c>
      <c r="N4888">
        <f t="shared" si="3502"/>
        <v>0</v>
      </c>
      <c r="O4888">
        <f t="shared" si="3503"/>
        <v>1.0992919042572681E-3</v>
      </c>
      <c r="P4888">
        <f t="shared" si="3504"/>
        <v>6.7510247028819095E-5</v>
      </c>
      <c r="Q4888">
        <f t="shared" si="3541"/>
        <v>1.1668021512860872E-3</v>
      </c>
      <c r="R4888">
        <f t="shared" si="3542"/>
        <v>1.1661217023314352E-3</v>
      </c>
      <c r="S4888">
        <f t="shared" si="3543"/>
        <v>5.8564752248932254E-4</v>
      </c>
      <c r="T4888" s="17">
        <f t="shared" si="3519"/>
        <v>44.6817341558069</v>
      </c>
      <c r="U4888" s="17">
        <f t="shared" si="3520"/>
        <v>24.308023232037947</v>
      </c>
      <c r="V4888">
        <f t="shared" si="3544"/>
        <v>20.373710923768954</v>
      </c>
      <c r="W4888">
        <f t="shared" si="3521"/>
        <v>3281.1439081168573</v>
      </c>
      <c r="X4888">
        <f t="shared" si="3522"/>
        <v>0</v>
      </c>
      <c r="Y4888">
        <f t="shared" si="3505"/>
        <v>18.33633983139206</v>
      </c>
      <c r="Z4888">
        <f t="shared" si="3506"/>
        <v>3747.7469394360378</v>
      </c>
      <c r="AA4888">
        <f t="shared" si="3507"/>
        <v>6.7911690622199057</v>
      </c>
      <c r="AB4888">
        <f t="shared" si="3523"/>
        <v>18.33633983139206</v>
      </c>
      <c r="AC4888">
        <v>0</v>
      </c>
      <c r="AD4888">
        <f t="shared" si="3524"/>
        <v>0</v>
      </c>
      <c r="AE4888">
        <f t="shared" si="3508"/>
        <v>0</v>
      </c>
      <c r="AF4888">
        <f t="shared" si="3525"/>
        <v>4182.4996058714341</v>
      </c>
      <c r="AG4888">
        <f t="shared" si="3526"/>
        <v>5727.1654983737217</v>
      </c>
      <c r="AH4888">
        <f t="shared" si="3527"/>
        <v>0.56176320305348004</v>
      </c>
      <c r="AI4888">
        <f t="shared" si="3509"/>
        <v>0.32499757129898443</v>
      </c>
      <c r="AJ4888">
        <f t="shared" si="3510"/>
        <v>0.67500242870101557</v>
      </c>
      <c r="AK4888">
        <f t="shared" si="3511"/>
        <v>4182.4996058714341</v>
      </c>
      <c r="AL4888">
        <f t="shared" si="3512"/>
        <v>5727.1654983737217</v>
      </c>
      <c r="AM4888">
        <f t="shared" si="3528"/>
        <v>0.56176320305348004</v>
      </c>
      <c r="AN4888">
        <f t="shared" si="3529"/>
        <v>4182.4996058714341</v>
      </c>
      <c r="AO4888">
        <f t="shared" si="3529"/>
        <v>5727.1654983737217</v>
      </c>
      <c r="AP4888">
        <f t="shared" si="3513"/>
        <v>1078.7357959406245</v>
      </c>
      <c r="AQ4888">
        <f t="shared" si="3514"/>
        <v>3257.2364675397744</v>
      </c>
      <c r="AR4888">
        <f t="shared" si="3515"/>
        <v>0</v>
      </c>
      <c r="AS4888">
        <f t="shared" si="3530"/>
        <v>4182.4996058714341</v>
      </c>
      <c r="AT4888">
        <f t="shared" si="3516"/>
        <v>0</v>
      </c>
      <c r="AU4888">
        <f t="shared" si="3531"/>
        <v>0.72708973875863936</v>
      </c>
      <c r="AV4888">
        <f t="shared" si="3532"/>
        <v>13.36986301369863</v>
      </c>
      <c r="AW4888">
        <f t="shared" si="3533"/>
        <v>7.8300271499942304E-3</v>
      </c>
      <c r="AX4888">
        <f t="shared" si="3534"/>
        <v>20</v>
      </c>
      <c r="AY4888">
        <f t="shared" si="3535"/>
        <v>10000</v>
      </c>
      <c r="AZ4888">
        <f t="shared" si="3536"/>
        <v>0</v>
      </c>
      <c r="BA4888">
        <f t="shared" si="3537"/>
        <v>0</v>
      </c>
      <c r="BB4888">
        <f t="shared" si="3538"/>
        <v>0.99946683181962492</v>
      </c>
    </row>
    <row r="4889" spans="6:54" x14ac:dyDescent="0.25">
      <c r="F4889">
        <v>4881</v>
      </c>
      <c r="G4889" t="b">
        <f t="shared" si="3499"/>
        <v>0</v>
      </c>
      <c r="H4889">
        <f t="shared" si="3500"/>
        <v>1.2999986118654581</v>
      </c>
      <c r="I4889">
        <f t="shared" si="3539"/>
        <v>5727.1654983737217</v>
      </c>
      <c r="J4889">
        <f t="shared" si="3540"/>
        <v>4182.4996058714341</v>
      </c>
      <c r="K4889" s="15">
        <f t="shared" si="3517"/>
        <v>9909.6651042451558</v>
      </c>
      <c r="L4889">
        <f t="shared" si="3501"/>
        <v>0.99654156365537905</v>
      </c>
      <c r="M4889">
        <f t="shared" si="3518"/>
        <v>0.7302913818465856</v>
      </c>
      <c r="N4889">
        <f t="shared" si="3502"/>
        <v>0</v>
      </c>
      <c r="O4889">
        <f t="shared" si="3503"/>
        <v>1.0992919042572681E-3</v>
      </c>
      <c r="P4889">
        <f t="shared" si="3504"/>
        <v>6.6014069435644499E-5</v>
      </c>
      <c r="Q4889">
        <f t="shared" si="3541"/>
        <v>1.1653059736929125E-3</v>
      </c>
      <c r="R4889">
        <f t="shared" si="3542"/>
        <v>1.1646272683454306E-3</v>
      </c>
      <c r="S4889">
        <f t="shared" si="3543"/>
        <v>5.8496458620343106E-4</v>
      </c>
      <c r="T4889" s="17">
        <f t="shared" si="3519"/>
        <v>44.6817341558069</v>
      </c>
      <c r="U4889" s="17">
        <f t="shared" si="3520"/>
        <v>24.315278285967558</v>
      </c>
      <c r="V4889">
        <f t="shared" si="3544"/>
        <v>20.366455869839342</v>
      </c>
      <c r="W4889">
        <f t="shared" si="3521"/>
        <v>3262.8075919381481</v>
      </c>
      <c r="X4889">
        <f t="shared" si="3522"/>
        <v>0</v>
      </c>
      <c r="Y4889">
        <f t="shared" si="3505"/>
        <v>18.329810282855409</v>
      </c>
      <c r="Z4889">
        <f t="shared" si="3506"/>
        <v>3764.2496452842906</v>
      </c>
      <c r="AA4889">
        <f t="shared" si="3507"/>
        <v>6.7887507350935481</v>
      </c>
      <c r="AB4889">
        <f t="shared" si="3523"/>
        <v>18.329810282855409</v>
      </c>
      <c r="AC4889">
        <v>0</v>
      </c>
      <c r="AD4889">
        <f t="shared" si="3524"/>
        <v>0</v>
      </c>
      <c r="AE4889">
        <f t="shared" si="3508"/>
        <v>0</v>
      </c>
      <c r="AF4889">
        <f t="shared" si="3525"/>
        <v>4200.8294161542899</v>
      </c>
      <c r="AG4889">
        <f t="shared" si="3526"/>
        <v>5727.1654983737217</v>
      </c>
      <c r="AH4889">
        <f t="shared" si="3527"/>
        <v>0.56422512927205715</v>
      </c>
      <c r="AI4889">
        <f t="shared" si="3509"/>
        <v>0.32499757199590495</v>
      </c>
      <c r="AJ4889">
        <f t="shared" si="3510"/>
        <v>0.67500242800409505</v>
      </c>
      <c r="AK4889">
        <f t="shared" si="3511"/>
        <v>4200.8294161542899</v>
      </c>
      <c r="AL4889">
        <f t="shared" si="3512"/>
        <v>5727.1654983737217</v>
      </c>
      <c r="AM4889">
        <f t="shared" si="3528"/>
        <v>0.56422512927205715</v>
      </c>
      <c r="AN4889">
        <f t="shared" si="3529"/>
        <v>4200.8294161542899</v>
      </c>
      <c r="AO4889">
        <f t="shared" si="3529"/>
        <v>5727.1654983737217</v>
      </c>
      <c r="AP4889">
        <f t="shared" si="3513"/>
        <v>1078.7357959406245</v>
      </c>
      <c r="AQ4889">
        <f t="shared" si="3514"/>
        <v>3271.5113108446226</v>
      </c>
      <c r="AR4889">
        <f t="shared" si="3515"/>
        <v>0</v>
      </c>
      <c r="AS4889">
        <f t="shared" si="3530"/>
        <v>4200.8294161542899</v>
      </c>
      <c r="AT4889">
        <f t="shared" si="3516"/>
        <v>0</v>
      </c>
      <c r="AU4889">
        <f t="shared" si="3531"/>
        <v>0.7302913818465856</v>
      </c>
      <c r="AV4889">
        <f t="shared" si="3532"/>
        <v>13.372602739726027</v>
      </c>
      <c r="AW4889">
        <f t="shared" si="3533"/>
        <v>7.8224990281067028E-3</v>
      </c>
      <c r="AX4889">
        <f t="shared" si="3534"/>
        <v>20</v>
      </c>
      <c r="AY4889">
        <f t="shared" si="3535"/>
        <v>10000</v>
      </c>
      <c r="AZ4889">
        <f t="shared" si="3536"/>
        <v>0</v>
      </c>
      <c r="BA4889">
        <f t="shared" si="3537"/>
        <v>0</v>
      </c>
      <c r="BB4889">
        <f t="shared" si="3538"/>
        <v>1.0013196226746193</v>
      </c>
    </row>
    <row r="4890" spans="6:54" x14ac:dyDescent="0.25">
      <c r="F4890">
        <v>4882</v>
      </c>
      <c r="G4890" t="b">
        <f t="shared" si="3499"/>
        <v>0</v>
      </c>
      <c r="H4890">
        <f t="shared" si="3500"/>
        <v>1.2999986159831183</v>
      </c>
      <c r="I4890">
        <f t="shared" si="3539"/>
        <v>5727.1654983737217</v>
      </c>
      <c r="J4890">
        <f t="shared" si="3540"/>
        <v>4200.8294161542899</v>
      </c>
      <c r="K4890" s="15">
        <f t="shared" si="3517"/>
        <v>9927.9949145280116</v>
      </c>
      <c r="L4890">
        <f t="shared" si="3501"/>
        <v>0.99654156365537905</v>
      </c>
      <c r="M4890">
        <f t="shared" si="3518"/>
        <v>0.73349188483328298</v>
      </c>
      <c r="N4890">
        <f t="shared" si="3502"/>
        <v>0</v>
      </c>
      <c r="O4890">
        <f t="shared" si="3503"/>
        <v>1.0992919042572681E-3</v>
      </c>
      <c r="P4890">
        <f t="shared" si="3504"/>
        <v>6.4551565638960162E-5</v>
      </c>
      <c r="Q4890">
        <f t="shared" si="3541"/>
        <v>1.1638434698962282E-3</v>
      </c>
      <c r="R4890">
        <f t="shared" si="3542"/>
        <v>1.1631664667524078E-3</v>
      </c>
      <c r="S4890">
        <f t="shared" si="3543"/>
        <v>5.8428332049532212E-4</v>
      </c>
      <c r="T4890" s="17">
        <f t="shared" si="3519"/>
        <v>44.6817341558069</v>
      </c>
      <c r="U4890" s="17">
        <f t="shared" si="3520"/>
        <v>24.322530756381202</v>
      </c>
      <c r="V4890">
        <f t="shared" si="3544"/>
        <v>20.359203399425699</v>
      </c>
      <c r="W4890">
        <f t="shared" si="3521"/>
        <v>3244.4778052378142</v>
      </c>
      <c r="X4890">
        <f t="shared" si="3522"/>
        <v>0</v>
      </c>
      <c r="Y4890">
        <f t="shared" si="3505"/>
        <v>18.323283059483128</v>
      </c>
      <c r="Z4890">
        <f t="shared" si="3506"/>
        <v>3780.7464745388611</v>
      </c>
      <c r="AA4890">
        <f t="shared" si="3507"/>
        <v>6.7863332691305684</v>
      </c>
      <c r="AB4890">
        <f t="shared" si="3523"/>
        <v>18.323283059483128</v>
      </c>
      <c r="AC4890">
        <v>0</v>
      </c>
      <c r="AD4890">
        <f t="shared" si="3524"/>
        <v>0</v>
      </c>
      <c r="AE4890">
        <f t="shared" si="3508"/>
        <v>0</v>
      </c>
      <c r="AF4890">
        <f t="shared" si="3525"/>
        <v>4219.1526992137733</v>
      </c>
      <c r="AG4890">
        <f t="shared" si="3526"/>
        <v>5727.1654983737217</v>
      </c>
      <c r="AH4890">
        <f t="shared" si="3527"/>
        <v>0.56668617879073735</v>
      </c>
      <c r="AI4890">
        <f t="shared" si="3509"/>
        <v>0.32499757269075819</v>
      </c>
      <c r="AJ4890">
        <f t="shared" si="3510"/>
        <v>0.67500242730924187</v>
      </c>
      <c r="AK4890">
        <f t="shared" si="3511"/>
        <v>4219.1526992137733</v>
      </c>
      <c r="AL4890">
        <f t="shared" si="3512"/>
        <v>5727.1654983737217</v>
      </c>
      <c r="AM4890">
        <f t="shared" si="3528"/>
        <v>0.56668617879073735</v>
      </c>
      <c r="AN4890">
        <f t="shared" si="3529"/>
        <v>4219.1526992137733</v>
      </c>
      <c r="AO4890">
        <f t="shared" si="3529"/>
        <v>5727.1654983737217</v>
      </c>
      <c r="AP4890">
        <f t="shared" si="3513"/>
        <v>1078.7357959406245</v>
      </c>
      <c r="AQ4890">
        <f t="shared" si="3514"/>
        <v>3285.7810708949569</v>
      </c>
      <c r="AR4890">
        <f t="shared" si="3515"/>
        <v>0</v>
      </c>
      <c r="AS4890">
        <f t="shared" si="3530"/>
        <v>4219.1526992137733</v>
      </c>
      <c r="AT4890">
        <f t="shared" si="3516"/>
        <v>0</v>
      </c>
      <c r="AU4890">
        <f t="shared" si="3531"/>
        <v>0.73349188483328298</v>
      </c>
      <c r="AV4890">
        <f t="shared" si="3532"/>
        <v>13.375342465753425</v>
      </c>
      <c r="AW4890">
        <f t="shared" si="3533"/>
        <v>7.8149895086524999E-3</v>
      </c>
      <c r="AX4890">
        <f t="shared" si="3534"/>
        <v>20</v>
      </c>
      <c r="AY4890">
        <f t="shared" si="3535"/>
        <v>10000</v>
      </c>
      <c r="AZ4890">
        <f t="shared" si="3536"/>
        <v>0</v>
      </c>
      <c r="BA4890">
        <f t="shared" si="3537"/>
        <v>0</v>
      </c>
      <c r="BB4890">
        <f t="shared" si="3538"/>
        <v>1.0031717537530211</v>
      </c>
    </row>
    <row r="4891" spans="6:54" x14ac:dyDescent="0.25">
      <c r="F4891">
        <v>4883</v>
      </c>
      <c r="G4891" t="b">
        <f t="shared" si="3499"/>
        <v>0</v>
      </c>
      <c r="H4891">
        <f t="shared" si="3500"/>
        <v>1.2999986200885643</v>
      </c>
      <c r="I4891">
        <f t="shared" si="3539"/>
        <v>5727.1654983737217</v>
      </c>
      <c r="J4891">
        <f t="shared" si="3540"/>
        <v>4219.1526992137733</v>
      </c>
      <c r="K4891" s="15">
        <f t="shared" si="3517"/>
        <v>9946.3181975874941</v>
      </c>
      <c r="L4891">
        <f t="shared" si="3501"/>
        <v>0.99654156365537905</v>
      </c>
      <c r="M4891">
        <f t="shared" si="3518"/>
        <v>0.73669124812472042</v>
      </c>
      <c r="N4891">
        <f t="shared" si="3502"/>
        <v>0</v>
      </c>
      <c r="O4891">
        <f t="shared" si="3503"/>
        <v>1.0992919042572681E-3</v>
      </c>
      <c r="P4891">
        <f t="shared" si="3504"/>
        <v>6.3121966350612439E-5</v>
      </c>
      <c r="Q4891">
        <f t="shared" si="3541"/>
        <v>1.1624138706078804E-3</v>
      </c>
      <c r="R4891">
        <f t="shared" si="3542"/>
        <v>1.161738529305345E-3</v>
      </c>
      <c r="S4891">
        <f t="shared" si="3543"/>
        <v>5.836037017298392E-4</v>
      </c>
      <c r="T4891" s="17">
        <f t="shared" si="3519"/>
        <v>44.6817341558069</v>
      </c>
      <c r="U4891" s="17">
        <f t="shared" si="3520"/>
        <v>24.329780644198863</v>
      </c>
      <c r="V4891">
        <f t="shared" si="3544"/>
        <v>20.351953511608038</v>
      </c>
      <c r="W4891">
        <f t="shared" si="3521"/>
        <v>3226.1545456908989</v>
      </c>
      <c r="X4891">
        <f t="shared" si="3522"/>
        <v>0</v>
      </c>
      <c r="Y4891">
        <f t="shared" si="3505"/>
        <v>18.316758160447236</v>
      </c>
      <c r="Z4891">
        <f t="shared" si="3506"/>
        <v>3797.237429292396</v>
      </c>
      <c r="AA4891">
        <f t="shared" si="3507"/>
        <v>6.7839166640243072</v>
      </c>
      <c r="AB4891">
        <f t="shared" si="3523"/>
        <v>18.316758160447236</v>
      </c>
      <c r="AC4891">
        <v>0</v>
      </c>
      <c r="AD4891">
        <f t="shared" si="3524"/>
        <v>0</v>
      </c>
      <c r="AE4891">
        <f t="shared" si="3508"/>
        <v>-3.5527136788005009E-15</v>
      </c>
      <c r="AF4891">
        <f t="shared" si="3525"/>
        <v>4237.4694573742208</v>
      </c>
      <c r="AG4891">
        <f t="shared" si="3526"/>
        <v>5727.1654983737217</v>
      </c>
      <c r="AH4891">
        <f t="shared" si="3527"/>
        <v>0.56914635192177032</v>
      </c>
      <c r="AI4891">
        <f t="shared" si="3509"/>
        <v>0.32499757338355018</v>
      </c>
      <c r="AJ4891">
        <f t="shared" si="3510"/>
        <v>0.67500242661644971</v>
      </c>
      <c r="AK4891">
        <f t="shared" si="3511"/>
        <v>4237.4694573742208</v>
      </c>
      <c r="AL4891">
        <f t="shared" si="3512"/>
        <v>5727.1654983737217</v>
      </c>
      <c r="AM4891">
        <f t="shared" si="3528"/>
        <v>0.56914635192177032</v>
      </c>
      <c r="AN4891">
        <f t="shared" si="3529"/>
        <v>4237.4694573742208</v>
      </c>
      <c r="AO4891">
        <f t="shared" si="3529"/>
        <v>5727.1654983737217</v>
      </c>
      <c r="AP4891">
        <f t="shared" si="3513"/>
        <v>1078.7357959406245</v>
      </c>
      <c r="AQ4891">
        <f t="shared" si="3514"/>
        <v>3300.0457495009182</v>
      </c>
      <c r="AR4891">
        <f t="shared" si="3515"/>
        <v>0</v>
      </c>
      <c r="AS4891">
        <f t="shared" si="3530"/>
        <v>4237.4694573742208</v>
      </c>
      <c r="AT4891">
        <f t="shared" si="3516"/>
        <v>0</v>
      </c>
      <c r="AU4891">
        <f t="shared" si="3531"/>
        <v>0.73669124812472042</v>
      </c>
      <c r="AV4891">
        <f t="shared" si="3532"/>
        <v>13.378082191780821</v>
      </c>
      <c r="AW4891">
        <f t="shared" si="3533"/>
        <v>7.8074982891693278E-3</v>
      </c>
      <c r="AX4891">
        <f t="shared" si="3534"/>
        <v>20</v>
      </c>
      <c r="AY4891">
        <f t="shared" si="3535"/>
        <v>10000</v>
      </c>
      <c r="AZ4891">
        <f t="shared" si="3536"/>
        <v>0</v>
      </c>
      <c r="BA4891">
        <f t="shared" si="3537"/>
        <v>0</v>
      </c>
      <c r="BB4891">
        <f t="shared" si="3538"/>
        <v>1.0050232252897759</v>
      </c>
    </row>
    <row r="4892" spans="6:54" x14ac:dyDescent="0.25">
      <c r="F4892">
        <v>4884</v>
      </c>
      <c r="G4892" t="b">
        <f t="shared" si="3499"/>
        <v>0</v>
      </c>
      <c r="H4892">
        <f t="shared" si="3500"/>
        <v>1.2999986241818322</v>
      </c>
      <c r="I4892">
        <f t="shared" si="3539"/>
        <v>5727.1654983737217</v>
      </c>
      <c r="J4892">
        <f t="shared" si="3540"/>
        <v>4237.4694573742208</v>
      </c>
      <c r="K4892" s="15">
        <f t="shared" si="3517"/>
        <v>9964.6349557479425</v>
      </c>
      <c r="L4892">
        <f t="shared" si="3501"/>
        <v>0.99654156365537905</v>
      </c>
      <c r="M4892">
        <f t="shared" si="3518"/>
        <v>0.73988947212674172</v>
      </c>
      <c r="N4892">
        <f t="shared" si="3502"/>
        <v>0</v>
      </c>
      <c r="O4892">
        <f t="shared" si="3503"/>
        <v>1.0992919042572681E-3</v>
      </c>
      <c r="P4892">
        <f t="shared" si="3504"/>
        <v>6.1724520113645844E-5</v>
      </c>
      <c r="Q4892">
        <f t="shared" si="3541"/>
        <v>1.161016424370914E-3</v>
      </c>
      <c r="R4892">
        <f t="shared" si="3542"/>
        <v>1.1603427055602022E-3</v>
      </c>
      <c r="S4892">
        <f t="shared" si="3543"/>
        <v>5.8292570682369439E-4</v>
      </c>
      <c r="T4892" s="17">
        <f t="shared" si="3519"/>
        <v>44.6817341558069</v>
      </c>
      <c r="U4892" s="17">
        <f t="shared" si="3520"/>
        <v>24.3370279503402</v>
      </c>
      <c r="V4892">
        <f t="shared" si="3544"/>
        <v>20.3447062054667</v>
      </c>
      <c r="W4892">
        <f t="shared" si="3521"/>
        <v>3207.8378109732748</v>
      </c>
      <c r="X4892">
        <f t="shared" si="3522"/>
        <v>0</v>
      </c>
      <c r="Y4892">
        <f t="shared" si="3505"/>
        <v>18.310235584920029</v>
      </c>
      <c r="Z4892">
        <f t="shared" si="3506"/>
        <v>3813.722511636799</v>
      </c>
      <c r="AA4892">
        <f t="shared" si="3507"/>
        <v>6.7815009194682156</v>
      </c>
      <c r="AB4892">
        <f t="shared" si="3523"/>
        <v>18.310235584920029</v>
      </c>
      <c r="AC4892">
        <v>0</v>
      </c>
      <c r="AD4892">
        <f t="shared" si="3524"/>
        <v>0</v>
      </c>
      <c r="AE4892">
        <f t="shared" si="3508"/>
        <v>0</v>
      </c>
      <c r="AF4892">
        <f t="shared" si="3525"/>
        <v>4255.7796929591404</v>
      </c>
      <c r="AG4892">
        <f t="shared" si="3526"/>
        <v>5727.1654983737217</v>
      </c>
      <c r="AH4892">
        <f t="shared" si="3527"/>
        <v>0.57160564897729482</v>
      </c>
      <c r="AI4892">
        <f t="shared" si="3509"/>
        <v>0.3249975740742872</v>
      </c>
      <c r="AJ4892">
        <f t="shared" si="3510"/>
        <v>0.67500242592571269</v>
      </c>
      <c r="AK4892">
        <f t="shared" si="3511"/>
        <v>4255.7796929591404</v>
      </c>
      <c r="AL4892">
        <f t="shared" si="3512"/>
        <v>5727.1654983737217</v>
      </c>
      <c r="AM4892">
        <f t="shared" si="3528"/>
        <v>0.57160564897729482</v>
      </c>
      <c r="AN4892">
        <f t="shared" si="3529"/>
        <v>4255.7796929591404</v>
      </c>
      <c r="AO4892">
        <f t="shared" si="3529"/>
        <v>5727.1654983737217</v>
      </c>
      <c r="AP4892">
        <f t="shared" si="3513"/>
        <v>1078.7357959406245</v>
      </c>
      <c r="AQ4892">
        <f t="shared" si="3514"/>
        <v>3314.3053484720026</v>
      </c>
      <c r="AR4892">
        <f t="shared" si="3515"/>
        <v>0</v>
      </c>
      <c r="AS4892">
        <f t="shared" si="3530"/>
        <v>4255.7796929591404</v>
      </c>
      <c r="AT4892">
        <f t="shared" si="3516"/>
        <v>0</v>
      </c>
      <c r="AU4892">
        <f t="shared" si="3531"/>
        <v>0.73988947212674172</v>
      </c>
      <c r="AV4892">
        <f t="shared" si="3532"/>
        <v>13.38082191780822</v>
      </c>
      <c r="AW4892">
        <f t="shared" si="3533"/>
        <v>7.8000250743203384E-3</v>
      </c>
      <c r="AX4892">
        <f t="shared" si="3534"/>
        <v>20</v>
      </c>
      <c r="AY4892">
        <f t="shared" si="3535"/>
        <v>10000</v>
      </c>
      <c r="AZ4892">
        <f t="shared" si="3536"/>
        <v>0</v>
      </c>
      <c r="BA4892">
        <f t="shared" si="3537"/>
        <v>0</v>
      </c>
      <c r="BB4892">
        <f t="shared" si="3538"/>
        <v>1.0068740375197458</v>
      </c>
    </row>
    <row r="4893" spans="6:54" x14ac:dyDescent="0.25">
      <c r="F4893">
        <v>4885</v>
      </c>
      <c r="G4893" t="b">
        <f t="shared" si="3499"/>
        <v>0</v>
      </c>
      <c r="H4893">
        <f t="shared" si="3500"/>
        <v>1.2999986282629581</v>
      </c>
      <c r="I4893">
        <f t="shared" si="3539"/>
        <v>5727.1654983737217</v>
      </c>
      <c r="J4893">
        <f t="shared" si="3540"/>
        <v>4255.7796929591404</v>
      </c>
      <c r="K4893" s="15">
        <f t="shared" si="3517"/>
        <v>9982.945191332863</v>
      </c>
      <c r="L4893">
        <f t="shared" si="3501"/>
        <v>0.99654156365537905</v>
      </c>
      <c r="M4893">
        <f t="shared" si="3518"/>
        <v>0.74308655724504658</v>
      </c>
      <c r="N4893">
        <f t="shared" si="3502"/>
        <v>0</v>
      </c>
      <c r="O4893">
        <f t="shared" si="3503"/>
        <v>1.0992919042572681E-3</v>
      </c>
      <c r="P4893">
        <f t="shared" si="3504"/>
        <v>6.0358492883136906E-5</v>
      </c>
      <c r="Q4893">
        <f t="shared" si="3541"/>
        <v>1.1596503971404049E-3</v>
      </c>
      <c r="R4893">
        <f t="shared" si="3542"/>
        <v>1.1589782624574774E-3</v>
      </c>
      <c r="S4893">
        <f t="shared" si="3543"/>
        <v>5.8224931323189795E-4</v>
      </c>
      <c r="T4893" s="17">
        <f t="shared" si="3519"/>
        <v>44.6817341558069</v>
      </c>
      <c r="U4893" s="17">
        <f t="shared" si="3520"/>
        <v>24.34427267572455</v>
      </c>
      <c r="V4893">
        <f t="shared" si="3544"/>
        <v>20.33746148008235</v>
      </c>
      <c r="W4893">
        <f t="shared" si="3521"/>
        <v>3189.5275987616387</v>
      </c>
      <c r="X4893">
        <f t="shared" si="3522"/>
        <v>0</v>
      </c>
      <c r="Y4893">
        <f t="shared" si="3505"/>
        <v>18.303715332074116</v>
      </c>
      <c r="Z4893">
        <f t="shared" si="3506"/>
        <v>3830.2017236632264</v>
      </c>
      <c r="AA4893">
        <f t="shared" si="3507"/>
        <v>6.7790860351558502</v>
      </c>
      <c r="AB4893">
        <f t="shared" si="3523"/>
        <v>18.303715332074116</v>
      </c>
      <c r="AC4893">
        <v>0</v>
      </c>
      <c r="AD4893">
        <f t="shared" si="3524"/>
        <v>0</v>
      </c>
      <c r="AE4893">
        <f t="shared" si="3508"/>
        <v>0</v>
      </c>
      <c r="AF4893">
        <f t="shared" si="3525"/>
        <v>4274.0834082912143</v>
      </c>
      <c r="AG4893">
        <f t="shared" si="3526"/>
        <v>5727.1654983737217</v>
      </c>
      <c r="AH4893">
        <f t="shared" si="3527"/>
        <v>0.57406407026933837</v>
      </c>
      <c r="AI4893">
        <f t="shared" si="3509"/>
        <v>0.32499757476297525</v>
      </c>
      <c r="AJ4893">
        <f t="shared" si="3510"/>
        <v>0.67500242523702469</v>
      </c>
      <c r="AK4893">
        <f t="shared" si="3511"/>
        <v>4274.0834082912143</v>
      </c>
      <c r="AL4893">
        <f t="shared" si="3512"/>
        <v>5727.1654983737217</v>
      </c>
      <c r="AM4893">
        <f t="shared" si="3528"/>
        <v>0.57406407026933837</v>
      </c>
      <c r="AN4893">
        <f t="shared" si="3529"/>
        <v>4274.0834082912143</v>
      </c>
      <c r="AO4893">
        <f t="shared" si="3529"/>
        <v>5727.1654983737217</v>
      </c>
      <c r="AP4893">
        <f t="shared" si="3513"/>
        <v>1078.7357959406245</v>
      </c>
      <c r="AQ4893">
        <f t="shared" si="3514"/>
        <v>3328.5598696170623</v>
      </c>
      <c r="AR4893">
        <f t="shared" si="3515"/>
        <v>0</v>
      </c>
      <c r="AS4893">
        <f t="shared" si="3530"/>
        <v>4274.0834082912143</v>
      </c>
      <c r="AT4893">
        <f t="shared" si="3516"/>
        <v>0</v>
      </c>
      <c r="AU4893">
        <f t="shared" si="3531"/>
        <v>0.74308655724504658</v>
      </c>
      <c r="AV4893">
        <f t="shared" si="3532"/>
        <v>13.383561643835616</v>
      </c>
      <c r="AW4893">
        <f t="shared" si="3533"/>
        <v>7.7925695757200585E-3</v>
      </c>
      <c r="AX4893">
        <f t="shared" si="3534"/>
        <v>20</v>
      </c>
      <c r="AY4893">
        <f t="shared" si="3535"/>
        <v>10000</v>
      </c>
      <c r="AZ4893">
        <f t="shared" si="3536"/>
        <v>0</v>
      </c>
      <c r="BA4893">
        <f t="shared" si="3537"/>
        <v>0</v>
      </c>
      <c r="BB4893">
        <f t="shared" si="3538"/>
        <v>1.0087241906777089</v>
      </c>
    </row>
    <row r="4894" spans="6:54" x14ac:dyDescent="0.25">
      <c r="F4894">
        <v>4886</v>
      </c>
      <c r="G4894" t="b">
        <f t="shared" si="3499"/>
        <v>0</v>
      </c>
      <c r="H4894">
        <f t="shared" si="3500"/>
        <v>1.2999986323319781</v>
      </c>
      <c r="I4894">
        <f t="shared" si="3539"/>
        <v>5727.1654983737217</v>
      </c>
      <c r="J4894">
        <f t="shared" si="3540"/>
        <v>4274.0834082912143</v>
      </c>
      <c r="K4894" s="15">
        <f t="shared" si="3517"/>
        <v>10001.248906664936</v>
      </c>
      <c r="L4894">
        <f t="shared" si="3501"/>
        <v>0.99654156365537905</v>
      </c>
      <c r="M4894">
        <f t="shared" si="3518"/>
        <v>0.74628250388519024</v>
      </c>
      <c r="N4894">
        <f t="shared" si="3502"/>
        <v>0</v>
      </c>
      <c r="O4894">
        <f t="shared" si="3503"/>
        <v>1.0992919042572681E-3</v>
      </c>
      <c r="P4894">
        <f t="shared" si="3504"/>
        <v>5.9023167617018485E-5</v>
      </c>
      <c r="Q4894">
        <f t="shared" si="3541"/>
        <v>1.1583150718742865E-3</v>
      </c>
      <c r="R4894">
        <f t="shared" si="3542"/>
        <v>1.1576444839137556E-3</v>
      </c>
      <c r="S4894">
        <f t="shared" si="3543"/>
        <v>5.8157449893453134E-4</v>
      </c>
      <c r="T4894" s="17">
        <f t="shared" si="3519"/>
        <v>44.6817341558069</v>
      </c>
      <c r="U4894" s="17">
        <f t="shared" si="3520"/>
        <v>24.351514821270911</v>
      </c>
      <c r="V4894">
        <f t="shared" si="3544"/>
        <v>20.33021933453599</v>
      </c>
      <c r="W4894">
        <f t="shared" si="3521"/>
        <v>3171.2239067335158</v>
      </c>
      <c r="X4894">
        <f t="shared" si="3522"/>
        <v>0</v>
      </c>
      <c r="Y4894">
        <f t="shared" si="3505"/>
        <v>18.297197401082393</v>
      </c>
      <c r="Z4894">
        <f t="shared" si="3506"/>
        <v>3846.675067462093</v>
      </c>
      <c r="AA4894">
        <f t="shared" si="3507"/>
        <v>6.7766720107808815</v>
      </c>
      <c r="AB4894">
        <f t="shared" si="3523"/>
        <v>18.297197401082393</v>
      </c>
      <c r="AC4894">
        <v>0</v>
      </c>
      <c r="AD4894">
        <f t="shared" si="3524"/>
        <v>0</v>
      </c>
      <c r="AE4894">
        <f t="shared" si="3508"/>
        <v>-3.5527136788005009E-15</v>
      </c>
      <c r="AF4894">
        <f t="shared" si="3525"/>
        <v>4292.3806056922967</v>
      </c>
      <c r="AG4894">
        <f t="shared" si="3526"/>
        <v>5727.1654983737217</v>
      </c>
      <c r="AH4894">
        <f t="shared" si="3527"/>
        <v>0.57652161610981656</v>
      </c>
      <c r="AI4894">
        <f t="shared" si="3509"/>
        <v>0.32499757544962049</v>
      </c>
      <c r="AJ4894">
        <f t="shared" si="3510"/>
        <v>0.67500242455037951</v>
      </c>
      <c r="AK4894">
        <f t="shared" si="3511"/>
        <v>4292.3806056922967</v>
      </c>
      <c r="AL4894">
        <f t="shared" si="3512"/>
        <v>5727.1654983737217</v>
      </c>
      <c r="AM4894">
        <f t="shared" si="3528"/>
        <v>0.57652161610981656</v>
      </c>
      <c r="AN4894">
        <f t="shared" si="3529"/>
        <v>4292.3806056922967</v>
      </c>
      <c r="AO4894">
        <f t="shared" si="3529"/>
        <v>5727.1654983737217</v>
      </c>
      <c r="AP4894">
        <f t="shared" si="3513"/>
        <v>1078.7357959406245</v>
      </c>
      <c r="AQ4894">
        <f t="shared" si="3514"/>
        <v>3342.8093147443051</v>
      </c>
      <c r="AR4894">
        <f t="shared" si="3515"/>
        <v>0</v>
      </c>
      <c r="AS4894">
        <f t="shared" si="3530"/>
        <v>4292.3806056922967</v>
      </c>
      <c r="AT4894">
        <f t="shared" si="3516"/>
        <v>0</v>
      </c>
      <c r="AU4894">
        <f t="shared" si="3531"/>
        <v>0.74628250388519024</v>
      </c>
      <c r="AV4894">
        <f t="shared" si="3532"/>
        <v>13.386301369863014</v>
      </c>
      <c r="AW4894">
        <f t="shared" si="3533"/>
        <v>7.7851315117647129E-3</v>
      </c>
      <c r="AX4894">
        <f t="shared" si="3534"/>
        <v>20</v>
      </c>
      <c r="AY4894">
        <f t="shared" si="3535"/>
        <v>10000</v>
      </c>
      <c r="AZ4894">
        <f t="shared" si="3536"/>
        <v>0</v>
      </c>
      <c r="BA4894">
        <f t="shared" si="3537"/>
        <v>0</v>
      </c>
      <c r="BB4894">
        <f t="shared" si="3538"/>
        <v>1.0105736849983598</v>
      </c>
    </row>
    <row r="4895" spans="6:54" x14ac:dyDescent="0.25">
      <c r="F4895">
        <v>4887</v>
      </c>
      <c r="G4895" t="b">
        <f t="shared" si="3499"/>
        <v>0</v>
      </c>
      <c r="H4895">
        <f t="shared" si="3500"/>
        <v>1.299998636388928</v>
      </c>
      <c r="I4895">
        <f t="shared" si="3539"/>
        <v>5727.1654983737217</v>
      </c>
      <c r="J4895">
        <f t="shared" si="3540"/>
        <v>4292.3806056922967</v>
      </c>
      <c r="K4895" s="15">
        <f t="shared" si="3517"/>
        <v>10019.546104066019</v>
      </c>
      <c r="L4895">
        <f t="shared" si="3501"/>
        <v>0.99654156365537905</v>
      </c>
      <c r="M4895">
        <f t="shared" si="3518"/>
        <v>0.74947731245258331</v>
      </c>
      <c r="N4895">
        <f t="shared" si="3502"/>
        <v>0</v>
      </c>
      <c r="O4895">
        <f t="shared" si="3503"/>
        <v>1.0992919042572681E-3</v>
      </c>
      <c r="P4895">
        <f t="shared" si="3504"/>
        <v>5.7717843876651408E-5</v>
      </c>
      <c r="Q4895">
        <f t="shared" si="3541"/>
        <v>1.1570097481339195E-3</v>
      </c>
      <c r="R4895">
        <f t="shared" si="3542"/>
        <v>1.1563406704232504E-3</v>
      </c>
      <c r="S4895">
        <f t="shared" si="3543"/>
        <v>5.8090124242385485E-4</v>
      </c>
      <c r="T4895" s="17">
        <f t="shared" si="3519"/>
        <v>44.6817341558069</v>
      </c>
      <c r="U4895" s="17">
        <f t="shared" si="3520"/>
        <v>24.35875438789796</v>
      </c>
      <c r="V4895">
        <f t="shared" si="3544"/>
        <v>20.32297976790894</v>
      </c>
      <c r="W4895">
        <f t="shared" si="3521"/>
        <v>3152.9267325672563</v>
      </c>
      <c r="X4895">
        <f t="shared" si="3522"/>
        <v>0</v>
      </c>
      <c r="Y4895">
        <f t="shared" si="3505"/>
        <v>18.290681791118047</v>
      </c>
      <c r="Z4895">
        <f t="shared" si="3506"/>
        <v>3863.1425451230671</v>
      </c>
      <c r="AA4895">
        <f t="shared" si="3507"/>
        <v>6.7742588460370872</v>
      </c>
      <c r="AB4895">
        <f t="shared" si="3523"/>
        <v>18.290681791118047</v>
      </c>
      <c r="AC4895">
        <v>0</v>
      </c>
      <c r="AD4895">
        <f t="shared" si="3524"/>
        <v>0</v>
      </c>
      <c r="AE4895">
        <f t="shared" si="3508"/>
        <v>0</v>
      </c>
      <c r="AF4895">
        <f t="shared" si="3525"/>
        <v>4310.6712874834147</v>
      </c>
      <c r="AG4895">
        <f t="shared" si="3526"/>
        <v>5727.1654983737217</v>
      </c>
      <c r="AH4895">
        <f t="shared" si="3527"/>
        <v>0.5789782868105342</v>
      </c>
      <c r="AI4895">
        <f t="shared" si="3509"/>
        <v>0.3249975761342288</v>
      </c>
      <c r="AJ4895">
        <f t="shared" si="3510"/>
        <v>0.67500242386577114</v>
      </c>
      <c r="AK4895">
        <f t="shared" si="3511"/>
        <v>4310.6712874834147</v>
      </c>
      <c r="AL4895">
        <f t="shared" si="3512"/>
        <v>5727.1654983737217</v>
      </c>
      <c r="AM4895">
        <f t="shared" si="3528"/>
        <v>0.5789782868105342</v>
      </c>
      <c r="AN4895">
        <f t="shared" si="3529"/>
        <v>4310.6712874834147</v>
      </c>
      <c r="AO4895">
        <f t="shared" si="3529"/>
        <v>5727.1654983737217</v>
      </c>
      <c r="AP4895">
        <f t="shared" si="3513"/>
        <v>1078.7357959406245</v>
      </c>
      <c r="AQ4895">
        <f t="shared" si="3514"/>
        <v>3357.0536856612944</v>
      </c>
      <c r="AR4895">
        <f t="shared" si="3515"/>
        <v>0</v>
      </c>
      <c r="AS4895">
        <f t="shared" si="3530"/>
        <v>4310.6712874834147</v>
      </c>
      <c r="AT4895">
        <f t="shared" si="3516"/>
        <v>0</v>
      </c>
      <c r="AU4895">
        <f t="shared" si="3531"/>
        <v>0.74947731245258331</v>
      </c>
      <c r="AV4895">
        <f t="shared" si="3532"/>
        <v>13.389041095890411</v>
      </c>
      <c r="AW4895">
        <f t="shared" si="3533"/>
        <v>7.7777106074667906E-3</v>
      </c>
      <c r="AX4895">
        <f t="shared" si="3534"/>
        <v>20</v>
      </c>
      <c r="AY4895">
        <f t="shared" si="3535"/>
        <v>10000</v>
      </c>
      <c r="AZ4895">
        <f t="shared" si="3536"/>
        <v>0</v>
      </c>
      <c r="BA4895">
        <f t="shared" si="3537"/>
        <v>0</v>
      </c>
      <c r="BB4895">
        <f t="shared" si="3538"/>
        <v>1.0124225207163102</v>
      </c>
    </row>
    <row r="4896" spans="6:54" x14ac:dyDescent="0.25">
      <c r="F4896">
        <v>4888</v>
      </c>
      <c r="G4896" t="b">
        <f t="shared" si="3499"/>
        <v>0</v>
      </c>
      <c r="H4896">
        <f t="shared" si="3500"/>
        <v>1.2999986404338439</v>
      </c>
      <c r="I4896">
        <f t="shared" si="3539"/>
        <v>5727.1654983737217</v>
      </c>
      <c r="J4896">
        <f t="shared" si="3540"/>
        <v>4310.6712874834147</v>
      </c>
      <c r="K4896" s="15">
        <f t="shared" si="3517"/>
        <v>10037.836785857136</v>
      </c>
      <c r="L4896">
        <f t="shared" si="3501"/>
        <v>0.99654156365537905</v>
      </c>
      <c r="M4896">
        <f t="shared" si="3518"/>
        <v>0.75267098335249216</v>
      </c>
      <c r="N4896">
        <f t="shared" si="3502"/>
        <v>0</v>
      </c>
      <c r="O4896">
        <f t="shared" si="3503"/>
        <v>1.0992919042572681E-3</v>
      </c>
      <c r="P4896">
        <f t="shared" si="3504"/>
        <v>5.644183743690902E-5</v>
      </c>
      <c r="Q4896">
        <f t="shared" si="3541"/>
        <v>1.1557337416941771E-3</v>
      </c>
      <c r="R4896">
        <f t="shared" si="3542"/>
        <v>1.155066138668559E-3</v>
      </c>
      <c r="S4896">
        <f t="shared" si="3543"/>
        <v>5.8022952269174072E-4</v>
      </c>
      <c r="T4896" s="17">
        <f t="shared" si="3519"/>
        <v>44.6817341558069</v>
      </c>
      <c r="U4896" s="17">
        <f t="shared" si="3520"/>
        <v>24.365991376524054</v>
      </c>
      <c r="V4896">
        <f t="shared" si="3544"/>
        <v>20.315742779282846</v>
      </c>
      <c r="W4896">
        <f t="shared" si="3521"/>
        <v>3134.6360739420415</v>
      </c>
      <c r="X4896">
        <f t="shared" si="3522"/>
        <v>0</v>
      </c>
      <c r="Y4896">
        <f t="shared" si="3505"/>
        <v>18.284168501354561</v>
      </c>
      <c r="Z4896">
        <f t="shared" si="3506"/>
        <v>3879.6041587350733</v>
      </c>
      <c r="AA4896">
        <f t="shared" si="3507"/>
        <v>6.7718465406183519</v>
      </c>
      <c r="AB4896">
        <f t="shared" si="3523"/>
        <v>18.284168501354561</v>
      </c>
      <c r="AC4896">
        <v>0</v>
      </c>
      <c r="AD4896">
        <f t="shared" si="3524"/>
        <v>0</v>
      </c>
      <c r="AE4896">
        <f t="shared" si="3508"/>
        <v>0</v>
      </c>
      <c r="AF4896">
        <f t="shared" si="3525"/>
        <v>4328.9554559847693</v>
      </c>
      <c r="AG4896">
        <f t="shared" si="3526"/>
        <v>5727.1654983737217</v>
      </c>
      <c r="AH4896">
        <f t="shared" si="3527"/>
        <v>0.58143408268318419</v>
      </c>
      <c r="AI4896">
        <f t="shared" si="3509"/>
        <v>0.32499757681680647</v>
      </c>
      <c r="AJ4896">
        <f t="shared" si="3510"/>
        <v>0.67500242318319348</v>
      </c>
      <c r="AK4896">
        <f t="shared" si="3511"/>
        <v>4328.9554559847693</v>
      </c>
      <c r="AL4896">
        <f t="shared" si="3512"/>
        <v>5727.1654983737217</v>
      </c>
      <c r="AM4896">
        <f t="shared" si="3528"/>
        <v>0.58143408268318419</v>
      </c>
      <c r="AN4896">
        <f t="shared" si="3529"/>
        <v>4328.9554559847693</v>
      </c>
      <c r="AO4896">
        <f t="shared" si="3529"/>
        <v>5727.1654983737217</v>
      </c>
      <c r="AP4896">
        <f t="shared" si="3513"/>
        <v>1078.7357959406245</v>
      </c>
      <c r="AQ4896">
        <f t="shared" si="3514"/>
        <v>3371.292984174951</v>
      </c>
      <c r="AR4896">
        <f t="shared" si="3515"/>
        <v>0</v>
      </c>
      <c r="AS4896">
        <f t="shared" si="3530"/>
        <v>4328.9554559847693</v>
      </c>
      <c r="AT4896">
        <f t="shared" si="3516"/>
        <v>0</v>
      </c>
      <c r="AU4896">
        <f t="shared" si="3531"/>
        <v>0.75267098335249216</v>
      </c>
      <c r="AV4896">
        <f t="shared" si="3532"/>
        <v>13.391780821917807</v>
      </c>
      <c r="AW4896">
        <f t="shared" si="3533"/>
        <v>7.7703065942937768E-3</v>
      </c>
      <c r="AX4896">
        <f t="shared" si="3534"/>
        <v>20</v>
      </c>
      <c r="AY4896">
        <f t="shared" si="3535"/>
        <v>10000</v>
      </c>
      <c r="AZ4896">
        <f t="shared" si="3536"/>
        <v>0</v>
      </c>
      <c r="BA4896">
        <f t="shared" si="3537"/>
        <v>0</v>
      </c>
      <c r="BB4896">
        <f t="shared" si="3538"/>
        <v>1.0142706980660874</v>
      </c>
    </row>
    <row r="4897" spans="6:54" x14ac:dyDescent="0.25">
      <c r="F4897">
        <v>4889</v>
      </c>
      <c r="G4897" t="b">
        <f t="shared" si="3499"/>
        <v>0</v>
      </c>
      <c r="H4897">
        <f t="shared" si="3500"/>
        <v>1.2999986444667608</v>
      </c>
      <c r="I4897">
        <f t="shared" si="3539"/>
        <v>5727.1654983737217</v>
      </c>
      <c r="J4897">
        <f t="shared" si="3540"/>
        <v>4328.9554559847693</v>
      </c>
      <c r="K4897" s="15">
        <f t="shared" si="3517"/>
        <v>10056.120954358492</v>
      </c>
      <c r="L4897">
        <f t="shared" si="3501"/>
        <v>0.99654156365537905</v>
      </c>
      <c r="M4897">
        <f t="shared" si="3518"/>
        <v>0.75586351699003873</v>
      </c>
      <c r="N4897">
        <f t="shared" si="3502"/>
        <v>0</v>
      </c>
      <c r="O4897">
        <f t="shared" si="3503"/>
        <v>1.0992919042572681E-3</v>
      </c>
      <c r="P4897">
        <f t="shared" si="3504"/>
        <v>5.5194479905544917E-5</v>
      </c>
      <c r="Q4897">
        <f t="shared" si="3541"/>
        <v>1.154486384162813E-3</v>
      </c>
      <c r="R4897">
        <f t="shared" si="3542"/>
        <v>1.1538202211406334E-3</v>
      </c>
      <c r="S4897">
        <f t="shared" si="3543"/>
        <v>5.7955931921742365E-4</v>
      </c>
      <c r="T4897" s="17">
        <f t="shared" si="3519"/>
        <v>44.6817341558069</v>
      </c>
      <c r="U4897" s="17">
        <f t="shared" si="3520"/>
        <v>24.373225788067209</v>
      </c>
      <c r="V4897">
        <f t="shared" si="3544"/>
        <v>20.308508367739691</v>
      </c>
      <c r="W4897">
        <f t="shared" si="3521"/>
        <v>3116.3519285378698</v>
      </c>
      <c r="X4897">
        <f t="shared" si="3522"/>
        <v>0</v>
      </c>
      <c r="Y4897">
        <f t="shared" si="3505"/>
        <v>18.277657530965723</v>
      </c>
      <c r="Z4897">
        <f t="shared" si="3506"/>
        <v>3896.0599103862924</v>
      </c>
      <c r="AA4897">
        <f t="shared" si="3507"/>
        <v>6.7694350942186716</v>
      </c>
      <c r="AB4897">
        <f t="shared" si="3523"/>
        <v>18.277657530965723</v>
      </c>
      <c r="AC4897">
        <v>0</v>
      </c>
      <c r="AD4897">
        <f t="shared" si="3524"/>
        <v>0</v>
      </c>
      <c r="AE4897">
        <f t="shared" si="3508"/>
        <v>0</v>
      </c>
      <c r="AF4897">
        <f t="shared" si="3525"/>
        <v>4347.2331135157347</v>
      </c>
      <c r="AG4897">
        <f t="shared" si="3526"/>
        <v>5727.1654983737217</v>
      </c>
      <c r="AH4897">
        <f t="shared" si="3527"/>
        <v>0.58388900403934907</v>
      </c>
      <c r="AI4897">
        <f t="shared" si="3509"/>
        <v>0.3249975774973593</v>
      </c>
      <c r="AJ4897">
        <f t="shared" si="3510"/>
        <v>0.67500242250264075</v>
      </c>
      <c r="AK4897">
        <f t="shared" si="3511"/>
        <v>4347.2331135157347</v>
      </c>
      <c r="AL4897">
        <f t="shared" si="3512"/>
        <v>5727.1654983737217</v>
      </c>
      <c r="AM4897">
        <f t="shared" si="3528"/>
        <v>0.58388900403934907</v>
      </c>
      <c r="AN4897">
        <f t="shared" si="3529"/>
        <v>4347.2331135157347</v>
      </c>
      <c r="AO4897">
        <f t="shared" si="3529"/>
        <v>5727.1654983737217</v>
      </c>
      <c r="AP4897">
        <f t="shared" si="3513"/>
        <v>1078.7357959406245</v>
      </c>
      <c r="AQ4897">
        <f t="shared" si="3514"/>
        <v>3385.5272120915511</v>
      </c>
      <c r="AR4897">
        <f t="shared" si="3515"/>
        <v>0</v>
      </c>
      <c r="AS4897">
        <f t="shared" si="3530"/>
        <v>4347.2331135157347</v>
      </c>
      <c r="AT4897">
        <f t="shared" si="3516"/>
        <v>0</v>
      </c>
      <c r="AU4897">
        <f t="shared" si="3531"/>
        <v>0.75586351699003873</v>
      </c>
      <c r="AV4897">
        <f t="shared" si="3532"/>
        <v>13.394520547945206</v>
      </c>
      <c r="AW4897">
        <f t="shared" si="3533"/>
        <v>7.7629192100109158E-3</v>
      </c>
      <c r="AX4897">
        <f t="shared" si="3534"/>
        <v>20</v>
      </c>
      <c r="AY4897">
        <f t="shared" si="3535"/>
        <v>10000</v>
      </c>
      <c r="AZ4897">
        <f t="shared" si="3536"/>
        <v>0</v>
      </c>
      <c r="BA4897">
        <f t="shared" si="3537"/>
        <v>0</v>
      </c>
      <c r="BB4897">
        <f t="shared" si="3538"/>
        <v>1.0161182172821357</v>
      </c>
    </row>
    <row r="4898" spans="6:54" x14ac:dyDescent="0.25">
      <c r="F4898">
        <v>4890</v>
      </c>
      <c r="G4898" t="b">
        <f t="shared" si="3499"/>
        <v>0</v>
      </c>
      <c r="H4898">
        <f t="shared" si="3500"/>
        <v>1.2999986484877153</v>
      </c>
      <c r="I4898">
        <f t="shared" si="3539"/>
        <v>5727.1654983737217</v>
      </c>
      <c r="J4898">
        <f t="shared" si="3540"/>
        <v>4347.2331135157347</v>
      </c>
      <c r="K4898" s="15">
        <f t="shared" si="3517"/>
        <v>10074.398611889457</v>
      </c>
      <c r="L4898">
        <f t="shared" si="3501"/>
        <v>0.99654156365537905</v>
      </c>
      <c r="M4898">
        <f t="shared" si="3518"/>
        <v>0.75905491377020085</v>
      </c>
      <c r="N4898">
        <f t="shared" si="3502"/>
        <v>0</v>
      </c>
      <c r="O4898">
        <f t="shared" si="3503"/>
        <v>1.0992919042572681E-3</v>
      </c>
      <c r="P4898">
        <f t="shared" si="3504"/>
        <v>5.3975118351619409E-5</v>
      </c>
      <c r="Q4898">
        <f t="shared" si="3541"/>
        <v>1.1532670226088876E-3</v>
      </c>
      <c r="R4898">
        <f t="shared" si="3542"/>
        <v>1.1526022657680768E-3</v>
      </c>
      <c r="S4898">
        <f t="shared" si="3543"/>
        <v>5.788906119555601E-4</v>
      </c>
      <c r="T4898" s="17">
        <f t="shared" si="3519"/>
        <v>44.6817341558069</v>
      </c>
      <c r="U4898" s="17">
        <f t="shared" si="3520"/>
        <v>24.380457623445125</v>
      </c>
      <c r="V4898">
        <f t="shared" si="3544"/>
        <v>20.301276532361776</v>
      </c>
      <c r="W4898">
        <f t="shared" si="3521"/>
        <v>3098.0742940355758</v>
      </c>
      <c r="X4898">
        <f t="shared" si="3522"/>
        <v>0</v>
      </c>
      <c r="Y4898">
        <f t="shared" si="3505"/>
        <v>18.271148879125597</v>
      </c>
      <c r="Z4898">
        <f t="shared" si="3506"/>
        <v>3912.5098021641611</v>
      </c>
      <c r="AA4898">
        <f t="shared" si="3507"/>
        <v>6.7670245065321506</v>
      </c>
      <c r="AB4898">
        <f t="shared" si="3523"/>
        <v>18.271148879125597</v>
      </c>
      <c r="AC4898">
        <v>0</v>
      </c>
      <c r="AD4898">
        <f t="shared" si="3524"/>
        <v>0</v>
      </c>
      <c r="AE4898">
        <f t="shared" si="3508"/>
        <v>0</v>
      </c>
      <c r="AF4898">
        <f t="shared" si="3525"/>
        <v>4365.5042623948602</v>
      </c>
      <c r="AG4898">
        <f t="shared" si="3526"/>
        <v>5727.1654983737217</v>
      </c>
      <c r="AH4898">
        <f t="shared" si="3527"/>
        <v>0.58634305119049912</v>
      </c>
      <c r="AI4898">
        <f t="shared" si="3509"/>
        <v>0.32499757817589348</v>
      </c>
      <c r="AJ4898">
        <f t="shared" si="3510"/>
        <v>0.67500242182410664</v>
      </c>
      <c r="AK4898">
        <f t="shared" si="3511"/>
        <v>4365.5042623948602</v>
      </c>
      <c r="AL4898">
        <f t="shared" si="3512"/>
        <v>5727.1654983737217</v>
      </c>
      <c r="AM4898">
        <f t="shared" si="3528"/>
        <v>0.58634305119049912</v>
      </c>
      <c r="AN4898">
        <f t="shared" si="3529"/>
        <v>4365.5042623948602</v>
      </c>
      <c r="AO4898">
        <f t="shared" si="3529"/>
        <v>5727.1654983737217</v>
      </c>
      <c r="AP4898">
        <f t="shared" si="3513"/>
        <v>1078.7357959406245</v>
      </c>
      <c r="AQ4898">
        <f t="shared" si="3514"/>
        <v>3399.7563712167284</v>
      </c>
      <c r="AR4898">
        <f t="shared" si="3515"/>
        <v>0</v>
      </c>
      <c r="AS4898">
        <f t="shared" si="3530"/>
        <v>4365.5042623948602</v>
      </c>
      <c r="AT4898">
        <f t="shared" si="3516"/>
        <v>0</v>
      </c>
      <c r="AU4898">
        <f t="shared" si="3531"/>
        <v>0.75905491377020085</v>
      </c>
      <c r="AV4898">
        <f t="shared" si="3532"/>
        <v>13.397260273972602</v>
      </c>
      <c r="AW4898">
        <f t="shared" si="3533"/>
        <v>7.7555481985279147E-3</v>
      </c>
      <c r="AX4898">
        <f t="shared" si="3534"/>
        <v>20</v>
      </c>
      <c r="AY4898">
        <f t="shared" si="3535"/>
        <v>10000</v>
      </c>
      <c r="AZ4898">
        <f t="shared" si="3536"/>
        <v>0</v>
      </c>
      <c r="BA4898">
        <f t="shared" si="3537"/>
        <v>0</v>
      </c>
      <c r="BB4898">
        <f t="shared" si="3538"/>
        <v>1.0179650785988157</v>
      </c>
    </row>
    <row r="4899" spans="6:54" x14ac:dyDescent="0.25">
      <c r="F4899">
        <v>4891</v>
      </c>
      <c r="G4899" t="b">
        <f t="shared" si="3499"/>
        <v>0</v>
      </c>
      <c r="H4899">
        <f t="shared" si="3500"/>
        <v>1.2999986524967422</v>
      </c>
      <c r="I4899">
        <f t="shared" si="3539"/>
        <v>5727.1654983737217</v>
      </c>
      <c r="J4899">
        <f t="shared" si="3540"/>
        <v>4365.5042623948602</v>
      </c>
      <c r="K4899" s="15">
        <f t="shared" si="3517"/>
        <v>10092.669760768582</v>
      </c>
      <c r="L4899">
        <f t="shared" si="3501"/>
        <v>0.99654156365537905</v>
      </c>
      <c r="M4899">
        <f t="shared" si="3518"/>
        <v>0.76224517409781212</v>
      </c>
      <c r="N4899">
        <f t="shared" si="3502"/>
        <v>0</v>
      </c>
      <c r="O4899">
        <f t="shared" si="3503"/>
        <v>1.0992919042572681E-3</v>
      </c>
      <c r="P4899">
        <f t="shared" si="3504"/>
        <v>5.2783114942767163E-5</v>
      </c>
      <c r="Q4899">
        <f t="shared" si="3541"/>
        <v>1.1520750192000352E-3</v>
      </c>
      <c r="R4899">
        <f t="shared" si="3542"/>
        <v>1.1514116355554327E-3</v>
      </c>
      <c r="S4899">
        <f t="shared" si="3543"/>
        <v>5.7822338132458822E-4</v>
      </c>
      <c r="T4899" s="17">
        <f t="shared" si="3519"/>
        <v>44.6817341558069</v>
      </c>
      <c r="U4899" s="17">
        <f t="shared" si="3520"/>
        <v>24.387686883575171</v>
      </c>
      <c r="V4899">
        <f t="shared" si="3544"/>
        <v>20.29404727223173</v>
      </c>
      <c r="W4899">
        <f t="shared" si="3521"/>
        <v>3079.8031681168104</v>
      </c>
      <c r="X4899">
        <f t="shared" si="3522"/>
        <v>0</v>
      </c>
      <c r="Y4899">
        <f t="shared" si="3505"/>
        <v>18.264642545008556</v>
      </c>
      <c r="Z4899">
        <f t="shared" si="3506"/>
        <v>3928.9538361553741</v>
      </c>
      <c r="AA4899">
        <f t="shared" si="3507"/>
        <v>6.7646147772530023</v>
      </c>
      <c r="AB4899">
        <f t="shared" si="3523"/>
        <v>18.264642545008556</v>
      </c>
      <c r="AC4899">
        <v>0</v>
      </c>
      <c r="AD4899">
        <f t="shared" si="3524"/>
        <v>0</v>
      </c>
      <c r="AE4899">
        <f t="shared" si="3508"/>
        <v>0</v>
      </c>
      <c r="AF4899">
        <f t="shared" si="3525"/>
        <v>4383.7689049398687</v>
      </c>
      <c r="AG4899">
        <f t="shared" si="3526"/>
        <v>5727.1654983737217</v>
      </c>
      <c r="AH4899">
        <f t="shared" si="3527"/>
        <v>0.58879622444799418</v>
      </c>
      <c r="AI4899">
        <f t="shared" si="3509"/>
        <v>0.32499757885241481</v>
      </c>
      <c r="AJ4899">
        <f t="shared" si="3510"/>
        <v>0.67500242114758513</v>
      </c>
      <c r="AK4899">
        <f t="shared" si="3511"/>
        <v>4383.7689049398687</v>
      </c>
      <c r="AL4899">
        <f t="shared" si="3512"/>
        <v>5727.1654983737217</v>
      </c>
      <c r="AM4899">
        <f t="shared" si="3528"/>
        <v>0.58879622444799418</v>
      </c>
      <c r="AN4899">
        <f t="shared" si="3529"/>
        <v>4383.7689049398687</v>
      </c>
      <c r="AO4899">
        <f t="shared" si="3529"/>
        <v>5727.1654983737217</v>
      </c>
      <c r="AP4899">
        <f t="shared" si="3513"/>
        <v>1078.7357959406245</v>
      </c>
      <c r="AQ4899">
        <f t="shared" si="3514"/>
        <v>3413.9804633554731</v>
      </c>
      <c r="AR4899">
        <f t="shared" si="3515"/>
        <v>0</v>
      </c>
      <c r="AS4899">
        <f t="shared" si="3530"/>
        <v>4383.7689049398687</v>
      </c>
      <c r="AT4899">
        <f t="shared" si="3516"/>
        <v>0</v>
      </c>
      <c r="AU4899">
        <f t="shared" si="3531"/>
        <v>0.76224517409781212</v>
      </c>
      <c r="AV4899">
        <f t="shared" si="3532"/>
        <v>13.4</v>
      </c>
      <c r="AW4899">
        <f t="shared" si="3533"/>
        <v>7.7481933097494826E-3</v>
      </c>
      <c r="AX4899">
        <f t="shared" si="3534"/>
        <v>20</v>
      </c>
      <c r="AY4899">
        <f t="shared" si="3535"/>
        <v>10000</v>
      </c>
      <c r="AZ4899">
        <f t="shared" si="3536"/>
        <v>0</v>
      </c>
      <c r="BA4899">
        <f t="shared" si="3537"/>
        <v>0</v>
      </c>
      <c r="BB4899">
        <f t="shared" si="3538"/>
        <v>1.0198112822504042</v>
      </c>
    </row>
    <row r="4900" spans="6:54" x14ac:dyDescent="0.25">
      <c r="F4900">
        <v>4892</v>
      </c>
      <c r="G4900" t="b">
        <f t="shared" si="3499"/>
        <v>0</v>
      </c>
      <c r="H4900">
        <f t="shared" si="3500"/>
        <v>1.2999986564938768</v>
      </c>
      <c r="I4900">
        <f t="shared" si="3539"/>
        <v>5727.1654983737217</v>
      </c>
      <c r="J4900">
        <f t="shared" si="3540"/>
        <v>4383.7689049398687</v>
      </c>
      <c r="K4900" s="15">
        <f t="shared" si="3517"/>
        <v>10110.934403313589</v>
      </c>
      <c r="L4900">
        <f t="shared" si="3501"/>
        <v>0.99654156365537905</v>
      </c>
      <c r="M4900">
        <f t="shared" si="3518"/>
        <v>0.76543429837756183</v>
      </c>
      <c r="N4900">
        <f t="shared" si="3502"/>
        <v>0</v>
      </c>
      <c r="O4900">
        <f t="shared" si="3503"/>
        <v>1.0992919042572681E-3</v>
      </c>
      <c r="P4900">
        <f t="shared" si="3504"/>
        <v>5.1617846591091878E-5</v>
      </c>
      <c r="Q4900">
        <f t="shared" si="3541"/>
        <v>1.1509097508483599E-3</v>
      </c>
      <c r="R4900">
        <f t="shared" si="3542"/>
        <v>1.1502477082291351E-3</v>
      </c>
      <c r="S4900">
        <f t="shared" si="3543"/>
        <v>5.7755760819538091E-4</v>
      </c>
      <c r="T4900" s="17">
        <f t="shared" si="3519"/>
        <v>44.6817341558069</v>
      </c>
      <c r="U4900" s="17">
        <f t="shared" si="3520"/>
        <v>24.394913569374385</v>
      </c>
      <c r="V4900">
        <f t="shared" si="3544"/>
        <v>20.286820586432516</v>
      </c>
      <c r="W4900">
        <f t="shared" si="3521"/>
        <v>3061.5385484640537</v>
      </c>
      <c r="X4900">
        <f t="shared" si="3522"/>
        <v>0</v>
      </c>
      <c r="Y4900">
        <f t="shared" si="3505"/>
        <v>18.258138527789264</v>
      </c>
      <c r="Z4900">
        <f t="shared" si="3506"/>
        <v>3945.3920144458821</v>
      </c>
      <c r="AA4900">
        <f t="shared" si="3507"/>
        <v>6.7622059060755504</v>
      </c>
      <c r="AB4900">
        <f t="shared" si="3523"/>
        <v>18.258138527789264</v>
      </c>
      <c r="AC4900">
        <v>0</v>
      </c>
      <c r="AD4900">
        <f t="shared" si="3524"/>
        <v>0</v>
      </c>
      <c r="AE4900">
        <f t="shared" si="3508"/>
        <v>0</v>
      </c>
      <c r="AF4900">
        <f t="shared" si="3525"/>
        <v>4402.0270434676577</v>
      </c>
      <c r="AG4900">
        <f t="shared" si="3526"/>
        <v>5727.1654983737217</v>
      </c>
      <c r="AH4900">
        <f t="shared" si="3527"/>
        <v>0.59124852412308293</v>
      </c>
      <c r="AI4900">
        <f t="shared" si="3509"/>
        <v>0.32499757952692937</v>
      </c>
      <c r="AJ4900">
        <f t="shared" si="3510"/>
        <v>0.67500242047307057</v>
      </c>
      <c r="AK4900">
        <f t="shared" si="3511"/>
        <v>4402.0270434676577</v>
      </c>
      <c r="AL4900">
        <f t="shared" si="3512"/>
        <v>5727.1654983737217</v>
      </c>
      <c r="AM4900">
        <f t="shared" si="3528"/>
        <v>0.59124852412308293</v>
      </c>
      <c r="AN4900">
        <f t="shared" si="3529"/>
        <v>4402.0270434676577</v>
      </c>
      <c r="AO4900">
        <f t="shared" si="3529"/>
        <v>5727.1654983737217</v>
      </c>
      <c r="AP4900">
        <f t="shared" si="3513"/>
        <v>1078.7357959406245</v>
      </c>
      <c r="AQ4900">
        <f t="shared" si="3514"/>
        <v>3428.1994903121335</v>
      </c>
      <c r="AR4900">
        <f t="shared" si="3515"/>
        <v>0</v>
      </c>
      <c r="AS4900">
        <f t="shared" si="3530"/>
        <v>4402.0270434676577</v>
      </c>
      <c r="AT4900">
        <f t="shared" si="3516"/>
        <v>0</v>
      </c>
      <c r="AU4900">
        <f t="shared" si="3531"/>
        <v>0.76543429837756183</v>
      </c>
      <c r="AV4900">
        <f t="shared" si="3532"/>
        <v>13.402739726027397</v>
      </c>
      <c r="AW4900">
        <f t="shared" si="3533"/>
        <v>7.7408542994295984E-3</v>
      </c>
      <c r="AX4900">
        <f t="shared" si="3534"/>
        <v>20</v>
      </c>
      <c r="AY4900">
        <f t="shared" si="3535"/>
        <v>10000</v>
      </c>
      <c r="AZ4900">
        <f t="shared" si="3536"/>
        <v>0</v>
      </c>
      <c r="BA4900">
        <f t="shared" si="3537"/>
        <v>0</v>
      </c>
      <c r="BB4900">
        <f t="shared" si="3538"/>
        <v>1.0216568284710952</v>
      </c>
    </row>
    <row r="4901" spans="6:54" x14ac:dyDescent="0.25">
      <c r="F4901">
        <v>4893</v>
      </c>
      <c r="G4901" t="b">
        <f t="shared" si="3499"/>
        <v>0</v>
      </c>
      <c r="H4901">
        <f t="shared" si="3500"/>
        <v>1.2999986604791547</v>
      </c>
      <c r="I4901">
        <f t="shared" si="3539"/>
        <v>5727.1654983737217</v>
      </c>
      <c r="J4901">
        <f t="shared" si="3540"/>
        <v>4402.0270434676577</v>
      </c>
      <c r="K4901" s="15">
        <f t="shared" si="3517"/>
        <v>10129.192541841379</v>
      </c>
      <c r="L4901">
        <f t="shared" si="3501"/>
        <v>0.99654156365537905</v>
      </c>
      <c r="M4901">
        <f t="shared" si="3518"/>
        <v>0.76862228701399526</v>
      </c>
      <c r="N4901">
        <f t="shared" si="3502"/>
        <v>0</v>
      </c>
      <c r="O4901">
        <f t="shared" si="3503"/>
        <v>1.0992919042572681E-3</v>
      </c>
      <c r="P4901">
        <f t="shared" si="3504"/>
        <v>5.0478704607480537E-5</v>
      </c>
      <c r="Q4901">
        <f t="shared" si="3541"/>
        <v>1.1497706088647486E-3</v>
      </c>
      <c r="R4901">
        <f t="shared" si="3542"/>
        <v>1.1491098758930063E-3</v>
      </c>
      <c r="S4901">
        <f t="shared" si="3543"/>
        <v>5.7689327388018392E-4</v>
      </c>
      <c r="T4901" s="17">
        <f t="shared" si="3519"/>
        <v>44.6817341558069</v>
      </c>
      <c r="U4901" s="17">
        <f t="shared" si="3520"/>
        <v>24.402137681759491</v>
      </c>
      <c r="V4901">
        <f t="shared" si="3544"/>
        <v>20.279596474047409</v>
      </c>
      <c r="W4901">
        <f t="shared" si="3521"/>
        <v>3043.2804327606109</v>
      </c>
      <c r="X4901">
        <f t="shared" si="3522"/>
        <v>0</v>
      </c>
      <c r="Y4901">
        <f t="shared" si="3505"/>
        <v>18.25163682664267</v>
      </c>
      <c r="Z4901">
        <f t="shared" si="3506"/>
        <v>3961.8243391208921</v>
      </c>
      <c r="AA4901">
        <f t="shared" si="3507"/>
        <v>6.7597978926942233</v>
      </c>
      <c r="AB4901">
        <f t="shared" si="3523"/>
        <v>18.25163682664267</v>
      </c>
      <c r="AC4901">
        <v>0</v>
      </c>
      <c r="AD4901">
        <f t="shared" si="3524"/>
        <v>0</v>
      </c>
      <c r="AE4901">
        <f t="shared" si="3508"/>
        <v>-3.5527136788005009E-15</v>
      </c>
      <c r="AF4901">
        <f t="shared" si="3525"/>
        <v>4420.2786802943001</v>
      </c>
      <c r="AG4901">
        <f t="shared" si="3526"/>
        <v>5727.1654983737217</v>
      </c>
      <c r="AH4901">
        <f t="shared" si="3527"/>
        <v>0.5936999505269025</v>
      </c>
      <c r="AI4901">
        <f t="shared" si="3509"/>
        <v>0.32499758019944314</v>
      </c>
      <c r="AJ4901">
        <f t="shared" si="3510"/>
        <v>0.67500241980055697</v>
      </c>
      <c r="AK4901">
        <f t="shared" si="3511"/>
        <v>4420.2786802943001</v>
      </c>
      <c r="AL4901">
        <f t="shared" si="3512"/>
        <v>5727.1654983737217</v>
      </c>
      <c r="AM4901">
        <f t="shared" si="3528"/>
        <v>0.5936999505269025</v>
      </c>
      <c r="AN4901">
        <f t="shared" si="3529"/>
        <v>4420.2786802943001</v>
      </c>
      <c r="AO4901">
        <f t="shared" si="3529"/>
        <v>5727.1654983737217</v>
      </c>
      <c r="AP4901">
        <f t="shared" si="3513"/>
        <v>1078.7357959406245</v>
      </c>
      <c r="AQ4901">
        <f t="shared" si="3514"/>
        <v>3442.413453890415</v>
      </c>
      <c r="AR4901">
        <f t="shared" si="3515"/>
        <v>0</v>
      </c>
      <c r="AS4901">
        <f t="shared" si="3530"/>
        <v>4420.2786802943001</v>
      </c>
      <c r="AT4901">
        <f t="shared" si="3516"/>
        <v>0</v>
      </c>
      <c r="AU4901">
        <f t="shared" si="3531"/>
        <v>0.76862228701399526</v>
      </c>
      <c r="AV4901">
        <f t="shared" si="3532"/>
        <v>13.405479452054795</v>
      </c>
      <c r="AW4901">
        <f t="shared" si="3533"/>
        <v>7.7335309290294252E-3</v>
      </c>
      <c r="AX4901">
        <f t="shared" si="3534"/>
        <v>20</v>
      </c>
      <c r="AY4901">
        <f t="shared" si="3535"/>
        <v>10000</v>
      </c>
      <c r="AZ4901">
        <f t="shared" si="3536"/>
        <v>0</v>
      </c>
      <c r="BA4901">
        <f t="shared" si="3537"/>
        <v>0</v>
      </c>
      <c r="BB4901">
        <f t="shared" si="3538"/>
        <v>1.0235017174949992</v>
      </c>
    </row>
    <row r="4902" spans="6:54" x14ac:dyDescent="0.25">
      <c r="F4902">
        <v>4894</v>
      </c>
      <c r="G4902" t="b">
        <f t="shared" si="3499"/>
        <v>0</v>
      </c>
      <c r="H4902">
        <f t="shared" si="3500"/>
        <v>1.2999986644526109</v>
      </c>
      <c r="I4902">
        <f t="shared" si="3539"/>
        <v>5727.1654983737217</v>
      </c>
      <c r="J4902">
        <f t="shared" si="3540"/>
        <v>4420.2786802943001</v>
      </c>
      <c r="K4902" s="15">
        <f t="shared" si="3517"/>
        <v>10147.444178668022</v>
      </c>
      <c r="L4902">
        <f t="shared" si="3501"/>
        <v>0.99654156365537905</v>
      </c>
      <c r="M4902">
        <f t="shared" si="3518"/>
        <v>0.77180914041151361</v>
      </c>
      <c r="N4902">
        <f t="shared" si="3502"/>
        <v>0</v>
      </c>
      <c r="O4902">
        <f t="shared" si="3503"/>
        <v>1.0992919042572681E-3</v>
      </c>
      <c r="P4902">
        <f t="shared" si="3504"/>
        <v>4.9365094364134331E-5</v>
      </c>
      <c r="Q4902">
        <f t="shared" si="3541"/>
        <v>1.1486569986214024E-3</v>
      </c>
      <c r="R4902">
        <f t="shared" si="3542"/>
        <v>1.1479975446907487E-3</v>
      </c>
      <c r="S4902">
        <f t="shared" si="3543"/>
        <v>5.7623036012183194E-4</v>
      </c>
      <c r="T4902" s="17">
        <f t="shared" si="3519"/>
        <v>44.6817341558069</v>
      </c>
      <c r="U4902" s="17">
        <f t="shared" si="3520"/>
        <v>24.409359221646874</v>
      </c>
      <c r="V4902">
        <f t="shared" si="3544"/>
        <v>20.272374934160027</v>
      </c>
      <c r="W4902">
        <f t="shared" si="3521"/>
        <v>3025.02881869061</v>
      </c>
      <c r="X4902">
        <f t="shared" si="3522"/>
        <v>0</v>
      </c>
      <c r="Y4902">
        <f t="shared" si="3505"/>
        <v>18.245137440744024</v>
      </c>
      <c r="Z4902">
        <f t="shared" si="3506"/>
        <v>3978.2508122648701</v>
      </c>
      <c r="AA4902">
        <f t="shared" si="3507"/>
        <v>6.7573907368035622</v>
      </c>
      <c r="AB4902">
        <f t="shared" si="3523"/>
        <v>18.245137440744024</v>
      </c>
      <c r="AC4902">
        <v>0</v>
      </c>
      <c r="AD4902">
        <f t="shared" si="3524"/>
        <v>0</v>
      </c>
      <c r="AE4902">
        <f t="shared" si="3508"/>
        <v>0</v>
      </c>
      <c r="AF4902">
        <f t="shared" si="3525"/>
        <v>4438.5238177350438</v>
      </c>
      <c r="AG4902">
        <f t="shared" si="3526"/>
        <v>5727.1654983737217</v>
      </c>
      <c r="AH4902">
        <f t="shared" si="3527"/>
        <v>0.59615050397047942</v>
      </c>
      <c r="AI4902">
        <f t="shared" si="3509"/>
        <v>0.32499758086996194</v>
      </c>
      <c r="AJ4902">
        <f t="shared" si="3510"/>
        <v>0.675002419130038</v>
      </c>
      <c r="AK4902">
        <f t="shared" si="3511"/>
        <v>4438.5238177350438</v>
      </c>
      <c r="AL4902">
        <f t="shared" si="3512"/>
        <v>5727.1654983737217</v>
      </c>
      <c r="AM4902">
        <f t="shared" si="3528"/>
        <v>0.59615050397047942</v>
      </c>
      <c r="AN4902">
        <f t="shared" si="3529"/>
        <v>4438.5238177350438</v>
      </c>
      <c r="AO4902">
        <f t="shared" si="3529"/>
        <v>5727.1654983737217</v>
      </c>
      <c r="AP4902">
        <f t="shared" si="3513"/>
        <v>1078.7357959406245</v>
      </c>
      <c r="AQ4902">
        <f t="shared" si="3514"/>
        <v>3456.6223558933798</v>
      </c>
      <c r="AR4902">
        <f t="shared" si="3515"/>
        <v>0</v>
      </c>
      <c r="AS4902">
        <f t="shared" si="3530"/>
        <v>4438.5238177350438</v>
      </c>
      <c r="AT4902">
        <f t="shared" si="3516"/>
        <v>0</v>
      </c>
      <c r="AU4902">
        <f t="shared" si="3531"/>
        <v>0.77180914041151361</v>
      </c>
      <c r="AV4902">
        <f t="shared" si="3532"/>
        <v>13.408219178082192</v>
      </c>
      <c r="AW4902">
        <f t="shared" si="3533"/>
        <v>7.7262229655787546E-3</v>
      </c>
      <c r="AX4902">
        <f t="shared" si="3534"/>
        <v>20</v>
      </c>
      <c r="AY4902">
        <f t="shared" si="3535"/>
        <v>10000</v>
      </c>
      <c r="AZ4902">
        <f t="shared" si="3536"/>
        <v>0</v>
      </c>
      <c r="BA4902">
        <f t="shared" si="3537"/>
        <v>0</v>
      </c>
      <c r="BB4902">
        <f t="shared" si="3538"/>
        <v>1.0253459495561432</v>
      </c>
    </row>
    <row r="4903" spans="6:54" x14ac:dyDescent="0.25">
      <c r="F4903">
        <v>4895</v>
      </c>
      <c r="G4903" t="b">
        <f t="shared" si="3499"/>
        <v>0</v>
      </c>
      <c r="H4903">
        <f t="shared" si="3500"/>
        <v>1.2999986684142808</v>
      </c>
      <c r="I4903">
        <f t="shared" si="3539"/>
        <v>5727.1654983737217</v>
      </c>
      <c r="J4903">
        <f t="shared" si="3540"/>
        <v>4438.5238177350438</v>
      </c>
      <c r="K4903" s="15">
        <f t="shared" si="3517"/>
        <v>10165.689316108765</v>
      </c>
      <c r="L4903">
        <f t="shared" si="3501"/>
        <v>0.99654156365537905</v>
      </c>
      <c r="M4903">
        <f t="shared" si="3518"/>
        <v>0.77499485897437415</v>
      </c>
      <c r="N4903">
        <f t="shared" si="3502"/>
        <v>0</v>
      </c>
      <c r="O4903">
        <f t="shared" si="3503"/>
        <v>1.0992919042572681E-3</v>
      </c>
      <c r="P4903">
        <f t="shared" si="3504"/>
        <v>4.8276434965118221E-5</v>
      </c>
      <c r="Q4903">
        <f t="shared" si="3541"/>
        <v>1.1475683392223864E-3</v>
      </c>
      <c r="R4903">
        <f t="shared" si="3542"/>
        <v>1.1469101344782073E-3</v>
      </c>
      <c r="S4903">
        <f t="shared" si="3543"/>
        <v>5.7556884908323584E-4</v>
      </c>
      <c r="T4903" s="17">
        <f t="shared" si="3519"/>
        <v>44.6817341558069</v>
      </c>
      <c r="U4903" s="17">
        <f t="shared" si="3520"/>
        <v>24.416578189952599</v>
      </c>
      <c r="V4903">
        <f t="shared" si="3544"/>
        <v>20.265155965854301</v>
      </c>
      <c r="W4903">
        <f t="shared" si="3521"/>
        <v>3006.7837039390051</v>
      </c>
      <c r="X4903">
        <f t="shared" si="3522"/>
        <v>0</v>
      </c>
      <c r="Y4903">
        <f t="shared" si="3505"/>
        <v>18.238640369268872</v>
      </c>
      <c r="Z4903">
        <f t="shared" si="3506"/>
        <v>3994.6714359615394</v>
      </c>
      <c r="AA4903">
        <f t="shared" si="3507"/>
        <v>6.7549844380982149</v>
      </c>
      <c r="AB4903">
        <f t="shared" si="3523"/>
        <v>18.238640369268872</v>
      </c>
      <c r="AC4903">
        <v>0</v>
      </c>
      <c r="AD4903">
        <f t="shared" si="3524"/>
        <v>0</v>
      </c>
      <c r="AE4903">
        <f t="shared" si="3508"/>
        <v>0</v>
      </c>
      <c r="AF4903">
        <f t="shared" si="3525"/>
        <v>4456.7624581043128</v>
      </c>
      <c r="AG4903">
        <f t="shared" si="3526"/>
        <v>5727.1654983737217</v>
      </c>
      <c r="AH4903">
        <f t="shared" si="3527"/>
        <v>0.59860018476472909</v>
      </c>
      <c r="AI4903">
        <f t="shared" si="3509"/>
        <v>0.32499758153849184</v>
      </c>
      <c r="AJ4903">
        <f t="shared" si="3510"/>
        <v>0.6750024184615081</v>
      </c>
      <c r="AK4903">
        <f t="shared" si="3511"/>
        <v>4456.7624581043128</v>
      </c>
      <c r="AL4903">
        <f t="shared" si="3512"/>
        <v>5727.1654983737217</v>
      </c>
      <c r="AM4903">
        <f t="shared" si="3528"/>
        <v>0.59860018476472909</v>
      </c>
      <c r="AN4903">
        <f t="shared" si="3529"/>
        <v>4456.7624581043128</v>
      </c>
      <c r="AO4903">
        <f t="shared" si="3529"/>
        <v>5727.1654983737217</v>
      </c>
      <c r="AP4903">
        <f t="shared" si="3513"/>
        <v>1078.7357959406245</v>
      </c>
      <c r="AQ4903">
        <f t="shared" si="3514"/>
        <v>3470.8261981234491</v>
      </c>
      <c r="AR4903">
        <f t="shared" si="3515"/>
        <v>0</v>
      </c>
      <c r="AS4903">
        <f t="shared" si="3530"/>
        <v>4456.7624581043128</v>
      </c>
      <c r="AT4903">
        <f t="shared" si="3516"/>
        <v>0</v>
      </c>
      <c r="AU4903">
        <f t="shared" si="3531"/>
        <v>0.77499485897437415</v>
      </c>
      <c r="AV4903">
        <f t="shared" si="3532"/>
        <v>13.41095890410959</v>
      </c>
      <c r="AW4903">
        <f t="shared" si="3533"/>
        <v>7.7189301815409304E-3</v>
      </c>
      <c r="AX4903">
        <f t="shared" si="3534"/>
        <v>20</v>
      </c>
      <c r="AY4903">
        <f t="shared" si="3535"/>
        <v>10000</v>
      </c>
      <c r="AZ4903">
        <f t="shared" si="3536"/>
        <v>0</v>
      </c>
      <c r="BA4903">
        <f t="shared" si="3537"/>
        <v>0</v>
      </c>
      <c r="BB4903">
        <f t="shared" si="3538"/>
        <v>1.0271895248884706</v>
      </c>
    </row>
    <row r="4904" spans="6:54" x14ac:dyDescent="0.25">
      <c r="F4904">
        <v>4896</v>
      </c>
      <c r="G4904" t="b">
        <f t="shared" si="3499"/>
        <v>0</v>
      </c>
      <c r="H4904">
        <f t="shared" si="3500"/>
        <v>1.299998672364199</v>
      </c>
      <c r="I4904">
        <f t="shared" si="3539"/>
        <v>5727.1654983737217</v>
      </c>
      <c r="J4904">
        <f t="shared" si="3540"/>
        <v>4456.7624581043128</v>
      </c>
      <c r="K4904" s="15">
        <f t="shared" si="3517"/>
        <v>10183.927956478034</v>
      </c>
      <c r="L4904">
        <f t="shared" si="3501"/>
        <v>0.99654156365537905</v>
      </c>
      <c r="M4904">
        <f t="shared" si="3518"/>
        <v>0.77817944310669029</v>
      </c>
      <c r="N4904">
        <f t="shared" si="3502"/>
        <v>0</v>
      </c>
      <c r="O4904">
        <f t="shared" si="3503"/>
        <v>1.0992919042572681E-3</v>
      </c>
      <c r="P4904">
        <f t="shared" si="3504"/>
        <v>4.721215892473624E-5</v>
      </c>
      <c r="Q4904">
        <f t="shared" si="3541"/>
        <v>1.1465040631820043E-3</v>
      </c>
      <c r="R4904">
        <f t="shared" si="3542"/>
        <v>1.1458470785010721E-3</v>
      </c>
      <c r="S4904">
        <f t="shared" si="3543"/>
        <v>5.7490872333713233E-4</v>
      </c>
      <c r="T4904" s="17">
        <f t="shared" si="3519"/>
        <v>44.6817341558069</v>
      </c>
      <c r="U4904" s="17">
        <f t="shared" si="3520"/>
        <v>24.423794587592401</v>
      </c>
      <c r="V4904">
        <f t="shared" si="3544"/>
        <v>20.2579395682145</v>
      </c>
      <c r="W4904">
        <f t="shared" si="3521"/>
        <v>2988.5450861915715</v>
      </c>
      <c r="X4904">
        <f t="shared" si="3522"/>
        <v>0</v>
      </c>
      <c r="Y4904">
        <f t="shared" si="3505"/>
        <v>18.232145611393051</v>
      </c>
      <c r="Z4904">
        <f t="shared" si="3506"/>
        <v>4011.0862122938815</v>
      </c>
      <c r="AA4904">
        <f t="shared" si="3507"/>
        <v>6.7525789962729394</v>
      </c>
      <c r="AB4904">
        <f t="shared" si="3523"/>
        <v>18.232145611393051</v>
      </c>
      <c r="AC4904">
        <v>0</v>
      </c>
      <c r="AD4904">
        <f t="shared" si="3524"/>
        <v>0</v>
      </c>
      <c r="AE4904">
        <f t="shared" si="3508"/>
        <v>0</v>
      </c>
      <c r="AF4904">
        <f t="shared" si="3525"/>
        <v>4474.994603715706</v>
      </c>
      <c r="AG4904">
        <f t="shared" si="3526"/>
        <v>5727.1654983737217</v>
      </c>
      <c r="AH4904">
        <f t="shared" si="3527"/>
        <v>0.60104899322045591</v>
      </c>
      <c r="AI4904">
        <f t="shared" si="3509"/>
        <v>0.32499758220503866</v>
      </c>
      <c r="AJ4904">
        <f t="shared" si="3510"/>
        <v>0.6750024177949614</v>
      </c>
      <c r="AK4904">
        <f t="shared" si="3511"/>
        <v>4474.994603715706</v>
      </c>
      <c r="AL4904">
        <f t="shared" si="3512"/>
        <v>5727.1654983737217</v>
      </c>
      <c r="AM4904">
        <f t="shared" si="3528"/>
        <v>0.60104899322045591</v>
      </c>
      <c r="AN4904">
        <f t="shared" si="3529"/>
        <v>4474.994603715706</v>
      </c>
      <c r="AO4904">
        <f t="shared" si="3529"/>
        <v>5727.1654983737217</v>
      </c>
      <c r="AP4904">
        <f t="shared" si="3513"/>
        <v>1078.7357959406245</v>
      </c>
      <c r="AQ4904">
        <f t="shared" si="3514"/>
        <v>3485.0249823824024</v>
      </c>
      <c r="AR4904">
        <f t="shared" si="3515"/>
        <v>0</v>
      </c>
      <c r="AS4904">
        <f t="shared" si="3530"/>
        <v>4474.994603715706</v>
      </c>
      <c r="AT4904">
        <f t="shared" si="3516"/>
        <v>0</v>
      </c>
      <c r="AU4904">
        <f t="shared" si="3531"/>
        <v>0.77817944310669029</v>
      </c>
      <c r="AV4904">
        <f t="shared" si="3532"/>
        <v>13.413698630136986</v>
      </c>
      <c r="AW4904">
        <f t="shared" si="3533"/>
        <v>7.7116523546810955E-3</v>
      </c>
      <c r="AX4904">
        <f t="shared" si="3534"/>
        <v>20</v>
      </c>
      <c r="AY4904">
        <f t="shared" si="3535"/>
        <v>10000</v>
      </c>
      <c r="AZ4904">
        <f t="shared" si="3536"/>
        <v>0</v>
      </c>
      <c r="BA4904">
        <f t="shared" si="3537"/>
        <v>0</v>
      </c>
      <c r="BB4904">
        <f t="shared" si="3538"/>
        <v>1.0290324437258418</v>
      </c>
    </row>
    <row r="4905" spans="6:54" x14ac:dyDescent="0.25">
      <c r="F4905">
        <v>4897</v>
      </c>
      <c r="G4905" t="b">
        <f t="shared" si="3499"/>
        <v>0</v>
      </c>
      <c r="H4905">
        <f t="shared" si="3500"/>
        <v>1.2999986763024005</v>
      </c>
      <c r="I4905">
        <f t="shared" si="3539"/>
        <v>5727.1654983737217</v>
      </c>
      <c r="J4905">
        <f t="shared" si="3540"/>
        <v>4474.994603715706</v>
      </c>
      <c r="K4905" s="15">
        <f t="shared" si="3517"/>
        <v>10202.160102089427</v>
      </c>
      <c r="L4905">
        <f t="shared" si="3501"/>
        <v>0.99654156365537905</v>
      </c>
      <c r="M4905">
        <f t="shared" si="3518"/>
        <v>0.78136289321243113</v>
      </c>
      <c r="N4905">
        <f t="shared" si="3502"/>
        <v>0</v>
      </c>
      <c r="O4905">
        <f t="shared" si="3503"/>
        <v>1.0992919042572681E-3</v>
      </c>
      <c r="P4905">
        <f t="shared" si="3504"/>
        <v>4.617171185354369E-5</v>
      </c>
      <c r="Q4905">
        <f t="shared" si="3541"/>
        <v>1.1454636161108119E-3</v>
      </c>
      <c r="R4905">
        <f t="shared" si="3542"/>
        <v>1.144807823082461E-3</v>
      </c>
      <c r="S4905">
        <f t="shared" si="3543"/>
        <v>5.742499658560917E-4</v>
      </c>
      <c r="T4905" s="17">
        <f t="shared" si="3519"/>
        <v>44.6817341558069</v>
      </c>
      <c r="U4905" s="17">
        <f t="shared" si="3520"/>
        <v>24.431008415481692</v>
      </c>
      <c r="V4905">
        <f t="shared" si="3544"/>
        <v>20.250725740325208</v>
      </c>
      <c r="W4905">
        <f t="shared" si="3521"/>
        <v>2970.3129631349102</v>
      </c>
      <c r="X4905">
        <f t="shared" si="3522"/>
        <v>0</v>
      </c>
      <c r="Y4905">
        <f t="shared" si="3505"/>
        <v>18.225653166292688</v>
      </c>
      <c r="Z4905">
        <f t="shared" si="3506"/>
        <v>4027.4951433441356</v>
      </c>
      <c r="AA4905">
        <f t="shared" si="3507"/>
        <v>6.7501744110226021</v>
      </c>
      <c r="AB4905">
        <f t="shared" si="3523"/>
        <v>18.225653166292688</v>
      </c>
      <c r="AC4905">
        <v>0</v>
      </c>
      <c r="AD4905">
        <f t="shared" si="3524"/>
        <v>0</v>
      </c>
      <c r="AE4905">
        <f t="shared" si="3508"/>
        <v>0</v>
      </c>
      <c r="AF4905">
        <f t="shared" si="3525"/>
        <v>4493.2202568819985</v>
      </c>
      <c r="AG4905">
        <f t="shared" si="3526"/>
        <v>5727.1654983737217</v>
      </c>
      <c r="AH4905">
        <f t="shared" si="3527"/>
        <v>0.60349692964835333</v>
      </c>
      <c r="AI4905">
        <f t="shared" si="3509"/>
        <v>0.32499758286960828</v>
      </c>
      <c r="AJ4905">
        <f t="shared" si="3510"/>
        <v>0.67500241713039166</v>
      </c>
      <c r="AK4905">
        <f t="shared" si="3511"/>
        <v>4493.2202568819985</v>
      </c>
      <c r="AL4905">
        <f t="shared" si="3512"/>
        <v>5727.1654983737217</v>
      </c>
      <c r="AM4905">
        <f t="shared" si="3528"/>
        <v>0.60349692964835333</v>
      </c>
      <c r="AN4905">
        <f t="shared" si="3529"/>
        <v>4493.2202568819985</v>
      </c>
      <c r="AO4905">
        <f t="shared" si="3529"/>
        <v>5727.1654983737217</v>
      </c>
      <c r="AP4905">
        <f t="shared" si="3513"/>
        <v>1078.7357959406245</v>
      </c>
      <c r="AQ4905">
        <f t="shared" si="3514"/>
        <v>3499.2187104713762</v>
      </c>
      <c r="AR4905">
        <f t="shared" si="3515"/>
        <v>0</v>
      </c>
      <c r="AS4905">
        <f t="shared" si="3530"/>
        <v>4493.2202568819985</v>
      </c>
      <c r="AT4905">
        <f t="shared" si="3516"/>
        <v>0</v>
      </c>
      <c r="AU4905">
        <f t="shared" si="3531"/>
        <v>0.78136289321243113</v>
      </c>
      <c r="AV4905">
        <f t="shared" si="3532"/>
        <v>13.416438356164383</v>
      </c>
      <c r="AW4905">
        <f t="shared" si="3533"/>
        <v>7.704389267937756E-3</v>
      </c>
      <c r="AX4905">
        <f t="shared" si="3534"/>
        <v>20</v>
      </c>
      <c r="AY4905">
        <f t="shared" si="3535"/>
        <v>10000</v>
      </c>
      <c r="AZ4905">
        <f t="shared" si="3536"/>
        <v>0</v>
      </c>
      <c r="BA4905">
        <f t="shared" si="3537"/>
        <v>0</v>
      </c>
      <c r="BB4905">
        <f t="shared" si="3538"/>
        <v>1.030874706302034</v>
      </c>
    </row>
    <row r="4906" spans="6:54" x14ac:dyDescent="0.25">
      <c r="F4906">
        <v>4898</v>
      </c>
      <c r="G4906" t="b">
        <f t="shared" si="3499"/>
        <v>0</v>
      </c>
      <c r="H4906">
        <f t="shared" si="3500"/>
        <v>1.2999986802289201</v>
      </c>
      <c r="I4906">
        <f t="shared" si="3539"/>
        <v>5727.1654983737217</v>
      </c>
      <c r="J4906">
        <f t="shared" si="3540"/>
        <v>4493.2202568819985</v>
      </c>
      <c r="K4906" s="15">
        <f t="shared" si="3517"/>
        <v>10220.38575525572</v>
      </c>
      <c r="L4906">
        <f t="shared" si="3501"/>
        <v>0.99654156365537905</v>
      </c>
      <c r="M4906">
        <f t="shared" si="3518"/>
        <v>0.78454520969542219</v>
      </c>
      <c r="N4906">
        <f t="shared" si="3502"/>
        <v>0</v>
      </c>
      <c r="O4906">
        <f t="shared" si="3503"/>
        <v>1.0992919042572681E-3</v>
      </c>
      <c r="P4906">
        <f t="shared" si="3504"/>
        <v>4.5154552151813219E-5</v>
      </c>
      <c r="Q4906">
        <f t="shared" si="3541"/>
        <v>1.1444464564090812E-3</v>
      </c>
      <c r="R4906">
        <f t="shared" si="3542"/>
        <v>1.1437918273163872E-3</v>
      </c>
      <c r="S4906">
        <f t="shared" si="3543"/>
        <v>5.7359256000277478E-4</v>
      </c>
      <c r="T4906" s="17">
        <f t="shared" si="3519"/>
        <v>44.6817341558069</v>
      </c>
      <c r="U4906" s="17">
        <f t="shared" si="3520"/>
        <v>24.438219674535553</v>
      </c>
      <c r="V4906">
        <f t="shared" si="3544"/>
        <v>20.243514481271347</v>
      </c>
      <c r="W4906">
        <f t="shared" si="3521"/>
        <v>2952.0873324564445</v>
      </c>
      <c r="X4906">
        <f t="shared" si="3522"/>
        <v>0</v>
      </c>
      <c r="Y4906">
        <f t="shared" si="3505"/>
        <v>18.219163033144213</v>
      </c>
      <c r="Z4906">
        <f t="shared" si="3506"/>
        <v>4043.8982311937989</v>
      </c>
      <c r="AA4906">
        <f t="shared" si="3507"/>
        <v>6.7477706820421783</v>
      </c>
      <c r="AB4906">
        <f t="shared" si="3523"/>
        <v>18.219163033144213</v>
      </c>
      <c r="AC4906">
        <v>0</v>
      </c>
      <c r="AD4906">
        <f t="shared" si="3524"/>
        <v>0</v>
      </c>
      <c r="AE4906">
        <f t="shared" si="3508"/>
        <v>0</v>
      </c>
      <c r="AF4906">
        <f t="shared" si="3525"/>
        <v>4511.4394199151429</v>
      </c>
      <c r="AG4906">
        <f t="shared" si="3526"/>
        <v>5727.1654983737217</v>
      </c>
      <c r="AH4906">
        <f t="shared" si="3527"/>
        <v>0.60594399435900392</v>
      </c>
      <c r="AI4906">
        <f t="shared" si="3509"/>
        <v>0.32499758353220654</v>
      </c>
      <c r="AJ4906">
        <f t="shared" si="3510"/>
        <v>0.67500241646779335</v>
      </c>
      <c r="AK4906">
        <f t="shared" si="3511"/>
        <v>4511.4394199151429</v>
      </c>
      <c r="AL4906">
        <f t="shared" si="3512"/>
        <v>5727.1654983737217</v>
      </c>
      <c r="AM4906">
        <f t="shared" si="3528"/>
        <v>0.60594399435900392</v>
      </c>
      <c r="AN4906">
        <f t="shared" si="3529"/>
        <v>4511.4394199151429</v>
      </c>
      <c r="AO4906">
        <f t="shared" si="3529"/>
        <v>5727.1654983737217</v>
      </c>
      <c r="AP4906">
        <f t="shared" si="3513"/>
        <v>1078.7357959406245</v>
      </c>
      <c r="AQ4906">
        <f t="shared" si="3514"/>
        <v>3513.4073841908676</v>
      </c>
      <c r="AR4906">
        <f t="shared" si="3515"/>
        <v>0</v>
      </c>
      <c r="AS4906">
        <f t="shared" si="3530"/>
        <v>4511.4394199151429</v>
      </c>
      <c r="AT4906">
        <f t="shared" si="3516"/>
        <v>0</v>
      </c>
      <c r="AU4906">
        <f t="shared" si="3531"/>
        <v>0.78454520969542219</v>
      </c>
      <c r="AV4906">
        <f t="shared" si="3532"/>
        <v>13.419178082191781</v>
      </c>
      <c r="AW4906">
        <f t="shared" si="3533"/>
        <v>7.6971407092975095E-3</v>
      </c>
      <c r="AX4906">
        <f t="shared" si="3534"/>
        <v>20</v>
      </c>
      <c r="AY4906">
        <f t="shared" si="3535"/>
        <v>10000</v>
      </c>
      <c r="AZ4906">
        <f t="shared" si="3536"/>
        <v>0</v>
      </c>
      <c r="BA4906">
        <f t="shared" si="3537"/>
        <v>0</v>
      </c>
      <c r="BB4906">
        <f t="shared" si="3538"/>
        <v>1.0327163128507411</v>
      </c>
    </row>
    <row r="4907" spans="6:54" x14ac:dyDescent="0.25">
      <c r="F4907">
        <v>4899</v>
      </c>
      <c r="G4907" t="b">
        <f t="shared" si="3499"/>
        <v>0</v>
      </c>
      <c r="H4907">
        <f t="shared" si="3500"/>
        <v>1.299998684143792</v>
      </c>
      <c r="I4907">
        <f t="shared" si="3539"/>
        <v>5727.1654983737217</v>
      </c>
      <c r="J4907">
        <f t="shared" si="3540"/>
        <v>4511.4394199151429</v>
      </c>
      <c r="K4907" s="15">
        <f t="shared" si="3517"/>
        <v>10238.604918288864</v>
      </c>
      <c r="L4907">
        <f t="shared" si="3501"/>
        <v>0.99654156365537905</v>
      </c>
      <c r="M4907">
        <f t="shared" si="3518"/>
        <v>0.78772639295934532</v>
      </c>
      <c r="N4907">
        <f t="shared" si="3502"/>
        <v>0</v>
      </c>
      <c r="O4907">
        <f t="shared" si="3503"/>
        <v>1.0992919042572681E-3</v>
      </c>
      <c r="P4907">
        <f t="shared" si="3504"/>
        <v>4.4160150710274261E-5</v>
      </c>
      <c r="Q4907">
        <f t="shared" si="3541"/>
        <v>1.1434520549675423E-3</v>
      </c>
      <c r="R4907">
        <f t="shared" si="3542"/>
        <v>1.1427985627692205E-3</v>
      </c>
      <c r="S4907">
        <f t="shared" si="3543"/>
        <v>5.7293648952043408E-4</v>
      </c>
      <c r="T4907" s="17">
        <f t="shared" si="3519"/>
        <v>44.6817341558069</v>
      </c>
      <c r="U4907" s="17">
        <f t="shared" si="3520"/>
        <v>24.445428365668754</v>
      </c>
      <c r="V4907">
        <f t="shared" si="3544"/>
        <v>20.236305790138147</v>
      </c>
      <c r="W4907">
        <f t="shared" si="3521"/>
        <v>2933.8681918444199</v>
      </c>
      <c r="X4907">
        <f t="shared" si="3522"/>
        <v>0</v>
      </c>
      <c r="Y4907">
        <f t="shared" si="3505"/>
        <v>18.212675211124331</v>
      </c>
      <c r="Z4907">
        <f t="shared" si="3506"/>
        <v>4060.2954779236288</v>
      </c>
      <c r="AA4907">
        <f t="shared" si="3507"/>
        <v>6.7453678090267486</v>
      </c>
      <c r="AB4907">
        <f t="shared" si="3523"/>
        <v>18.212675211124331</v>
      </c>
      <c r="AC4907">
        <v>0</v>
      </c>
      <c r="AD4907">
        <f t="shared" si="3524"/>
        <v>0</v>
      </c>
      <c r="AE4907">
        <f t="shared" si="3508"/>
        <v>0</v>
      </c>
      <c r="AF4907">
        <f t="shared" si="3525"/>
        <v>4529.6520951262673</v>
      </c>
      <c r="AG4907">
        <f t="shared" si="3526"/>
        <v>5727.1654983737217</v>
      </c>
      <c r="AH4907">
        <f t="shared" si="3527"/>
        <v>0.60839018766287967</v>
      </c>
      <c r="AI4907">
        <f t="shared" si="3509"/>
        <v>0.32499758419283936</v>
      </c>
      <c r="AJ4907">
        <f t="shared" si="3510"/>
        <v>0.67500241580716069</v>
      </c>
      <c r="AK4907">
        <f t="shared" si="3511"/>
        <v>4529.6520951262673</v>
      </c>
      <c r="AL4907">
        <f t="shared" si="3512"/>
        <v>5727.1654983737217</v>
      </c>
      <c r="AM4907">
        <f t="shared" si="3528"/>
        <v>0.60839018766287967</v>
      </c>
      <c r="AN4907">
        <f t="shared" si="3529"/>
        <v>4529.6520951262673</v>
      </c>
      <c r="AO4907">
        <f t="shared" si="3529"/>
        <v>5727.1654983737217</v>
      </c>
      <c r="AP4907">
        <f t="shared" si="3513"/>
        <v>1078.7357959406245</v>
      </c>
      <c r="AQ4907">
        <f t="shared" si="3514"/>
        <v>3527.5910053407306</v>
      </c>
      <c r="AR4907">
        <f t="shared" si="3515"/>
        <v>0</v>
      </c>
      <c r="AS4907">
        <f t="shared" si="3530"/>
        <v>4529.6520951262673</v>
      </c>
      <c r="AT4907">
        <f t="shared" si="3516"/>
        <v>0</v>
      </c>
      <c r="AU4907">
        <f t="shared" si="3531"/>
        <v>0.78772639295934532</v>
      </c>
      <c r="AV4907">
        <f t="shared" si="3532"/>
        <v>13.421917808219177</v>
      </c>
      <c r="AW4907">
        <f t="shared" si="3533"/>
        <v>7.6899064716728941E-3</v>
      </c>
      <c r="AX4907">
        <f t="shared" si="3534"/>
        <v>20</v>
      </c>
      <c r="AY4907">
        <f t="shared" si="3535"/>
        <v>10000</v>
      </c>
      <c r="AZ4907">
        <f t="shared" si="3536"/>
        <v>0</v>
      </c>
      <c r="BA4907">
        <f t="shared" si="3537"/>
        <v>0</v>
      </c>
      <c r="BB4907">
        <f t="shared" si="3538"/>
        <v>1.0345572636055733</v>
      </c>
    </row>
    <row r="4908" spans="6:54" x14ac:dyDescent="0.25">
      <c r="F4908">
        <v>4900</v>
      </c>
      <c r="G4908" t="b">
        <f t="shared" si="3499"/>
        <v>0</v>
      </c>
      <c r="H4908">
        <f t="shared" si="3500"/>
        <v>1.2999986880470515</v>
      </c>
      <c r="I4908">
        <f t="shared" si="3539"/>
        <v>5727.1654983737217</v>
      </c>
      <c r="J4908">
        <f t="shared" si="3540"/>
        <v>4529.6520951262673</v>
      </c>
      <c r="K4908" s="15">
        <f t="shared" si="3517"/>
        <v>10256.817593499989</v>
      </c>
      <c r="L4908">
        <f t="shared" si="3501"/>
        <v>0.99654156365537905</v>
      </c>
      <c r="M4908">
        <f t="shared" si="3518"/>
        <v>0.7909064434077383</v>
      </c>
      <c r="N4908">
        <f t="shared" si="3502"/>
        <v>0</v>
      </c>
      <c r="O4908">
        <f t="shared" si="3503"/>
        <v>1.0992919042572681E-3</v>
      </c>
      <c r="P4908">
        <f t="shared" si="3504"/>
        <v>4.3187990617952683E-5</v>
      </c>
      <c r="Q4908">
        <f t="shared" si="3541"/>
        <v>1.1424798948752209E-3</v>
      </c>
      <c r="R4908">
        <f t="shared" si="3542"/>
        <v>1.1418275131881428E-3</v>
      </c>
      <c r="S4908">
        <f t="shared" si="3543"/>
        <v>5.7228173852365207E-4</v>
      </c>
      <c r="T4908" s="17">
        <f t="shared" si="3519"/>
        <v>44.6817341558069</v>
      </c>
      <c r="U4908" s="17">
        <f t="shared" si="3520"/>
        <v>24.45263448979572</v>
      </c>
      <c r="V4908">
        <f t="shared" si="3544"/>
        <v>20.22909966601118</v>
      </c>
      <c r="W4908">
        <f t="shared" si="3521"/>
        <v>2915.6555389879086</v>
      </c>
      <c r="X4908">
        <f t="shared" si="3522"/>
        <v>0</v>
      </c>
      <c r="Y4908">
        <f t="shared" si="3505"/>
        <v>18.206189699410064</v>
      </c>
      <c r="Z4908">
        <f t="shared" si="3506"/>
        <v>4076.6868856136407</v>
      </c>
      <c r="AA4908">
        <f t="shared" si="3507"/>
        <v>6.7429657916715069</v>
      </c>
      <c r="AB4908">
        <f t="shared" si="3523"/>
        <v>18.206189699410064</v>
      </c>
      <c r="AC4908">
        <v>0</v>
      </c>
      <c r="AD4908">
        <f t="shared" si="3524"/>
        <v>0</v>
      </c>
      <c r="AE4908">
        <f t="shared" si="3508"/>
        <v>-3.5527136788005009E-15</v>
      </c>
      <c r="AF4908">
        <f t="shared" si="3525"/>
        <v>4547.8582848256774</v>
      </c>
      <c r="AG4908">
        <f t="shared" si="3526"/>
        <v>5727.1654983737217</v>
      </c>
      <c r="AH4908">
        <f t="shared" si="3527"/>
        <v>0.6108355098703413</v>
      </c>
      <c r="AI4908">
        <f t="shared" si="3509"/>
        <v>0.32499758485151253</v>
      </c>
      <c r="AJ4908">
        <f t="shared" si="3510"/>
        <v>0.67500241514848747</v>
      </c>
      <c r="AK4908">
        <f t="shared" si="3511"/>
        <v>4547.8582848256774</v>
      </c>
      <c r="AL4908">
        <f t="shared" si="3512"/>
        <v>5727.1654983737217</v>
      </c>
      <c r="AM4908">
        <f t="shared" si="3528"/>
        <v>0.6108355098703413</v>
      </c>
      <c r="AN4908">
        <f t="shared" si="3529"/>
        <v>4547.8582848256774</v>
      </c>
      <c r="AO4908">
        <f t="shared" si="3529"/>
        <v>5727.1654983737217</v>
      </c>
      <c r="AP4908">
        <f t="shared" si="3513"/>
        <v>1078.7357959406245</v>
      </c>
      <c r="AQ4908">
        <f t="shared" si="3514"/>
        <v>3541.7695757201795</v>
      </c>
      <c r="AR4908">
        <f t="shared" si="3515"/>
        <v>0</v>
      </c>
      <c r="AS4908">
        <f t="shared" si="3530"/>
        <v>4547.8582848256774</v>
      </c>
      <c r="AT4908">
        <f t="shared" si="3516"/>
        <v>0</v>
      </c>
      <c r="AU4908">
        <f t="shared" si="3531"/>
        <v>0.7909064434077383</v>
      </c>
      <c r="AV4908">
        <f t="shared" si="3532"/>
        <v>13.424657534246576</v>
      </c>
      <c r="AW4908">
        <f t="shared" si="3533"/>
        <v>7.6826863527832742E-3</v>
      </c>
      <c r="AX4908">
        <f t="shared" si="3534"/>
        <v>20</v>
      </c>
      <c r="AY4908">
        <f t="shared" si="3535"/>
        <v>10000</v>
      </c>
      <c r="AZ4908">
        <f t="shared" si="3536"/>
        <v>0</v>
      </c>
      <c r="BA4908">
        <f t="shared" si="3537"/>
        <v>0</v>
      </c>
      <c r="BB4908">
        <f t="shared" si="3538"/>
        <v>1.0363975588000585</v>
      </c>
    </row>
    <row r="4909" spans="6:54" x14ac:dyDescent="0.25">
      <c r="F4909">
        <v>4901</v>
      </c>
      <c r="G4909" t="b">
        <f t="shared" si="3499"/>
        <v>0</v>
      </c>
      <c r="H4909">
        <f t="shared" si="3500"/>
        <v>1.2999986919387323</v>
      </c>
      <c r="I4909">
        <f t="shared" si="3539"/>
        <v>5727.1654983737217</v>
      </c>
      <c r="J4909">
        <f t="shared" si="3540"/>
        <v>4547.8582848256774</v>
      </c>
      <c r="K4909" s="15">
        <f t="shared" si="3517"/>
        <v>10275.023783199398</v>
      </c>
      <c r="L4909">
        <f t="shared" si="3501"/>
        <v>0.99654156365537905</v>
      </c>
      <c r="M4909">
        <f t="shared" si="3518"/>
        <v>0.79408536144399555</v>
      </c>
      <c r="N4909">
        <f t="shared" si="3502"/>
        <v>0</v>
      </c>
      <c r="O4909">
        <f t="shared" si="3503"/>
        <v>1.0992919042572681E-3</v>
      </c>
      <c r="P4909">
        <f t="shared" si="3504"/>
        <v>4.2237566876937788E-5</v>
      </c>
      <c r="Q4909">
        <f t="shared" si="3541"/>
        <v>1.1415294711342059E-3</v>
      </c>
      <c r="R4909">
        <f t="shared" si="3542"/>
        <v>1.1408781742159313E-3</v>
      </c>
      <c r="S4909">
        <f t="shared" si="3543"/>
        <v>5.7162829148931058E-4</v>
      </c>
      <c r="T4909" s="17">
        <f t="shared" si="3519"/>
        <v>44.6817341558069</v>
      </c>
      <c r="U4909" s="17">
        <f t="shared" si="3520"/>
        <v>24.459838047830559</v>
      </c>
      <c r="V4909">
        <f t="shared" si="3544"/>
        <v>20.221896107976342</v>
      </c>
      <c r="W4909">
        <f t="shared" si="3521"/>
        <v>2897.4493715767985</v>
      </c>
      <c r="X4909">
        <f t="shared" si="3522"/>
        <v>0</v>
      </c>
      <c r="Y4909">
        <f t="shared" si="3505"/>
        <v>18.19970649717871</v>
      </c>
      <c r="Z4909">
        <f t="shared" si="3506"/>
        <v>4093.0724563431099</v>
      </c>
      <c r="AA4909">
        <f t="shared" si="3507"/>
        <v>6.7405646296717547</v>
      </c>
      <c r="AB4909">
        <f t="shared" si="3523"/>
        <v>18.19970649717871</v>
      </c>
      <c r="AC4909">
        <v>0</v>
      </c>
      <c r="AD4909">
        <f t="shared" si="3524"/>
        <v>0</v>
      </c>
      <c r="AE4909">
        <f t="shared" si="3508"/>
        <v>-3.5527136788005009E-15</v>
      </c>
      <c r="AF4909">
        <f t="shared" si="3525"/>
        <v>4566.0579913228557</v>
      </c>
      <c r="AG4909">
        <f t="shared" si="3526"/>
        <v>5727.1654983737217</v>
      </c>
      <c r="AH4909">
        <f t="shared" si="3527"/>
        <v>0.6132799612916392</v>
      </c>
      <c r="AI4909">
        <f t="shared" si="3509"/>
        <v>0.32499758550823177</v>
      </c>
      <c r="AJ4909">
        <f t="shared" si="3510"/>
        <v>0.67500241449176823</v>
      </c>
      <c r="AK4909">
        <f t="shared" si="3511"/>
        <v>4566.0579913228557</v>
      </c>
      <c r="AL4909">
        <f t="shared" si="3512"/>
        <v>5727.1654983737217</v>
      </c>
      <c r="AM4909">
        <f t="shared" si="3528"/>
        <v>0.6132799612916392</v>
      </c>
      <c r="AN4909">
        <f t="shared" si="3529"/>
        <v>4566.0579913228557</v>
      </c>
      <c r="AO4909">
        <f t="shared" si="3529"/>
        <v>5727.1654983737217</v>
      </c>
      <c r="AP4909">
        <f t="shared" si="3513"/>
        <v>1078.7357959406245</v>
      </c>
      <c r="AQ4909">
        <f t="shared" si="3514"/>
        <v>3555.943097127787</v>
      </c>
      <c r="AR4909">
        <f t="shared" si="3515"/>
        <v>0</v>
      </c>
      <c r="AS4909">
        <f t="shared" si="3530"/>
        <v>4566.0579913228557</v>
      </c>
      <c r="AT4909">
        <f t="shared" si="3516"/>
        <v>0</v>
      </c>
      <c r="AU4909">
        <f t="shared" si="3531"/>
        <v>0.79408536144399555</v>
      </c>
      <c r="AV4909">
        <f t="shared" si="3532"/>
        <v>13.427397260273972</v>
      </c>
      <c r="AW4909">
        <f t="shared" si="3533"/>
        <v>7.67548015503866E-3</v>
      </c>
      <c r="AX4909">
        <f t="shared" si="3534"/>
        <v>20</v>
      </c>
      <c r="AY4909">
        <f t="shared" si="3535"/>
        <v>10000</v>
      </c>
      <c r="AZ4909">
        <f t="shared" si="3536"/>
        <v>0</v>
      </c>
      <c r="BA4909">
        <f t="shared" si="3537"/>
        <v>0</v>
      </c>
      <c r="BB4909">
        <f t="shared" si="3538"/>
        <v>1.0382371986676404</v>
      </c>
    </row>
    <row r="4910" spans="6:54" x14ac:dyDescent="0.25">
      <c r="F4910">
        <v>4902</v>
      </c>
      <c r="G4910" t="b">
        <f t="shared" si="3499"/>
        <v>0</v>
      </c>
      <c r="H4910">
        <f t="shared" si="3500"/>
        <v>1.2999986958188696</v>
      </c>
      <c r="I4910">
        <f t="shared" si="3539"/>
        <v>5727.1654983737217</v>
      </c>
      <c r="J4910">
        <f t="shared" si="3540"/>
        <v>4566.0579913228557</v>
      </c>
      <c r="K4910" s="15">
        <f t="shared" si="3517"/>
        <v>10293.223489696578</v>
      </c>
      <c r="L4910">
        <f t="shared" si="3501"/>
        <v>0.99654156365537905</v>
      </c>
      <c r="M4910">
        <f t="shared" si="3518"/>
        <v>0.79726314747136739</v>
      </c>
      <c r="N4910">
        <f t="shared" si="3502"/>
        <v>0</v>
      </c>
      <c r="O4910">
        <f t="shared" si="3503"/>
        <v>1.0992919042572681E-3</v>
      </c>
      <c r="P4910">
        <f t="shared" si="3504"/>
        <v>4.1308386123912363E-5</v>
      </c>
      <c r="Q4910">
        <f t="shared" si="3541"/>
        <v>1.1406002903811805E-3</v>
      </c>
      <c r="R4910">
        <f t="shared" si="3542"/>
        <v>1.1399500531137363E-3</v>
      </c>
      <c r="S4910">
        <f t="shared" si="3543"/>
        <v>5.7097613324778613E-4</v>
      </c>
      <c r="T4910" s="17">
        <f t="shared" si="3519"/>
        <v>44.6817341558069</v>
      </c>
      <c r="U4910" s="17">
        <f t="shared" si="3520"/>
        <v>24.467039040687059</v>
      </c>
      <c r="V4910">
        <f t="shared" si="3544"/>
        <v>20.214695115119842</v>
      </c>
      <c r="W4910">
        <f t="shared" si="3521"/>
        <v>2879.249687301809</v>
      </c>
      <c r="X4910">
        <f t="shared" si="3522"/>
        <v>0</v>
      </c>
      <c r="Y4910">
        <f t="shared" si="3505"/>
        <v>18.193225603607857</v>
      </c>
      <c r="Z4910">
        <f t="shared" si="3506"/>
        <v>4109.4521921905707</v>
      </c>
      <c r="AA4910">
        <f t="shared" si="3507"/>
        <v>6.7381643227228967</v>
      </c>
      <c r="AB4910">
        <f t="shared" si="3523"/>
        <v>18.193225603607857</v>
      </c>
      <c r="AC4910">
        <v>0</v>
      </c>
      <c r="AD4910">
        <f t="shared" si="3524"/>
        <v>0</v>
      </c>
      <c r="AE4910">
        <f t="shared" si="3508"/>
        <v>0</v>
      </c>
      <c r="AF4910">
        <f t="shared" si="3525"/>
        <v>4584.2512169264637</v>
      </c>
      <c r="AG4910">
        <f t="shared" si="3526"/>
        <v>5727.1654983737217</v>
      </c>
      <c r="AH4910">
        <f t="shared" si="3527"/>
        <v>0.61572354223691272</v>
      </c>
      <c r="AI4910">
        <f t="shared" si="3509"/>
        <v>0.32499758616300306</v>
      </c>
      <c r="AJ4910">
        <f t="shared" si="3510"/>
        <v>0.67500241383699688</v>
      </c>
      <c r="AK4910">
        <f t="shared" si="3511"/>
        <v>4584.2512169264637</v>
      </c>
      <c r="AL4910">
        <f t="shared" si="3512"/>
        <v>5727.1654983737217</v>
      </c>
      <c r="AM4910">
        <f t="shared" si="3528"/>
        <v>0.61572354223691272</v>
      </c>
      <c r="AN4910">
        <f t="shared" si="3529"/>
        <v>4584.2512169264637</v>
      </c>
      <c r="AO4910">
        <f t="shared" si="3529"/>
        <v>5727.1654983737217</v>
      </c>
      <c r="AP4910">
        <f t="shared" si="3513"/>
        <v>1078.7357959406245</v>
      </c>
      <c r="AQ4910">
        <f t="shared" si="3514"/>
        <v>3570.1115713614872</v>
      </c>
      <c r="AR4910">
        <f t="shared" si="3515"/>
        <v>0</v>
      </c>
      <c r="AS4910">
        <f t="shared" si="3530"/>
        <v>4584.2512169264637</v>
      </c>
      <c r="AT4910">
        <f t="shared" si="3516"/>
        <v>0</v>
      </c>
      <c r="AU4910">
        <f t="shared" si="3531"/>
        <v>0.79726314747136739</v>
      </c>
      <c r="AV4910">
        <f t="shared" si="3532"/>
        <v>13.43013698630137</v>
      </c>
      <c r="AW4910">
        <f t="shared" si="3533"/>
        <v>7.668287685426432E-3</v>
      </c>
      <c r="AX4910">
        <f t="shared" si="3534"/>
        <v>20</v>
      </c>
      <c r="AY4910">
        <f t="shared" si="3535"/>
        <v>10000</v>
      </c>
      <c r="AZ4910">
        <f t="shared" si="3536"/>
        <v>0</v>
      </c>
      <c r="BA4910">
        <f t="shared" si="3537"/>
        <v>0</v>
      </c>
      <c r="BB4910">
        <f t="shared" si="3538"/>
        <v>1.0400761834416807</v>
      </c>
    </row>
    <row r="4911" spans="6:54" x14ac:dyDescent="0.25">
      <c r="F4911">
        <v>4903</v>
      </c>
      <c r="G4911" t="b">
        <f t="shared" si="3499"/>
        <v>0</v>
      </c>
      <c r="H4911">
        <f t="shared" si="3500"/>
        <v>1.299998699687497</v>
      </c>
      <c r="I4911">
        <f t="shared" si="3539"/>
        <v>5727.1654983737217</v>
      </c>
      <c r="J4911">
        <f t="shared" si="3540"/>
        <v>4584.2512169264637</v>
      </c>
      <c r="K4911" s="15">
        <f t="shared" si="3517"/>
        <v>10311.416715300185</v>
      </c>
      <c r="L4911">
        <f t="shared" si="3501"/>
        <v>0.99654156365537905</v>
      </c>
      <c r="M4911">
        <f t="shared" si="3518"/>
        <v>0.80043980189296116</v>
      </c>
      <c r="N4911">
        <f t="shared" si="3502"/>
        <v>0</v>
      </c>
      <c r="O4911">
        <f t="shared" si="3503"/>
        <v>1.0992919042572681E-3</v>
      </c>
      <c r="P4911">
        <f t="shared" si="3504"/>
        <v>4.039996635828116E-5</v>
      </c>
      <c r="Q4911">
        <f t="shared" si="3541"/>
        <v>1.1396918706155492E-3</v>
      </c>
      <c r="R4911">
        <f t="shared" si="3542"/>
        <v>1.1390426684890764E-3</v>
      </c>
      <c r="S4911">
        <f t="shared" si="3543"/>
        <v>5.7032524897436359E-4</v>
      </c>
      <c r="T4911" s="17">
        <f t="shared" si="3519"/>
        <v>44.6817341558069</v>
      </c>
      <c r="U4911" s="17">
        <f t="shared" si="3520"/>
        <v>24.474237469278666</v>
      </c>
      <c r="V4911">
        <f t="shared" si="3544"/>
        <v>20.207496686528234</v>
      </c>
      <c r="W4911">
        <f t="shared" si="3521"/>
        <v>2861.0564838544706</v>
      </c>
      <c r="X4911">
        <f t="shared" si="3522"/>
        <v>0</v>
      </c>
      <c r="Y4911">
        <f t="shared" si="3505"/>
        <v>18.186747017875412</v>
      </c>
      <c r="Z4911">
        <f t="shared" si="3506"/>
        <v>4125.8260952338178</v>
      </c>
      <c r="AA4911">
        <f t="shared" si="3507"/>
        <v>6.7357648705204562</v>
      </c>
      <c r="AB4911">
        <f t="shared" si="3523"/>
        <v>18.186747017875412</v>
      </c>
      <c r="AC4911">
        <v>0</v>
      </c>
      <c r="AD4911">
        <f t="shared" si="3524"/>
        <v>0</v>
      </c>
      <c r="AE4911">
        <f t="shared" si="3508"/>
        <v>0</v>
      </c>
      <c r="AF4911">
        <f t="shared" si="3525"/>
        <v>4602.4379639443396</v>
      </c>
      <c r="AG4911">
        <f t="shared" si="3526"/>
        <v>5727.1654983737217</v>
      </c>
      <c r="AH4911">
        <f t="shared" si="3527"/>
        <v>0.61816625301619066</v>
      </c>
      <c r="AI4911">
        <f t="shared" si="3509"/>
        <v>0.32499758681583213</v>
      </c>
      <c r="AJ4911">
        <f t="shared" si="3510"/>
        <v>0.67500241318416798</v>
      </c>
      <c r="AK4911">
        <f t="shared" si="3511"/>
        <v>4602.4379639443396</v>
      </c>
      <c r="AL4911">
        <f t="shared" si="3512"/>
        <v>5727.1654983737217</v>
      </c>
      <c r="AM4911">
        <f t="shared" si="3528"/>
        <v>0.61816625301619066</v>
      </c>
      <c r="AN4911">
        <f t="shared" si="3529"/>
        <v>4602.4379639443396</v>
      </c>
      <c r="AO4911">
        <f t="shared" si="3529"/>
        <v>5727.1654983737217</v>
      </c>
      <c r="AP4911">
        <f t="shared" si="3513"/>
        <v>1078.7357959406245</v>
      </c>
      <c r="AQ4911">
        <f t="shared" si="3514"/>
        <v>3584.2750002185721</v>
      </c>
      <c r="AR4911">
        <f t="shared" si="3515"/>
        <v>0</v>
      </c>
      <c r="AS4911">
        <f t="shared" si="3530"/>
        <v>4602.4379639443396</v>
      </c>
      <c r="AT4911">
        <f t="shared" si="3516"/>
        <v>0</v>
      </c>
      <c r="AU4911">
        <f t="shared" si="3531"/>
        <v>0.80043980189296116</v>
      </c>
      <c r="AV4911">
        <f t="shared" si="3532"/>
        <v>13.432876712328767</v>
      </c>
      <c r="AW4911">
        <f t="shared" si="3533"/>
        <v>7.6611087554008346E-3</v>
      </c>
      <c r="AX4911">
        <f t="shared" si="3534"/>
        <v>20</v>
      </c>
      <c r="AY4911">
        <f t="shared" si="3535"/>
        <v>10000</v>
      </c>
      <c r="AZ4911">
        <f t="shared" si="3536"/>
        <v>0</v>
      </c>
      <c r="BA4911">
        <f t="shared" si="3537"/>
        <v>0</v>
      </c>
      <c r="BB4911">
        <f t="shared" si="3538"/>
        <v>1.0419145133554568</v>
      </c>
    </row>
    <row r="4912" spans="6:54" x14ac:dyDescent="0.25">
      <c r="F4912">
        <v>4904</v>
      </c>
      <c r="G4912" t="b">
        <f t="shared" si="3499"/>
        <v>0</v>
      </c>
      <c r="H4912">
        <f t="shared" si="3500"/>
        <v>1.2999987035446485</v>
      </c>
      <c r="I4912">
        <f t="shared" si="3539"/>
        <v>5727.1654983737217</v>
      </c>
      <c r="J4912">
        <f t="shared" si="3540"/>
        <v>4602.4379639443396</v>
      </c>
      <c r="K4912" s="15">
        <f t="shared" si="3517"/>
        <v>10329.60346231806</v>
      </c>
      <c r="L4912">
        <f t="shared" si="3501"/>
        <v>0.99654156365537905</v>
      </c>
      <c r="M4912">
        <f t="shared" si="3518"/>
        <v>0.80361532511174016</v>
      </c>
      <c r="N4912">
        <f t="shared" si="3502"/>
        <v>0</v>
      </c>
      <c r="O4912">
        <f t="shared" si="3503"/>
        <v>1.0992919042572681E-3</v>
      </c>
      <c r="P4912">
        <f t="shared" si="3504"/>
        <v>3.9511836676741468E-5</v>
      </c>
      <c r="Q4912">
        <f t="shared" si="3541"/>
        <v>1.1388037409340095E-3</v>
      </c>
      <c r="R4912">
        <f t="shared" si="3542"/>
        <v>1.1381555500312723E-3</v>
      </c>
      <c r="S4912">
        <f t="shared" si="3543"/>
        <v>5.6967562418086515E-4</v>
      </c>
      <c r="T4912" s="17">
        <f t="shared" si="3519"/>
        <v>44.6817341558069</v>
      </c>
      <c r="U4912" s="17">
        <f t="shared" si="3520"/>
        <v>24.481433334518524</v>
      </c>
      <c r="V4912">
        <f t="shared" si="3544"/>
        <v>20.200300821288376</v>
      </c>
      <c r="W4912">
        <f t="shared" si="3521"/>
        <v>2842.8697589271396</v>
      </c>
      <c r="X4912">
        <f t="shared" si="3522"/>
        <v>0</v>
      </c>
      <c r="Y4912">
        <f t="shared" si="3505"/>
        <v>18.180270739159539</v>
      </c>
      <c r="Z4912">
        <f t="shared" si="3506"/>
        <v>4142.1941675499056</v>
      </c>
      <c r="AA4912">
        <f t="shared" si="3507"/>
        <v>6.7333662727600547</v>
      </c>
      <c r="AB4912">
        <f t="shared" si="3523"/>
        <v>18.180270739159539</v>
      </c>
      <c r="AC4912">
        <v>0</v>
      </c>
      <c r="AD4912">
        <f t="shared" si="3524"/>
        <v>0</v>
      </c>
      <c r="AE4912">
        <f t="shared" si="3508"/>
        <v>0</v>
      </c>
      <c r="AF4912">
        <f t="shared" si="3525"/>
        <v>4620.6182346834994</v>
      </c>
      <c r="AG4912">
        <f t="shared" si="3526"/>
        <v>5727.1654983737217</v>
      </c>
      <c r="AH4912">
        <f t="shared" si="3527"/>
        <v>0.62060809393939143</v>
      </c>
      <c r="AI4912">
        <f t="shared" si="3509"/>
        <v>0.32499758746672452</v>
      </c>
      <c r="AJ4912">
        <f t="shared" si="3510"/>
        <v>0.67500241253327542</v>
      </c>
      <c r="AK4912">
        <f t="shared" si="3511"/>
        <v>4620.6182346834994</v>
      </c>
      <c r="AL4912">
        <f t="shared" si="3512"/>
        <v>5727.1654983737217</v>
      </c>
      <c r="AM4912">
        <f t="shared" si="3528"/>
        <v>0.62060809393939143</v>
      </c>
      <c r="AN4912">
        <f t="shared" si="3529"/>
        <v>4620.6182346834994</v>
      </c>
      <c r="AO4912">
        <f t="shared" si="3529"/>
        <v>5727.1654983737217</v>
      </c>
      <c r="AP4912">
        <f t="shared" si="3513"/>
        <v>1078.7357959406245</v>
      </c>
      <c r="AQ4912">
        <f t="shared" si="3514"/>
        <v>3598.433385495694</v>
      </c>
      <c r="AR4912">
        <f t="shared" si="3515"/>
        <v>0</v>
      </c>
      <c r="AS4912">
        <f t="shared" si="3530"/>
        <v>4620.6182346834994</v>
      </c>
      <c r="AT4912">
        <f t="shared" si="3516"/>
        <v>0</v>
      </c>
      <c r="AU4912">
        <f t="shared" si="3531"/>
        <v>0.80361532511174016</v>
      </c>
      <c r="AV4912">
        <f t="shared" si="3532"/>
        <v>13.435616438356165</v>
      </c>
      <c r="AW4912">
        <f t="shared" si="3533"/>
        <v>7.653943180775241E-3</v>
      </c>
      <c r="AX4912">
        <f t="shared" si="3534"/>
        <v>20</v>
      </c>
      <c r="AY4912">
        <f t="shared" si="3535"/>
        <v>10000</v>
      </c>
      <c r="AZ4912">
        <f t="shared" si="3536"/>
        <v>0</v>
      </c>
      <c r="BA4912">
        <f t="shared" si="3537"/>
        <v>0</v>
      </c>
      <c r="BB4912">
        <f t="shared" si="3538"/>
        <v>1.0437521886421643</v>
      </c>
    </row>
    <row r="4913" spans="6:54" x14ac:dyDescent="0.25">
      <c r="F4913">
        <v>4905</v>
      </c>
      <c r="G4913" t="b">
        <f t="shared" si="3499"/>
        <v>0</v>
      </c>
      <c r="H4913">
        <f t="shared" si="3500"/>
        <v>1.2999987073903587</v>
      </c>
      <c r="I4913">
        <f t="shared" si="3539"/>
        <v>5727.1654983737217</v>
      </c>
      <c r="J4913">
        <f t="shared" si="3540"/>
        <v>4620.6182346834994</v>
      </c>
      <c r="K4913" s="15">
        <f t="shared" si="3517"/>
        <v>10347.783733057222</v>
      </c>
      <c r="L4913">
        <f t="shared" si="3501"/>
        <v>0.99654156365537905</v>
      </c>
      <c r="M4913">
        <f t="shared" si="3518"/>
        <v>0.80678971753052431</v>
      </c>
      <c r="N4913">
        <f t="shared" si="3502"/>
        <v>0</v>
      </c>
      <c r="O4913">
        <f t="shared" si="3503"/>
        <v>1.0992919042572681E-3</v>
      </c>
      <c r="P4913">
        <f t="shared" si="3504"/>
        <v>3.8643537014139085E-5</v>
      </c>
      <c r="Q4913">
        <f t="shared" si="3541"/>
        <v>1.1379354412714071E-3</v>
      </c>
      <c r="R4913">
        <f t="shared" si="3542"/>
        <v>1.1372882382522098E-3</v>
      </c>
      <c r="S4913">
        <f t="shared" si="3543"/>
        <v>5.6902724470748621E-4</v>
      </c>
      <c r="T4913" s="17">
        <f t="shared" si="3519"/>
        <v>44.6817341558069</v>
      </c>
      <c r="U4913" s="17">
        <f t="shared" si="3520"/>
        <v>24.488626637319431</v>
      </c>
      <c r="V4913">
        <f t="shared" si="3544"/>
        <v>20.193107518487469</v>
      </c>
      <c r="W4913">
        <f t="shared" si="3521"/>
        <v>2824.6895102129984</v>
      </c>
      <c r="X4913">
        <f t="shared" si="3522"/>
        <v>0</v>
      </c>
      <c r="Y4913">
        <f t="shared" si="3505"/>
        <v>18.173796766638723</v>
      </c>
      <c r="Z4913">
        <f t="shared" si="3506"/>
        <v>4158.5564112151496</v>
      </c>
      <c r="AA4913">
        <f t="shared" si="3507"/>
        <v>6.7309685291374288</v>
      </c>
      <c r="AB4913">
        <f t="shared" si="3523"/>
        <v>18.173796766638723</v>
      </c>
      <c r="AC4913">
        <v>0</v>
      </c>
      <c r="AD4913">
        <f t="shared" si="3524"/>
        <v>0</v>
      </c>
      <c r="AE4913">
        <f t="shared" si="3508"/>
        <v>0</v>
      </c>
      <c r="AF4913">
        <f t="shared" si="3525"/>
        <v>4638.792031450138</v>
      </c>
      <c r="AG4913">
        <f t="shared" si="3526"/>
        <v>5727.1654983737217</v>
      </c>
      <c r="AH4913">
        <f t="shared" si="3527"/>
        <v>0.62304906531632231</v>
      </c>
      <c r="AI4913">
        <f t="shared" si="3509"/>
        <v>0.3249975881156863</v>
      </c>
      <c r="AJ4913">
        <f t="shared" si="3510"/>
        <v>0.67500241188431365</v>
      </c>
      <c r="AK4913">
        <f t="shared" si="3511"/>
        <v>4638.792031450138</v>
      </c>
      <c r="AL4913">
        <f t="shared" si="3512"/>
        <v>5727.1654983737217</v>
      </c>
      <c r="AM4913">
        <f t="shared" si="3528"/>
        <v>0.62304906531632231</v>
      </c>
      <c r="AN4913">
        <f t="shared" si="3529"/>
        <v>4638.792031450138</v>
      </c>
      <c r="AO4913">
        <f t="shared" si="3529"/>
        <v>5727.1654983737217</v>
      </c>
      <c r="AP4913">
        <f t="shared" si="3513"/>
        <v>1078.7357959406245</v>
      </c>
      <c r="AQ4913">
        <f t="shared" si="3514"/>
        <v>3612.5867289888652</v>
      </c>
      <c r="AR4913">
        <f t="shared" si="3515"/>
        <v>0</v>
      </c>
      <c r="AS4913">
        <f t="shared" si="3530"/>
        <v>4638.792031450138</v>
      </c>
      <c r="AT4913">
        <f t="shared" si="3516"/>
        <v>0</v>
      </c>
      <c r="AU4913">
        <f t="shared" si="3531"/>
        <v>0.80678971753052431</v>
      </c>
      <c r="AV4913">
        <f t="shared" si="3532"/>
        <v>13.438356164383562</v>
      </c>
      <c r="AW4913">
        <f t="shared" si="3533"/>
        <v>7.6467907816170407E-3</v>
      </c>
      <c r="AX4913">
        <f t="shared" si="3534"/>
        <v>20</v>
      </c>
      <c r="AY4913">
        <f t="shared" si="3535"/>
        <v>10000</v>
      </c>
      <c r="AZ4913">
        <f t="shared" si="3536"/>
        <v>0</v>
      </c>
      <c r="BA4913">
        <f t="shared" si="3537"/>
        <v>0</v>
      </c>
      <c r="BB4913">
        <f t="shared" si="3538"/>
        <v>1.0455892095349146</v>
      </c>
    </row>
    <row r="4914" spans="6:54" x14ac:dyDescent="0.25">
      <c r="F4914">
        <v>4906</v>
      </c>
      <c r="G4914" t="b">
        <f t="shared" si="3499"/>
        <v>0</v>
      </c>
      <c r="H4914">
        <f t="shared" si="3500"/>
        <v>1.2999987112246614</v>
      </c>
      <c r="I4914">
        <f t="shared" si="3539"/>
        <v>5727.1654983737217</v>
      </c>
      <c r="J4914">
        <f t="shared" si="3540"/>
        <v>4638.792031450138</v>
      </c>
      <c r="K4914" s="15">
        <f t="shared" si="3517"/>
        <v>10365.95752982386</v>
      </c>
      <c r="L4914">
        <f t="shared" si="3501"/>
        <v>0.99654156365537905</v>
      </c>
      <c r="M4914">
        <f t="shared" si="3518"/>
        <v>0.80996297955199015</v>
      </c>
      <c r="N4914">
        <f t="shared" si="3502"/>
        <v>0</v>
      </c>
      <c r="O4914">
        <f t="shared" si="3503"/>
        <v>1.0992919042572681E-3</v>
      </c>
      <c r="P4914">
        <f t="shared" si="3504"/>
        <v>3.7794617890460285E-5</v>
      </c>
      <c r="Q4914">
        <f t="shared" si="3541"/>
        <v>1.1370865221477283E-3</v>
      </c>
      <c r="R4914">
        <f t="shared" si="3542"/>
        <v>1.1364402842343191E-3</v>
      </c>
      <c r="S4914">
        <f t="shared" si="3543"/>
        <v>5.6838009671483531E-4</v>
      </c>
      <c r="T4914" s="17">
        <f t="shared" si="3519"/>
        <v>44.6817341558069</v>
      </c>
      <c r="U4914" s="17">
        <f t="shared" si="3520"/>
        <v>24.495817378593873</v>
      </c>
      <c r="V4914">
        <f t="shared" si="3544"/>
        <v>20.185916777213027</v>
      </c>
      <c r="W4914">
        <f t="shared" si="3521"/>
        <v>2806.5157354060457</v>
      </c>
      <c r="X4914">
        <f t="shared" si="3522"/>
        <v>0</v>
      </c>
      <c r="Y4914">
        <f t="shared" si="3505"/>
        <v>18.167325099491723</v>
      </c>
      <c r="Z4914">
        <f t="shared" si="3506"/>
        <v>4174.9128283051241</v>
      </c>
      <c r="AA4914">
        <f t="shared" si="3507"/>
        <v>6.7285716393484183</v>
      </c>
      <c r="AB4914">
        <f t="shared" si="3523"/>
        <v>18.167325099491723</v>
      </c>
      <c r="AC4914">
        <v>0</v>
      </c>
      <c r="AD4914">
        <f t="shared" si="3524"/>
        <v>0</v>
      </c>
      <c r="AE4914">
        <f t="shared" si="3508"/>
        <v>0</v>
      </c>
      <c r="AF4914">
        <f t="shared" si="3525"/>
        <v>4656.9593565496298</v>
      </c>
      <c r="AG4914">
        <f t="shared" si="3526"/>
        <v>5727.1654983737217</v>
      </c>
      <c r="AH4914">
        <f t="shared" si="3527"/>
        <v>0.62548916745668026</v>
      </c>
      <c r="AI4914">
        <f t="shared" si="3509"/>
        <v>0.324997588762723</v>
      </c>
      <c r="AJ4914">
        <f t="shared" si="3510"/>
        <v>0.675002411237277</v>
      </c>
      <c r="AK4914">
        <f t="shared" si="3511"/>
        <v>4656.9593565496298</v>
      </c>
      <c r="AL4914">
        <f t="shared" si="3512"/>
        <v>5727.1654983737217</v>
      </c>
      <c r="AM4914">
        <f t="shared" si="3528"/>
        <v>0.62548916745668026</v>
      </c>
      <c r="AN4914">
        <f t="shared" si="3529"/>
        <v>4656.9593565496298</v>
      </c>
      <c r="AO4914">
        <f t="shared" si="3529"/>
        <v>5727.1654983737217</v>
      </c>
      <c r="AP4914">
        <f t="shared" si="3513"/>
        <v>1078.7357959406245</v>
      </c>
      <c r="AQ4914">
        <f t="shared" si="3514"/>
        <v>3626.7350324934596</v>
      </c>
      <c r="AR4914">
        <f t="shared" si="3515"/>
        <v>0</v>
      </c>
      <c r="AS4914">
        <f t="shared" si="3530"/>
        <v>4656.9593565496298</v>
      </c>
      <c r="AT4914">
        <f t="shared" si="3516"/>
        <v>0</v>
      </c>
      <c r="AU4914">
        <f t="shared" si="3531"/>
        <v>0.80996297955199015</v>
      </c>
      <c r="AV4914">
        <f t="shared" si="3532"/>
        <v>13.441095890410958</v>
      </c>
      <c r="AW4914">
        <f t="shared" si="3533"/>
        <v>7.6396513821451557E-3</v>
      </c>
      <c r="AX4914">
        <f t="shared" si="3534"/>
        <v>20</v>
      </c>
      <c r="AY4914">
        <f t="shared" si="3535"/>
        <v>10000</v>
      </c>
      <c r="AZ4914">
        <f t="shared" si="3536"/>
        <v>0</v>
      </c>
      <c r="BA4914">
        <f t="shared" si="3537"/>
        <v>0</v>
      </c>
      <c r="BB4914">
        <f t="shared" si="3538"/>
        <v>1.0474255762667368</v>
      </c>
    </row>
    <row r="4915" spans="6:54" x14ac:dyDescent="0.25">
      <c r="F4915">
        <v>4907</v>
      </c>
      <c r="G4915" t="b">
        <f t="shared" si="3499"/>
        <v>0</v>
      </c>
      <c r="H4915">
        <f t="shared" si="3500"/>
        <v>1.29999871504759</v>
      </c>
      <c r="I4915">
        <f t="shared" si="3539"/>
        <v>5727.1654983737217</v>
      </c>
      <c r="J4915">
        <f t="shared" si="3540"/>
        <v>4656.9593565496298</v>
      </c>
      <c r="K4915" s="15">
        <f t="shared" si="3517"/>
        <v>10384.124854923351</v>
      </c>
      <c r="L4915">
        <f t="shared" si="3501"/>
        <v>0.99654156365537905</v>
      </c>
      <c r="M4915">
        <f t="shared" si="3518"/>
        <v>0.8131351115786708</v>
      </c>
      <c r="N4915">
        <f t="shared" si="3502"/>
        <v>0</v>
      </c>
      <c r="O4915">
        <f t="shared" si="3503"/>
        <v>1.0992919042572681E-3</v>
      </c>
      <c r="P4915">
        <f t="shared" si="3504"/>
        <v>3.6964640163811779E-5</v>
      </c>
      <c r="Q4915">
        <f t="shared" si="3541"/>
        <v>1.1362565444210798E-3</v>
      </c>
      <c r="R4915">
        <f t="shared" si="3542"/>
        <v>1.1356112493837722E-3</v>
      </c>
      <c r="S4915">
        <f t="shared" si="3543"/>
        <v>5.6773416667617153E-4</v>
      </c>
      <c r="T4915" s="17">
        <f t="shared" si="3519"/>
        <v>44.6817341558069</v>
      </c>
      <c r="U4915" s="17">
        <f t="shared" si="3520"/>
        <v>24.503005559254007</v>
      </c>
      <c r="V4915">
        <f t="shared" si="3544"/>
        <v>20.178728596552894</v>
      </c>
      <c r="W4915">
        <f t="shared" si="3521"/>
        <v>2788.3484322010991</v>
      </c>
      <c r="X4915">
        <f t="shared" si="3522"/>
        <v>0</v>
      </c>
      <c r="Y4915">
        <f t="shared" si="3505"/>
        <v>18.160855736897606</v>
      </c>
      <c r="Z4915">
        <f t="shared" si="3506"/>
        <v>4191.2634208946665</v>
      </c>
      <c r="AA4915">
        <f t="shared" si="3507"/>
        <v>6.7261756030889766</v>
      </c>
      <c r="AB4915">
        <f t="shared" si="3523"/>
        <v>18.160855736897606</v>
      </c>
      <c r="AC4915">
        <v>0</v>
      </c>
      <c r="AD4915">
        <f t="shared" si="3524"/>
        <v>0</v>
      </c>
      <c r="AE4915">
        <f t="shared" si="3508"/>
        <v>0</v>
      </c>
      <c r="AF4915">
        <f t="shared" si="3525"/>
        <v>4675.120212286527</v>
      </c>
      <c r="AG4915">
        <f t="shared" si="3526"/>
        <v>5727.1654983737217</v>
      </c>
      <c r="AH4915">
        <f t="shared" si="3527"/>
        <v>0.62792840067005207</v>
      </c>
      <c r="AI4915">
        <f t="shared" si="3509"/>
        <v>0.3249975894078404</v>
      </c>
      <c r="AJ4915">
        <f t="shared" si="3510"/>
        <v>0.6750024105921596</v>
      </c>
      <c r="AK4915">
        <f t="shared" si="3511"/>
        <v>4675.120212286527</v>
      </c>
      <c r="AL4915">
        <f t="shared" si="3512"/>
        <v>5727.1654983737217</v>
      </c>
      <c r="AM4915">
        <f t="shared" si="3528"/>
        <v>0.62792840067005207</v>
      </c>
      <c r="AN4915">
        <f t="shared" si="3529"/>
        <v>4675.120212286527</v>
      </c>
      <c r="AO4915">
        <f t="shared" si="3529"/>
        <v>5727.1654983737217</v>
      </c>
      <c r="AP4915">
        <f t="shared" si="3513"/>
        <v>1078.7357959406245</v>
      </c>
      <c r="AQ4915">
        <f t="shared" si="3514"/>
        <v>3640.8782978042104</v>
      </c>
      <c r="AR4915">
        <f t="shared" si="3515"/>
        <v>0</v>
      </c>
      <c r="AS4915">
        <f t="shared" si="3530"/>
        <v>4675.120212286527</v>
      </c>
      <c r="AT4915">
        <f t="shared" si="3516"/>
        <v>0</v>
      </c>
      <c r="AU4915">
        <f t="shared" si="3531"/>
        <v>0.8131351115786708</v>
      </c>
      <c r="AV4915">
        <f t="shared" si="3532"/>
        <v>13.443835616438356</v>
      </c>
      <c r="AW4915">
        <f t="shared" si="3533"/>
        <v>7.6325248106300647E-3</v>
      </c>
      <c r="AX4915">
        <f t="shared" si="3534"/>
        <v>20</v>
      </c>
      <c r="AY4915">
        <f t="shared" si="3535"/>
        <v>10000</v>
      </c>
      <c r="AZ4915">
        <f t="shared" si="3536"/>
        <v>0</v>
      </c>
      <c r="BA4915">
        <f t="shared" si="3537"/>
        <v>0</v>
      </c>
      <c r="BB4915">
        <f t="shared" si="3538"/>
        <v>1.049261289070577</v>
      </c>
    </row>
    <row r="4916" spans="6:54" x14ac:dyDescent="0.25">
      <c r="F4916">
        <v>4908</v>
      </c>
      <c r="G4916" t="b">
        <f t="shared" si="3499"/>
        <v>0</v>
      </c>
      <c r="H4916">
        <f t="shared" si="3500"/>
        <v>1.2999987188591786</v>
      </c>
      <c r="I4916">
        <f t="shared" si="3539"/>
        <v>5727.1654983737217</v>
      </c>
      <c r="J4916">
        <f t="shared" si="3540"/>
        <v>4675.120212286527</v>
      </c>
      <c r="K4916" s="15">
        <f t="shared" si="3517"/>
        <v>10402.28571066025</v>
      </c>
      <c r="L4916">
        <f t="shared" si="3501"/>
        <v>0.99654156365537905</v>
      </c>
      <c r="M4916">
        <f t="shared" si="3518"/>
        <v>0.81630611401295594</v>
      </c>
      <c r="N4916">
        <f t="shared" si="3502"/>
        <v>0</v>
      </c>
      <c r="O4916">
        <f t="shared" si="3503"/>
        <v>1.0992919042572681E-3</v>
      </c>
      <c r="P4916">
        <f t="shared" si="3504"/>
        <v>3.6153174789245494E-5</v>
      </c>
      <c r="Q4916">
        <f t="shared" si="3541"/>
        <v>1.1354450790465136E-3</v>
      </c>
      <c r="R4916">
        <f t="shared" si="3542"/>
        <v>1.1348007051895648E-3</v>
      </c>
      <c r="S4916">
        <f t="shared" si="3543"/>
        <v>5.6708944136983457E-4</v>
      </c>
      <c r="T4916" s="17">
        <f t="shared" si="3519"/>
        <v>44.6817341558069</v>
      </c>
      <c r="U4916" s="17">
        <f t="shared" si="3520"/>
        <v>24.51019118021166</v>
      </c>
      <c r="V4916">
        <f t="shared" si="3544"/>
        <v>20.171542975595241</v>
      </c>
      <c r="W4916">
        <f t="shared" si="3521"/>
        <v>2770.1875982938</v>
      </c>
      <c r="X4916">
        <f t="shared" si="3522"/>
        <v>0</v>
      </c>
      <c r="Y4916">
        <f t="shared" si="3505"/>
        <v>18.154388678035716</v>
      </c>
      <c r="Z4916">
        <f t="shared" si="3506"/>
        <v>4207.6081910578741</v>
      </c>
      <c r="AA4916">
        <f t="shared" si="3507"/>
        <v>6.7237804200551619</v>
      </c>
      <c r="AB4916">
        <f t="shared" si="3523"/>
        <v>18.154388678035716</v>
      </c>
      <c r="AC4916">
        <v>0</v>
      </c>
      <c r="AD4916">
        <f t="shared" si="3524"/>
        <v>0</v>
      </c>
      <c r="AE4916">
        <f t="shared" si="3508"/>
        <v>0</v>
      </c>
      <c r="AF4916">
        <f t="shared" si="3525"/>
        <v>4693.2746009645625</v>
      </c>
      <c r="AG4916">
        <f t="shared" si="3526"/>
        <v>5727.1654983737217</v>
      </c>
      <c r="AH4916">
        <f t="shared" si="3527"/>
        <v>0.63036676526591362</v>
      </c>
      <c r="AI4916">
        <f t="shared" si="3509"/>
        <v>0.32499759005104412</v>
      </c>
      <c r="AJ4916">
        <f t="shared" si="3510"/>
        <v>0.67500240994895588</v>
      </c>
      <c r="AK4916">
        <f t="shared" si="3511"/>
        <v>4693.2746009645625</v>
      </c>
      <c r="AL4916">
        <f t="shared" si="3512"/>
        <v>5727.1654983737217</v>
      </c>
      <c r="AM4916">
        <f t="shared" si="3528"/>
        <v>0.63036676526591362</v>
      </c>
      <c r="AN4916">
        <f t="shared" si="3529"/>
        <v>4693.2746009645625</v>
      </c>
      <c r="AO4916">
        <f t="shared" si="3529"/>
        <v>5727.1654983737217</v>
      </c>
      <c r="AP4916">
        <f t="shared" si="3513"/>
        <v>1078.7357959406245</v>
      </c>
      <c r="AQ4916">
        <f t="shared" si="3514"/>
        <v>3655.0165267152129</v>
      </c>
      <c r="AR4916">
        <f t="shared" si="3515"/>
        <v>0</v>
      </c>
      <c r="AS4916">
        <f t="shared" si="3530"/>
        <v>4693.2746009645625</v>
      </c>
      <c r="AT4916">
        <f t="shared" si="3516"/>
        <v>0</v>
      </c>
      <c r="AU4916">
        <f t="shared" si="3531"/>
        <v>0.81630611401295594</v>
      </c>
      <c r="AV4916">
        <f t="shared" si="3532"/>
        <v>13.446575342465753</v>
      </c>
      <c r="AW4916">
        <f t="shared" si="3533"/>
        <v>7.6254108992962954E-3</v>
      </c>
      <c r="AX4916">
        <f t="shared" si="3534"/>
        <v>20</v>
      </c>
      <c r="AY4916">
        <f t="shared" si="3535"/>
        <v>10000</v>
      </c>
      <c r="AZ4916">
        <f t="shared" si="3536"/>
        <v>0</v>
      </c>
      <c r="BA4916">
        <f t="shared" si="3537"/>
        <v>0</v>
      </c>
      <c r="BB4916">
        <f t="shared" si="3538"/>
        <v>1.0510963481792979</v>
      </c>
    </row>
    <row r="4917" spans="6:54" x14ac:dyDescent="0.25">
      <c r="F4917">
        <v>4909</v>
      </c>
      <c r="G4917" t="b">
        <f t="shared" si="3499"/>
        <v>0</v>
      </c>
      <c r="H4917">
        <f t="shared" si="3500"/>
        <v>1.2999987226594609</v>
      </c>
      <c r="I4917">
        <f t="shared" si="3539"/>
        <v>5727.1654983737217</v>
      </c>
      <c r="J4917">
        <f t="shared" si="3540"/>
        <v>4693.2746009645625</v>
      </c>
      <c r="K4917" s="15">
        <f t="shared" si="3517"/>
        <v>10420.440099338284</v>
      </c>
      <c r="L4917">
        <f t="shared" si="3501"/>
        <v>0.99654156365537905</v>
      </c>
      <c r="M4917">
        <f t="shared" si="3518"/>
        <v>0.81947598725709225</v>
      </c>
      <c r="N4917">
        <f t="shared" si="3502"/>
        <v>0</v>
      </c>
      <c r="O4917">
        <f t="shared" si="3503"/>
        <v>1.0992919042572681E-3</v>
      </c>
      <c r="P4917">
        <f t="shared" si="3504"/>
        <v>3.535980258328731E-5</v>
      </c>
      <c r="Q4917">
        <f t="shared" si="3541"/>
        <v>1.1346517068405555E-3</v>
      </c>
      <c r="R4917">
        <f t="shared" si="3542"/>
        <v>1.1340082329885925E-3</v>
      </c>
      <c r="S4917">
        <f t="shared" si="3543"/>
        <v>5.6644590787186249E-4</v>
      </c>
      <c r="T4917" s="17">
        <f t="shared" si="3519"/>
        <v>44.6817341558069</v>
      </c>
      <c r="U4917" s="17">
        <f t="shared" si="3520"/>
        <v>24.517374242378342</v>
      </c>
      <c r="V4917">
        <f t="shared" si="3544"/>
        <v>20.164359913428559</v>
      </c>
      <c r="W4917">
        <f t="shared" si="3521"/>
        <v>2752.0332313806102</v>
      </c>
      <c r="X4917">
        <f t="shared" si="3522"/>
        <v>0</v>
      </c>
      <c r="Y4917">
        <f t="shared" si="3505"/>
        <v>18.147923922085702</v>
      </c>
      <c r="Z4917">
        <f t="shared" si="3506"/>
        <v>4223.9471408681065</v>
      </c>
      <c r="AA4917">
        <f t="shared" si="3507"/>
        <v>6.7213860899431417</v>
      </c>
      <c r="AB4917">
        <f t="shared" si="3523"/>
        <v>18.147923922085702</v>
      </c>
      <c r="AC4917">
        <v>0</v>
      </c>
      <c r="AD4917">
        <f t="shared" si="3524"/>
        <v>0</v>
      </c>
      <c r="AE4917">
        <f t="shared" si="3508"/>
        <v>0</v>
      </c>
      <c r="AF4917">
        <f t="shared" si="3525"/>
        <v>4711.4225248866478</v>
      </c>
      <c r="AG4917">
        <f t="shared" si="3526"/>
        <v>5727.1654983737217</v>
      </c>
      <c r="AH4917">
        <f t="shared" si="3527"/>
        <v>0.63280426155363034</v>
      </c>
      <c r="AI4917">
        <f t="shared" si="3509"/>
        <v>0.32499759069233991</v>
      </c>
      <c r="AJ4917">
        <f t="shared" si="3510"/>
        <v>0.67500240930766009</v>
      </c>
      <c r="AK4917">
        <f t="shared" si="3511"/>
        <v>4711.4225248866478</v>
      </c>
      <c r="AL4917">
        <f t="shared" si="3512"/>
        <v>5727.1654983737217</v>
      </c>
      <c r="AM4917">
        <f t="shared" si="3528"/>
        <v>0.63280426155363034</v>
      </c>
      <c r="AN4917">
        <f t="shared" si="3529"/>
        <v>4711.4225248866478</v>
      </c>
      <c r="AO4917">
        <f t="shared" si="3529"/>
        <v>5727.1654983737217</v>
      </c>
      <c r="AP4917">
        <f t="shared" si="3513"/>
        <v>1078.7357959406245</v>
      </c>
      <c r="AQ4917">
        <f t="shared" si="3514"/>
        <v>3669.1497210199227</v>
      </c>
      <c r="AR4917">
        <f t="shared" si="3515"/>
        <v>0</v>
      </c>
      <c r="AS4917">
        <f t="shared" si="3530"/>
        <v>4711.4225248866478</v>
      </c>
      <c r="AT4917">
        <f t="shared" si="3516"/>
        <v>0</v>
      </c>
      <c r="AU4917">
        <f t="shared" si="3531"/>
        <v>0.81947598725709225</v>
      </c>
      <c r="AV4917">
        <f t="shared" si="3532"/>
        <v>13.449315068493151</v>
      </c>
      <c r="AW4917">
        <f t="shared" si="3533"/>
        <v>7.6183094842273234E-3</v>
      </c>
      <c r="AX4917">
        <f t="shared" si="3534"/>
        <v>20</v>
      </c>
      <c r="AY4917">
        <f t="shared" si="3535"/>
        <v>10000</v>
      </c>
      <c r="AZ4917">
        <f t="shared" si="3536"/>
        <v>0</v>
      </c>
      <c r="BA4917">
        <f t="shared" si="3537"/>
        <v>0</v>
      </c>
      <c r="BB4917">
        <f t="shared" si="3538"/>
        <v>1.0529307538256796</v>
      </c>
    </row>
    <row r="4918" spans="6:54" x14ac:dyDescent="0.25">
      <c r="F4918">
        <v>4910</v>
      </c>
      <c r="G4918" t="b">
        <f t="shared" si="3499"/>
        <v>0</v>
      </c>
      <c r="H4918">
        <f t="shared" si="3500"/>
        <v>1.2999987264484705</v>
      </c>
      <c r="I4918">
        <f t="shared" si="3539"/>
        <v>5727.1654983737217</v>
      </c>
      <c r="J4918">
        <f t="shared" si="3540"/>
        <v>4711.4225248866478</v>
      </c>
      <c r="K4918" s="15">
        <f t="shared" si="3517"/>
        <v>10438.58802326037</v>
      </c>
      <c r="L4918">
        <f t="shared" si="3501"/>
        <v>0.99654156365537905</v>
      </c>
      <c r="M4918">
        <f t="shared" si="3518"/>
        <v>0.82264473171318286</v>
      </c>
      <c r="N4918">
        <f t="shared" si="3502"/>
        <v>0</v>
      </c>
      <c r="O4918">
        <f t="shared" si="3503"/>
        <v>1.0992919042572681E-3</v>
      </c>
      <c r="P4918">
        <f t="shared" si="3504"/>
        <v>3.4584113994034128E-5</v>
      </c>
      <c r="Q4918">
        <f t="shared" si="3541"/>
        <v>1.1338760182513022E-3</v>
      </c>
      <c r="R4918">
        <f t="shared" si="3542"/>
        <v>1.1332334237360575E-3</v>
      </c>
      <c r="S4918">
        <f t="shared" si="3543"/>
        <v>5.658035535487931E-4</v>
      </c>
      <c r="T4918" s="17">
        <f t="shared" si="3519"/>
        <v>44.6817341558069</v>
      </c>
      <c r="U4918" s="17">
        <f t="shared" si="3520"/>
        <v>24.524554746665235</v>
      </c>
      <c r="V4918">
        <f t="shared" si="3544"/>
        <v>20.157179409141666</v>
      </c>
      <c r="W4918">
        <f t="shared" si="3521"/>
        <v>2733.8853291588102</v>
      </c>
      <c r="X4918">
        <f t="shared" si="3522"/>
        <v>0</v>
      </c>
      <c r="Y4918">
        <f t="shared" si="3505"/>
        <v>18.141461468227501</v>
      </c>
      <c r="Z4918">
        <f t="shared" si="3506"/>
        <v>4240.280272397983</v>
      </c>
      <c r="AA4918">
        <f t="shared" si="3507"/>
        <v>6.7189926124491919</v>
      </c>
      <c r="AB4918">
        <f t="shared" si="3523"/>
        <v>18.141461468227501</v>
      </c>
      <c r="AC4918">
        <v>0</v>
      </c>
      <c r="AD4918">
        <f t="shared" si="3524"/>
        <v>0</v>
      </c>
      <c r="AE4918">
        <f t="shared" si="3508"/>
        <v>0</v>
      </c>
      <c r="AF4918">
        <f t="shared" si="3525"/>
        <v>4729.5639863548749</v>
      </c>
      <c r="AG4918">
        <f t="shared" si="3526"/>
        <v>5727.1654983737217</v>
      </c>
      <c r="AH4918">
        <f t="shared" si="3527"/>
        <v>0.63524088984245763</v>
      </c>
      <c r="AI4918">
        <f t="shared" si="3509"/>
        <v>0.32499759133173345</v>
      </c>
      <c r="AJ4918">
        <f t="shared" si="3510"/>
        <v>0.67500240866826655</v>
      </c>
      <c r="AK4918">
        <f t="shared" si="3511"/>
        <v>4729.5639863548749</v>
      </c>
      <c r="AL4918">
        <f t="shared" si="3512"/>
        <v>5727.1654983737217</v>
      </c>
      <c r="AM4918">
        <f t="shared" si="3528"/>
        <v>0.63524088984245763</v>
      </c>
      <c r="AN4918">
        <f t="shared" si="3529"/>
        <v>4729.5639863548749</v>
      </c>
      <c r="AO4918">
        <f t="shared" si="3529"/>
        <v>5727.1654983737217</v>
      </c>
      <c r="AP4918">
        <f t="shared" si="3513"/>
        <v>1078.7357959406245</v>
      </c>
      <c r="AQ4918">
        <f t="shared" si="3514"/>
        <v>3683.2778825111577</v>
      </c>
      <c r="AR4918">
        <f t="shared" si="3515"/>
        <v>0</v>
      </c>
      <c r="AS4918">
        <f t="shared" si="3530"/>
        <v>4729.5639863548749</v>
      </c>
      <c r="AT4918">
        <f t="shared" si="3516"/>
        <v>0</v>
      </c>
      <c r="AU4918">
        <f t="shared" si="3531"/>
        <v>0.82264473171318286</v>
      </c>
      <c r="AV4918">
        <f t="shared" si="3532"/>
        <v>13.452054794520548</v>
      </c>
      <c r="AW4918">
        <f t="shared" si="3533"/>
        <v>7.6112204052728059E-3</v>
      </c>
      <c r="AX4918">
        <f t="shared" si="3534"/>
        <v>20</v>
      </c>
      <c r="AY4918">
        <f t="shared" si="3535"/>
        <v>10000</v>
      </c>
      <c r="AZ4918">
        <f t="shared" si="3536"/>
        <v>0</v>
      </c>
      <c r="BA4918">
        <f t="shared" si="3537"/>
        <v>0</v>
      </c>
      <c r="BB4918">
        <f t="shared" si="3538"/>
        <v>1.0547645062424194</v>
      </c>
    </row>
    <row r="4919" spans="6:54" x14ac:dyDescent="0.25">
      <c r="F4919">
        <v>4911</v>
      </c>
      <c r="G4919" t="b">
        <f t="shared" si="3499"/>
        <v>0</v>
      </c>
      <c r="H4919">
        <f t="shared" si="3500"/>
        <v>1.2999987302262404</v>
      </c>
      <c r="I4919">
        <f t="shared" si="3539"/>
        <v>5727.1654983737217</v>
      </c>
      <c r="J4919">
        <f t="shared" si="3540"/>
        <v>4729.5639863548749</v>
      </c>
      <c r="K4919" s="15">
        <f t="shared" si="3517"/>
        <v>10456.729484728596</v>
      </c>
      <c r="L4919">
        <f t="shared" si="3501"/>
        <v>0.99654156365537905</v>
      </c>
      <c r="M4919">
        <f t="shared" si="3518"/>
        <v>0.82581234778318802</v>
      </c>
      <c r="N4919">
        <f t="shared" si="3502"/>
        <v>0</v>
      </c>
      <c r="O4919">
        <f t="shared" si="3503"/>
        <v>1.0992919042572681E-3</v>
      </c>
      <c r="P4919">
        <f t="shared" si="3504"/>
        <v>3.3825708876684669E-5</v>
      </c>
      <c r="Q4919">
        <f t="shared" si="3541"/>
        <v>1.1331176131339528E-3</v>
      </c>
      <c r="R4919">
        <f t="shared" si="3542"/>
        <v>1.1324758777814248E-3</v>
      </c>
      <c r="S4919">
        <f t="shared" si="3543"/>
        <v>5.6516236605064294E-4</v>
      </c>
      <c r="T4919" s="17">
        <f t="shared" si="3519"/>
        <v>44.6817341558069</v>
      </c>
      <c r="U4919" s="17">
        <f t="shared" si="3520"/>
        <v>24.531732693983198</v>
      </c>
      <c r="V4919">
        <f t="shared" si="3544"/>
        <v>20.150001461823702</v>
      </c>
      <c r="W4919">
        <f t="shared" si="3521"/>
        <v>2715.7438893264962</v>
      </c>
      <c r="X4919">
        <f t="shared" si="3522"/>
        <v>0</v>
      </c>
      <c r="Y4919">
        <f t="shared" si="3505"/>
        <v>18.135001315641333</v>
      </c>
      <c r="Z4919">
        <f t="shared" si="3506"/>
        <v>4256.607587719388</v>
      </c>
      <c r="AA4919">
        <f t="shared" si="3507"/>
        <v>6.7165999872696949</v>
      </c>
      <c r="AB4919">
        <f t="shared" si="3523"/>
        <v>18.135001315641333</v>
      </c>
      <c r="AC4919">
        <v>0</v>
      </c>
      <c r="AD4919">
        <f t="shared" si="3524"/>
        <v>0</v>
      </c>
      <c r="AE4919">
        <f t="shared" si="3508"/>
        <v>0</v>
      </c>
      <c r="AF4919">
        <f t="shared" si="3525"/>
        <v>4747.6989876705165</v>
      </c>
      <c r="AG4919">
        <f t="shared" si="3526"/>
        <v>5727.1654983737217</v>
      </c>
      <c r="AH4919">
        <f t="shared" si="3527"/>
        <v>0.63767665044154032</v>
      </c>
      <c r="AI4919">
        <f t="shared" si="3509"/>
        <v>0.32499759196923028</v>
      </c>
      <c r="AJ4919">
        <f t="shared" si="3510"/>
        <v>0.67500240803076972</v>
      </c>
      <c r="AK4919">
        <f t="shared" si="3511"/>
        <v>4747.6989876705165</v>
      </c>
      <c r="AL4919">
        <f t="shared" si="3512"/>
        <v>5727.1654983737217</v>
      </c>
      <c r="AM4919">
        <f t="shared" si="3528"/>
        <v>0.63767665044154032</v>
      </c>
      <c r="AN4919">
        <f t="shared" si="3529"/>
        <v>4747.6989876705165</v>
      </c>
      <c r="AO4919">
        <f t="shared" si="3529"/>
        <v>5727.1654983737217</v>
      </c>
      <c r="AP4919">
        <f t="shared" si="3513"/>
        <v>1078.7357959406245</v>
      </c>
      <c r="AQ4919">
        <f t="shared" si="3514"/>
        <v>3697.4010129810963</v>
      </c>
      <c r="AR4919">
        <f t="shared" si="3515"/>
        <v>0</v>
      </c>
      <c r="AS4919">
        <f t="shared" si="3530"/>
        <v>4747.6989876705165</v>
      </c>
      <c r="AT4919">
        <f t="shared" si="3516"/>
        <v>0</v>
      </c>
      <c r="AU4919">
        <f t="shared" si="3531"/>
        <v>0.82581234778318802</v>
      </c>
      <c r="AV4919">
        <f t="shared" si="3532"/>
        <v>13.454794520547946</v>
      </c>
      <c r="AW4919">
        <f t="shared" si="3533"/>
        <v>7.6041435059581034E-3</v>
      </c>
      <c r="AX4919">
        <f t="shared" si="3534"/>
        <v>20</v>
      </c>
      <c r="AY4919">
        <f t="shared" si="3535"/>
        <v>10000</v>
      </c>
      <c r="AZ4919">
        <f t="shared" si="3536"/>
        <v>0</v>
      </c>
      <c r="BA4919">
        <f t="shared" si="3537"/>
        <v>0</v>
      </c>
      <c r="BB4919">
        <f t="shared" si="3538"/>
        <v>1.0565976056621311</v>
      </c>
    </row>
    <row r="4920" spans="6:54" x14ac:dyDescent="0.25">
      <c r="F4920">
        <v>4912</v>
      </c>
      <c r="G4920" t="b">
        <f t="shared" si="3499"/>
        <v>0</v>
      </c>
      <c r="H4920">
        <f t="shared" si="3500"/>
        <v>1.2999987339928041</v>
      </c>
      <c r="I4920">
        <f t="shared" si="3539"/>
        <v>5727.1654983737217</v>
      </c>
      <c r="J4920">
        <f t="shared" si="3540"/>
        <v>4747.6989876705165</v>
      </c>
      <c r="K4920" s="15">
        <f t="shared" si="3517"/>
        <v>10474.864486044238</v>
      </c>
      <c r="L4920">
        <f t="shared" si="3501"/>
        <v>0.99654156365537905</v>
      </c>
      <c r="M4920">
        <f t="shared" si="3518"/>
        <v>0.82897883586892451</v>
      </c>
      <c r="N4920">
        <f t="shared" si="3502"/>
        <v>0</v>
      </c>
      <c r="O4920">
        <f t="shared" si="3503"/>
        <v>1.0992919042572681E-3</v>
      </c>
      <c r="P4920">
        <f t="shared" si="3504"/>
        <v>3.3084196274374605E-5</v>
      </c>
      <c r="Q4920">
        <f t="shared" si="3541"/>
        <v>1.1323761005316427E-3</v>
      </c>
      <c r="R4920">
        <f t="shared" si="3542"/>
        <v>1.1317352046497087E-3</v>
      </c>
      <c r="S4920">
        <f t="shared" si="3543"/>
        <v>5.645223333040607E-4</v>
      </c>
      <c r="T4920" s="17">
        <f t="shared" si="3519"/>
        <v>44.6817341558069</v>
      </c>
      <c r="U4920" s="17">
        <f t="shared" si="3520"/>
        <v>24.53890808524276</v>
      </c>
      <c r="V4920">
        <f t="shared" si="3544"/>
        <v>20.142826070564141</v>
      </c>
      <c r="W4920">
        <f t="shared" si="3521"/>
        <v>2697.6089095825882</v>
      </c>
      <c r="X4920">
        <f t="shared" si="3522"/>
        <v>0</v>
      </c>
      <c r="Y4920">
        <f t="shared" si="3505"/>
        <v>18.128543463507729</v>
      </c>
      <c r="Z4920">
        <f t="shared" si="3506"/>
        <v>4272.9290889034646</v>
      </c>
      <c r="AA4920">
        <f t="shared" si="3507"/>
        <v>6.714208214101145</v>
      </c>
      <c r="AB4920">
        <f t="shared" si="3523"/>
        <v>18.128543463507729</v>
      </c>
      <c r="AC4920">
        <v>0</v>
      </c>
      <c r="AD4920">
        <f t="shared" si="3524"/>
        <v>0</v>
      </c>
      <c r="AE4920">
        <f t="shared" si="3508"/>
        <v>-3.5527136788005009E-15</v>
      </c>
      <c r="AF4920">
        <f t="shared" si="3525"/>
        <v>4765.827531134024</v>
      </c>
      <c r="AG4920">
        <f t="shared" si="3526"/>
        <v>5727.1654983737217</v>
      </c>
      <c r="AH4920">
        <f t="shared" si="3527"/>
        <v>0.64011154365991274</v>
      </c>
      <c r="AI4920">
        <f t="shared" si="3509"/>
        <v>0.32499759260483613</v>
      </c>
      <c r="AJ4920">
        <f t="shared" si="3510"/>
        <v>0.67500240739516393</v>
      </c>
      <c r="AK4920">
        <f t="shared" si="3511"/>
        <v>4765.827531134024</v>
      </c>
      <c r="AL4920">
        <f t="shared" si="3512"/>
        <v>5727.1654983737217</v>
      </c>
      <c r="AM4920">
        <f t="shared" si="3528"/>
        <v>0.64011154365991274</v>
      </c>
      <c r="AN4920">
        <f t="shared" si="3529"/>
        <v>4765.827531134024</v>
      </c>
      <c r="AO4920">
        <f t="shared" si="3529"/>
        <v>5727.1654983737217</v>
      </c>
      <c r="AP4920">
        <f t="shared" si="3513"/>
        <v>1078.7357959406245</v>
      </c>
      <c r="AQ4920">
        <f t="shared" si="3514"/>
        <v>3711.5191142212789</v>
      </c>
      <c r="AR4920">
        <f t="shared" si="3515"/>
        <v>0</v>
      </c>
      <c r="AS4920">
        <f t="shared" si="3530"/>
        <v>4765.827531134024</v>
      </c>
      <c r="AT4920">
        <f t="shared" si="3516"/>
        <v>0</v>
      </c>
      <c r="AU4920">
        <f t="shared" si="3531"/>
        <v>0.82897883586892451</v>
      </c>
      <c r="AV4920">
        <f t="shared" si="3532"/>
        <v>13.457534246575342</v>
      </c>
      <c r="AW4920">
        <f t="shared" si="3533"/>
        <v>7.5970786333960164E-3</v>
      </c>
      <c r="AX4920">
        <f t="shared" si="3534"/>
        <v>20</v>
      </c>
      <c r="AY4920">
        <f t="shared" si="3535"/>
        <v>10000</v>
      </c>
      <c r="AZ4920">
        <f t="shared" si="3536"/>
        <v>0</v>
      </c>
      <c r="BA4920">
        <f t="shared" si="3537"/>
        <v>0</v>
      </c>
      <c r="BB4920">
        <f t="shared" si="3538"/>
        <v>1.0584300523173469</v>
      </c>
    </row>
    <row r="4921" spans="6:54" x14ac:dyDescent="0.25">
      <c r="F4921">
        <v>4913</v>
      </c>
      <c r="G4921" t="b">
        <f t="shared" si="3499"/>
        <v>0</v>
      </c>
      <c r="H4921">
        <f t="shared" si="3500"/>
        <v>1.2999987377481952</v>
      </c>
      <c r="I4921">
        <f t="shared" si="3539"/>
        <v>5727.1654983737217</v>
      </c>
      <c r="J4921">
        <f t="shared" si="3540"/>
        <v>4765.827531134024</v>
      </c>
      <c r="K4921" s="15">
        <f t="shared" si="3517"/>
        <v>10492.993029507747</v>
      </c>
      <c r="L4921">
        <f t="shared" si="3501"/>
        <v>0.99654156365537905</v>
      </c>
      <c r="M4921">
        <f t="shared" si="3518"/>
        <v>0.83214419637206605</v>
      </c>
      <c r="N4921">
        <f t="shared" si="3502"/>
        <v>0</v>
      </c>
      <c r="O4921">
        <f t="shared" si="3503"/>
        <v>1.0992919042572681E-3</v>
      </c>
      <c r="P4921">
        <f t="shared" si="3504"/>
        <v>3.2359194204188639E-5</v>
      </c>
      <c r="Q4921">
        <f t="shared" si="3541"/>
        <v>1.1316510984614567E-3</v>
      </c>
      <c r="R4921">
        <f t="shared" si="3542"/>
        <v>1.1310110228273107E-3</v>
      </c>
      <c r="S4921">
        <f t="shared" si="3543"/>
        <v>5.6388344350564946E-4</v>
      </c>
      <c r="T4921" s="17">
        <f t="shared" si="3519"/>
        <v>44.6817341558069</v>
      </c>
      <c r="U4921" s="17">
        <f t="shared" si="3520"/>
        <v>24.54608092135414</v>
      </c>
      <c r="V4921">
        <f t="shared" si="3544"/>
        <v>20.135653234452761</v>
      </c>
      <c r="W4921">
        <f t="shared" si="3521"/>
        <v>2679.480387626827</v>
      </c>
      <c r="X4921">
        <f t="shared" si="3522"/>
        <v>0</v>
      </c>
      <c r="Y4921">
        <f t="shared" si="3505"/>
        <v>18.122087911007487</v>
      </c>
      <c r="Z4921">
        <f t="shared" si="3506"/>
        <v>4289.2447780206221</v>
      </c>
      <c r="AA4921">
        <f t="shared" si="3507"/>
        <v>6.7118172926401387</v>
      </c>
      <c r="AB4921">
        <f t="shared" si="3523"/>
        <v>18.122087911007487</v>
      </c>
      <c r="AC4921">
        <v>0</v>
      </c>
      <c r="AD4921">
        <f t="shared" si="3524"/>
        <v>0</v>
      </c>
      <c r="AE4921">
        <f t="shared" si="3508"/>
        <v>-3.5527136788005009E-15</v>
      </c>
      <c r="AF4921">
        <f t="shared" si="3525"/>
        <v>4783.9496190450318</v>
      </c>
      <c r="AG4921">
        <f t="shared" si="3526"/>
        <v>5727.1654983737217</v>
      </c>
      <c r="AH4921">
        <f t="shared" si="3527"/>
        <v>0.64254556980649913</v>
      </c>
      <c r="AI4921">
        <f t="shared" si="3509"/>
        <v>0.32499759323855654</v>
      </c>
      <c r="AJ4921">
        <f t="shared" si="3510"/>
        <v>0.67500240676144352</v>
      </c>
      <c r="AK4921">
        <f t="shared" si="3511"/>
        <v>4783.9496190450318</v>
      </c>
      <c r="AL4921">
        <f t="shared" si="3512"/>
        <v>5727.1654983737217</v>
      </c>
      <c r="AM4921">
        <f t="shared" si="3528"/>
        <v>0.64254556980649913</v>
      </c>
      <c r="AN4921">
        <f t="shared" si="3529"/>
        <v>4783.9496190450318</v>
      </c>
      <c r="AO4921">
        <f t="shared" si="3529"/>
        <v>5727.1654983737217</v>
      </c>
      <c r="AP4921">
        <f t="shared" si="3513"/>
        <v>1078.7357959406245</v>
      </c>
      <c r="AQ4921">
        <f t="shared" si="3514"/>
        <v>3725.6321880226087</v>
      </c>
      <c r="AR4921">
        <f t="shared" si="3515"/>
        <v>0</v>
      </c>
      <c r="AS4921">
        <f t="shared" si="3530"/>
        <v>4783.9496190450318</v>
      </c>
      <c r="AT4921">
        <f t="shared" si="3516"/>
        <v>0</v>
      </c>
      <c r="AU4921">
        <f t="shared" si="3531"/>
        <v>0.83214419637206605</v>
      </c>
      <c r="AV4921">
        <f t="shared" si="3532"/>
        <v>13.46027397260274</v>
      </c>
      <c r="AW4921">
        <f t="shared" si="3533"/>
        <v>7.5900256382007017E-3</v>
      </c>
      <c r="AX4921">
        <f t="shared" si="3534"/>
        <v>20</v>
      </c>
      <c r="AY4921">
        <f t="shared" si="3535"/>
        <v>10000</v>
      </c>
      <c r="AZ4921">
        <f t="shared" si="3536"/>
        <v>0</v>
      </c>
      <c r="BA4921">
        <f t="shared" si="3537"/>
        <v>0</v>
      </c>
      <c r="BB4921">
        <f t="shared" si="3538"/>
        <v>1.0602618464405149</v>
      </c>
    </row>
    <row r="4922" spans="6:54" x14ac:dyDescent="0.25">
      <c r="F4922">
        <v>4914</v>
      </c>
      <c r="G4922" t="b">
        <f t="shared" si="3499"/>
        <v>0</v>
      </c>
      <c r="H4922">
        <f t="shared" si="3500"/>
        <v>1.2999987414924465</v>
      </c>
      <c r="I4922">
        <f t="shared" si="3539"/>
        <v>5727.1654983737217</v>
      </c>
      <c r="J4922">
        <f t="shared" si="3540"/>
        <v>4783.9496190450318</v>
      </c>
      <c r="K4922" s="15">
        <f t="shared" si="3517"/>
        <v>10511.115117418754</v>
      </c>
      <c r="L4922">
        <f t="shared" si="3501"/>
        <v>0.99654156365537905</v>
      </c>
      <c r="M4922">
        <f t="shared" si="3518"/>
        <v>0.83530842969414376</v>
      </c>
      <c r="N4922">
        <f t="shared" si="3502"/>
        <v>0</v>
      </c>
      <c r="O4922">
        <f t="shared" si="3503"/>
        <v>1.0992919042572681E-3</v>
      </c>
      <c r="P4922">
        <f t="shared" si="3504"/>
        <v>3.1650329448225662E-5</v>
      </c>
      <c r="Q4922">
        <f t="shared" si="3541"/>
        <v>1.1309422337054938E-3</v>
      </c>
      <c r="R4922">
        <f t="shared" si="3542"/>
        <v>1.1303029595542968E-3</v>
      </c>
      <c r="S4922">
        <f t="shared" si="3543"/>
        <v>5.632456851154548E-4</v>
      </c>
      <c r="T4922" s="17">
        <f t="shared" si="3519"/>
        <v>44.6817341558069</v>
      </c>
      <c r="U4922" s="17">
        <f t="shared" si="3520"/>
        <v>24.553251203227212</v>
      </c>
      <c r="V4922">
        <f t="shared" si="3544"/>
        <v>20.128482952579688</v>
      </c>
      <c r="W4922">
        <f t="shared" si="3521"/>
        <v>2661.358321159767</v>
      </c>
      <c r="X4922">
        <f t="shared" si="3522"/>
        <v>0</v>
      </c>
      <c r="Y4922">
        <f t="shared" si="3505"/>
        <v>18.115634657321721</v>
      </c>
      <c r="Z4922">
        <f t="shared" si="3506"/>
        <v>4305.5546571405284</v>
      </c>
      <c r="AA4922">
        <f t="shared" si="3507"/>
        <v>6.709427222583388</v>
      </c>
      <c r="AB4922">
        <f t="shared" si="3523"/>
        <v>18.115634657321721</v>
      </c>
      <c r="AC4922">
        <v>0</v>
      </c>
      <c r="AD4922">
        <f t="shared" si="3524"/>
        <v>0</v>
      </c>
      <c r="AE4922">
        <f t="shared" si="3508"/>
        <v>0</v>
      </c>
      <c r="AF4922">
        <f t="shared" si="3525"/>
        <v>4802.0652537023534</v>
      </c>
      <c r="AG4922">
        <f t="shared" si="3526"/>
        <v>5727.1654983737217</v>
      </c>
      <c r="AH4922">
        <f t="shared" si="3527"/>
        <v>0.64497872919011368</v>
      </c>
      <c r="AI4922">
        <f t="shared" si="3509"/>
        <v>0.32499759387039712</v>
      </c>
      <c r="AJ4922">
        <f t="shared" si="3510"/>
        <v>0.67500240612960283</v>
      </c>
      <c r="AK4922">
        <f t="shared" si="3511"/>
        <v>4802.0652537023534</v>
      </c>
      <c r="AL4922">
        <f t="shared" si="3512"/>
        <v>5727.1654983737217</v>
      </c>
      <c r="AM4922">
        <f t="shared" si="3528"/>
        <v>0.64497872919011368</v>
      </c>
      <c r="AN4922">
        <f t="shared" si="3529"/>
        <v>4802.0652537023534</v>
      </c>
      <c r="AO4922">
        <f t="shared" si="3529"/>
        <v>5727.1654983737217</v>
      </c>
      <c r="AP4922">
        <f t="shared" si="3513"/>
        <v>1078.7357959406245</v>
      </c>
      <c r="AQ4922">
        <f t="shared" si="3514"/>
        <v>3739.7402361753498</v>
      </c>
      <c r="AR4922">
        <f t="shared" si="3515"/>
        <v>0</v>
      </c>
      <c r="AS4922">
        <f t="shared" si="3530"/>
        <v>4802.0652537023534</v>
      </c>
      <c r="AT4922">
        <f t="shared" si="3516"/>
        <v>0</v>
      </c>
      <c r="AU4922">
        <f t="shared" si="3531"/>
        <v>0.83530842969414376</v>
      </c>
      <c r="AV4922">
        <f t="shared" si="3532"/>
        <v>13.463013698630137</v>
      </c>
      <c r="AW4922">
        <f t="shared" si="3533"/>
        <v>7.5829843744036843E-3</v>
      </c>
      <c r="AX4922">
        <f t="shared" si="3534"/>
        <v>20</v>
      </c>
      <c r="AY4922">
        <f t="shared" si="3535"/>
        <v>10000</v>
      </c>
      <c r="AZ4922">
        <f t="shared" si="3536"/>
        <v>0</v>
      </c>
      <c r="BA4922">
        <f t="shared" si="3537"/>
        <v>0</v>
      </c>
      <c r="BB4922">
        <f t="shared" si="3538"/>
        <v>1.0620929882640013</v>
      </c>
    </row>
    <row r="4923" spans="6:54" x14ac:dyDescent="0.25">
      <c r="F4923">
        <v>4915</v>
      </c>
      <c r="G4923" t="b">
        <f t="shared" si="3499"/>
        <v>0</v>
      </c>
      <c r="H4923">
        <f t="shared" si="3500"/>
        <v>1.2999987452255912</v>
      </c>
      <c r="I4923">
        <f t="shared" si="3539"/>
        <v>5727.1654983737217</v>
      </c>
      <c r="J4923">
        <f t="shared" si="3540"/>
        <v>4802.0652537023534</v>
      </c>
      <c r="K4923" s="15">
        <f t="shared" si="3517"/>
        <v>10529.230752076075</v>
      </c>
      <c r="L4923">
        <f t="shared" si="3501"/>
        <v>0.99654156365537905</v>
      </c>
      <c r="M4923">
        <f t="shared" si="3518"/>
        <v>0.83847153623654525</v>
      </c>
      <c r="N4923">
        <f t="shared" si="3502"/>
        <v>0</v>
      </c>
      <c r="O4923">
        <f t="shared" si="3503"/>
        <v>1.0992919042572681E-3</v>
      </c>
      <c r="P4923">
        <f t="shared" si="3504"/>
        <v>3.0957237349596237E-5</v>
      </c>
      <c r="Q4923">
        <f t="shared" si="3541"/>
        <v>1.1302491416068643E-3</v>
      </c>
      <c r="R4923">
        <f t="shared" si="3542"/>
        <v>1.1296106506197834E-3</v>
      </c>
      <c r="S4923">
        <f t="shared" si="3543"/>
        <v>5.6260904685061263E-4</v>
      </c>
      <c r="T4923" s="17">
        <f t="shared" si="3519"/>
        <v>44.6817341558069</v>
      </c>
      <c r="U4923" s="17">
        <f t="shared" si="3520"/>
        <v>24.560418931771544</v>
      </c>
      <c r="V4923">
        <f t="shared" si="3544"/>
        <v>20.121315224035357</v>
      </c>
      <c r="W4923">
        <f t="shared" si="3521"/>
        <v>2643.2427078827823</v>
      </c>
      <c r="X4923">
        <f t="shared" si="3522"/>
        <v>0</v>
      </c>
      <c r="Y4923">
        <f t="shared" si="3505"/>
        <v>18.109183701631821</v>
      </c>
      <c r="Z4923">
        <f t="shared" si="3506"/>
        <v>4321.8587283321185</v>
      </c>
      <c r="AA4923">
        <f t="shared" si="3507"/>
        <v>6.707038003627706</v>
      </c>
      <c r="AB4923">
        <f t="shared" si="3523"/>
        <v>18.109183701631821</v>
      </c>
      <c r="AC4923">
        <v>0</v>
      </c>
      <c r="AD4923">
        <f t="shared" si="3524"/>
        <v>0</v>
      </c>
      <c r="AE4923">
        <f t="shared" si="3508"/>
        <v>0</v>
      </c>
      <c r="AF4923">
        <f t="shared" si="3525"/>
        <v>4820.1744374039854</v>
      </c>
      <c r="AG4923">
        <f t="shared" si="3526"/>
        <v>5727.1654983737217</v>
      </c>
      <c r="AH4923">
        <f t="shared" si="3527"/>
        <v>0.64741102211945989</v>
      </c>
      <c r="AI4923">
        <f t="shared" si="3509"/>
        <v>0.32499759450036353</v>
      </c>
      <c r="AJ4923">
        <f t="shared" si="3510"/>
        <v>0.67500240549963653</v>
      </c>
      <c r="AK4923">
        <f t="shared" si="3511"/>
        <v>4820.1744374039854</v>
      </c>
      <c r="AL4923">
        <f t="shared" si="3512"/>
        <v>5727.1654983737217</v>
      </c>
      <c r="AM4923">
        <f t="shared" si="3528"/>
        <v>0.64741102211945989</v>
      </c>
      <c r="AN4923">
        <f t="shared" si="3529"/>
        <v>4820.1744374039854</v>
      </c>
      <c r="AO4923">
        <f t="shared" si="3529"/>
        <v>5727.1654983737217</v>
      </c>
      <c r="AP4923">
        <f t="shared" si="3513"/>
        <v>1078.7357959406245</v>
      </c>
      <c r="AQ4923">
        <f t="shared" si="3514"/>
        <v>3753.8432604691307</v>
      </c>
      <c r="AR4923">
        <f t="shared" si="3515"/>
        <v>0</v>
      </c>
      <c r="AS4923">
        <f t="shared" si="3530"/>
        <v>4820.1744374039854</v>
      </c>
      <c r="AT4923">
        <f t="shared" si="3516"/>
        <v>0</v>
      </c>
      <c r="AU4923">
        <f t="shared" si="3531"/>
        <v>0.83847153623654525</v>
      </c>
      <c r="AV4923">
        <f t="shared" si="3532"/>
        <v>13.465753424657533</v>
      </c>
      <c r="AW4923">
        <f t="shared" si="3533"/>
        <v>7.5759546993719477E-3</v>
      </c>
      <c r="AX4923">
        <f t="shared" si="3534"/>
        <v>20</v>
      </c>
      <c r="AY4923">
        <f t="shared" si="3535"/>
        <v>10000</v>
      </c>
      <c r="AZ4923">
        <f t="shared" si="3536"/>
        <v>0</v>
      </c>
      <c r="BA4923">
        <f t="shared" si="3537"/>
        <v>0</v>
      </c>
      <c r="BB4923">
        <f t="shared" si="3538"/>
        <v>1.063923478020089</v>
      </c>
    </row>
    <row r="4924" spans="6:54" x14ac:dyDescent="0.25">
      <c r="F4924">
        <v>4916</v>
      </c>
      <c r="G4924" t="b">
        <f t="shared" si="3499"/>
        <v>0</v>
      </c>
      <c r="H4924">
        <f t="shared" si="3500"/>
        <v>1.2999987489476623</v>
      </c>
      <c r="I4924">
        <f t="shared" si="3539"/>
        <v>5727.1654983737217</v>
      </c>
      <c r="J4924">
        <f t="shared" si="3540"/>
        <v>4820.1744374039854</v>
      </c>
      <c r="K4924" s="15">
        <f t="shared" si="3517"/>
        <v>10547.339935777707</v>
      </c>
      <c r="L4924">
        <f t="shared" si="3501"/>
        <v>0.99654156365537905</v>
      </c>
      <c r="M4924">
        <f t="shared" si="3518"/>
        <v>0.84163351640051531</v>
      </c>
      <c r="N4924">
        <f t="shared" si="3502"/>
        <v>0</v>
      </c>
      <c r="O4924">
        <f t="shared" si="3503"/>
        <v>1.0992919042572681E-3</v>
      </c>
      <c r="P4924">
        <f t="shared" si="3504"/>
        <v>3.0279561613234067E-5</v>
      </c>
      <c r="Q4924">
        <f t="shared" si="3541"/>
        <v>1.1295714658705021E-3</v>
      </c>
      <c r="R4924">
        <f t="shared" si="3542"/>
        <v>1.1289337401637622E-3</v>
      </c>
      <c r="S4924">
        <f t="shared" si="3543"/>
        <v>5.6197351767915509E-4</v>
      </c>
      <c r="T4924" s="17">
        <f t="shared" si="3519"/>
        <v>44.6817341558069</v>
      </c>
      <c r="U4924" s="17">
        <f t="shared" si="3520"/>
        <v>24.567584107896369</v>
      </c>
      <c r="V4924">
        <f t="shared" si="3544"/>
        <v>20.114150047910531</v>
      </c>
      <c r="W4924">
        <f t="shared" si="3521"/>
        <v>2625.1335454980681</v>
      </c>
      <c r="X4924">
        <f t="shared" si="3522"/>
        <v>0</v>
      </c>
      <c r="Y4924">
        <f t="shared" si="3505"/>
        <v>18.102735043119477</v>
      </c>
      <c r="Z4924">
        <f t="shared" si="3506"/>
        <v>4338.1569936635869</v>
      </c>
      <c r="AA4924">
        <f t="shared" si="3507"/>
        <v>6.7046496354700178</v>
      </c>
      <c r="AB4924">
        <f t="shared" si="3523"/>
        <v>18.102735043119477</v>
      </c>
      <c r="AC4924">
        <v>0</v>
      </c>
      <c r="AD4924">
        <f t="shared" si="3524"/>
        <v>0</v>
      </c>
      <c r="AE4924">
        <f t="shared" si="3508"/>
        <v>0</v>
      </c>
      <c r="AF4924">
        <f t="shared" si="3525"/>
        <v>4838.2771724471049</v>
      </c>
      <c r="AG4924">
        <f t="shared" si="3526"/>
        <v>5727.1654983737217</v>
      </c>
      <c r="AH4924">
        <f t="shared" si="3527"/>
        <v>0.64984244890313159</v>
      </c>
      <c r="AI4924">
        <f t="shared" si="3509"/>
        <v>0.32499759512846116</v>
      </c>
      <c r="AJ4924">
        <f t="shared" si="3510"/>
        <v>0.67500240487153884</v>
      </c>
      <c r="AK4924">
        <f t="shared" si="3511"/>
        <v>4838.2771724471049</v>
      </c>
      <c r="AL4924">
        <f t="shared" si="3512"/>
        <v>5727.1654983737217</v>
      </c>
      <c r="AM4924">
        <f t="shared" si="3528"/>
        <v>0.64984244890313159</v>
      </c>
      <c r="AN4924">
        <f t="shared" si="3529"/>
        <v>4838.2771724471049</v>
      </c>
      <c r="AO4924">
        <f t="shared" si="3529"/>
        <v>5727.1654983737217</v>
      </c>
      <c r="AP4924">
        <f t="shared" si="3513"/>
        <v>1078.7357959406245</v>
      </c>
      <c r="AQ4924">
        <f t="shared" si="3514"/>
        <v>3767.9412626929402</v>
      </c>
      <c r="AR4924">
        <f t="shared" si="3515"/>
        <v>0</v>
      </c>
      <c r="AS4924">
        <f t="shared" si="3530"/>
        <v>4838.2771724471049</v>
      </c>
      <c r="AT4924">
        <f t="shared" si="3516"/>
        <v>0</v>
      </c>
      <c r="AU4924">
        <f t="shared" si="3531"/>
        <v>0.84163351640051531</v>
      </c>
      <c r="AV4924">
        <f t="shared" si="3532"/>
        <v>13.468493150684932</v>
      </c>
      <c r="AW4924">
        <f t="shared" si="3533"/>
        <v>7.5689364737280178E-3</v>
      </c>
      <c r="AX4924">
        <f t="shared" si="3534"/>
        <v>20</v>
      </c>
      <c r="AY4924">
        <f t="shared" si="3535"/>
        <v>10000</v>
      </c>
      <c r="AZ4924">
        <f t="shared" si="3536"/>
        <v>0</v>
      </c>
      <c r="BA4924">
        <f t="shared" si="3537"/>
        <v>0</v>
      </c>
      <c r="BB4924">
        <f t="shared" si="3538"/>
        <v>1.0657533159409784</v>
      </c>
    </row>
    <row r="4925" spans="6:54" x14ac:dyDescent="0.25">
      <c r="F4925">
        <v>4917</v>
      </c>
      <c r="G4925" t="b">
        <f t="shared" si="3499"/>
        <v>0</v>
      </c>
      <c r="H4925">
        <f t="shared" si="3500"/>
        <v>1.2999987526586925</v>
      </c>
      <c r="I4925">
        <f t="shared" si="3539"/>
        <v>5727.1654983737217</v>
      </c>
      <c r="J4925">
        <f t="shared" si="3540"/>
        <v>4838.2771724471049</v>
      </c>
      <c r="K4925" s="15">
        <f t="shared" si="3517"/>
        <v>10565.442670820827</v>
      </c>
      <c r="L4925">
        <f t="shared" si="3501"/>
        <v>0.99654156365537905</v>
      </c>
      <c r="M4925">
        <f t="shared" si="3518"/>
        <v>0.84479437058715623</v>
      </c>
      <c r="N4925">
        <f t="shared" si="3502"/>
        <v>0</v>
      </c>
      <c r="O4925">
        <f t="shared" si="3503"/>
        <v>1.0992919042572681E-3</v>
      </c>
      <c r="P4925">
        <f t="shared" si="3504"/>
        <v>2.9616954111406458E-5</v>
      </c>
      <c r="Q4925">
        <f t="shared" si="3541"/>
        <v>1.1289088583686746E-3</v>
      </c>
      <c r="R4925">
        <f t="shared" si="3542"/>
        <v>1.1282718804825898E-3</v>
      </c>
      <c r="S4925">
        <f t="shared" si="3543"/>
        <v>5.6133908681396856E-4</v>
      </c>
      <c r="T4925" s="17">
        <f t="shared" si="3519"/>
        <v>44.6817341558069</v>
      </c>
      <c r="U4925" s="17">
        <f t="shared" si="3520"/>
        <v>24.574746732510604</v>
      </c>
      <c r="V4925">
        <f t="shared" si="3544"/>
        <v>20.106987423296296</v>
      </c>
      <c r="W4925">
        <f t="shared" si="3521"/>
        <v>2607.0308317086319</v>
      </c>
      <c r="X4925">
        <f t="shared" si="3522"/>
        <v>0</v>
      </c>
      <c r="Y4925">
        <f t="shared" si="3505"/>
        <v>18.096288680966666</v>
      </c>
      <c r="Z4925">
        <f t="shared" si="3506"/>
        <v>4354.4494552023943</v>
      </c>
      <c r="AA4925">
        <f t="shared" si="3507"/>
        <v>6.7022621178073543</v>
      </c>
      <c r="AB4925">
        <f t="shared" si="3523"/>
        <v>18.096288680966666</v>
      </c>
      <c r="AC4925">
        <v>0</v>
      </c>
      <c r="AD4925">
        <f t="shared" si="3524"/>
        <v>0</v>
      </c>
      <c r="AE4925">
        <f t="shared" si="3508"/>
        <v>0</v>
      </c>
      <c r="AF4925">
        <f t="shared" si="3525"/>
        <v>4856.3734611280715</v>
      </c>
      <c r="AG4925">
        <f t="shared" si="3526"/>
        <v>5727.1654983737217</v>
      </c>
      <c r="AH4925">
        <f t="shared" si="3527"/>
        <v>0.65227300984961223</v>
      </c>
      <c r="AI4925">
        <f t="shared" si="3509"/>
        <v>0.32499759575469572</v>
      </c>
      <c r="AJ4925">
        <f t="shared" si="3510"/>
        <v>0.67500240424530422</v>
      </c>
      <c r="AK4925">
        <f t="shared" si="3511"/>
        <v>4856.3734611280715</v>
      </c>
      <c r="AL4925">
        <f t="shared" si="3512"/>
        <v>5727.1654983737217</v>
      </c>
      <c r="AM4925">
        <f t="shared" si="3528"/>
        <v>0.65227300984961223</v>
      </c>
      <c r="AN4925">
        <f t="shared" si="3529"/>
        <v>4856.3734611280715</v>
      </c>
      <c r="AO4925">
        <f t="shared" si="3529"/>
        <v>5727.1654983737217</v>
      </c>
      <c r="AP4925">
        <f t="shared" si="3513"/>
        <v>1078.7357959406245</v>
      </c>
      <c r="AQ4925">
        <f t="shared" si="3514"/>
        <v>3782.0342446351324</v>
      </c>
      <c r="AR4925">
        <f t="shared" si="3515"/>
        <v>0</v>
      </c>
      <c r="AS4925">
        <f t="shared" si="3530"/>
        <v>4856.3734611280715</v>
      </c>
      <c r="AT4925">
        <f t="shared" si="3516"/>
        <v>0</v>
      </c>
      <c r="AU4925">
        <f t="shared" si="3531"/>
        <v>0.84479437058715623</v>
      </c>
      <c r="AV4925">
        <f t="shared" si="3532"/>
        <v>13.471232876712328</v>
      </c>
      <c r="AW4925">
        <f t="shared" si="3533"/>
        <v>7.5619295612720091E-3</v>
      </c>
      <c r="AX4925">
        <f t="shared" si="3534"/>
        <v>20</v>
      </c>
      <c r="AY4925">
        <f t="shared" si="3535"/>
        <v>10000</v>
      </c>
      <c r="AZ4925">
        <f t="shared" si="3536"/>
        <v>0</v>
      </c>
      <c r="BA4925">
        <f t="shared" si="3537"/>
        <v>0</v>
      </c>
      <c r="BB4925">
        <f t="shared" si="3538"/>
        <v>1.0675825022587875</v>
      </c>
    </row>
    <row r="4926" spans="6:54" x14ac:dyDescent="0.25">
      <c r="F4926">
        <v>4918</v>
      </c>
      <c r="G4926" t="b">
        <f t="shared" si="3499"/>
        <v>0</v>
      </c>
      <c r="H4926">
        <f t="shared" si="3500"/>
        <v>1.2999987563587143</v>
      </c>
      <c r="I4926">
        <f t="shared" si="3539"/>
        <v>5727.1654983737217</v>
      </c>
      <c r="J4926">
        <f t="shared" si="3540"/>
        <v>4856.3734611280715</v>
      </c>
      <c r="K4926" s="15">
        <f t="shared" si="3517"/>
        <v>10583.538959501793</v>
      </c>
      <c r="L4926">
        <f t="shared" si="3501"/>
        <v>0.99654156365537905</v>
      </c>
      <c r="M4926">
        <f t="shared" si="3518"/>
        <v>0.84795409919742692</v>
      </c>
      <c r="N4926">
        <f t="shared" si="3502"/>
        <v>0</v>
      </c>
      <c r="O4926">
        <f t="shared" si="3503"/>
        <v>1.0992919042572681E-3</v>
      </c>
      <c r="P4926">
        <f t="shared" si="3504"/>
        <v>2.8969074693811713E-5</v>
      </c>
      <c r="Q4926">
        <f t="shared" si="3541"/>
        <v>1.1282609789510798E-3</v>
      </c>
      <c r="R4926">
        <f t="shared" si="3542"/>
        <v>1.1276247318394717E-3</v>
      </c>
      <c r="S4926">
        <f t="shared" si="3543"/>
        <v>5.6070574370690063E-4</v>
      </c>
      <c r="T4926" s="17">
        <f t="shared" si="3519"/>
        <v>44.6817341558069</v>
      </c>
      <c r="U4926" s="17">
        <f t="shared" si="3520"/>
        <v>24.581906806522841</v>
      </c>
      <c r="V4926">
        <f t="shared" si="3544"/>
        <v>20.099827349284059</v>
      </c>
      <c r="W4926">
        <f t="shared" si="3521"/>
        <v>2588.9345642183025</v>
      </c>
      <c r="X4926">
        <f t="shared" si="3522"/>
        <v>0</v>
      </c>
      <c r="Y4926">
        <f t="shared" si="3505"/>
        <v>18.089844614355652</v>
      </c>
      <c r="Z4926">
        <f t="shared" si="3506"/>
        <v>4370.7361150152647</v>
      </c>
      <c r="AA4926">
        <f t="shared" si="3507"/>
        <v>6.6998754503368554</v>
      </c>
      <c r="AB4926">
        <f t="shared" si="3523"/>
        <v>18.089844614355652</v>
      </c>
      <c r="AC4926">
        <v>0</v>
      </c>
      <c r="AD4926">
        <f t="shared" si="3524"/>
        <v>0</v>
      </c>
      <c r="AE4926">
        <f t="shared" si="3508"/>
        <v>0</v>
      </c>
      <c r="AF4926">
        <f t="shared" si="3525"/>
        <v>4874.4633057424271</v>
      </c>
      <c r="AG4926">
        <f t="shared" si="3526"/>
        <v>5727.1654983737217</v>
      </c>
      <c r="AH4926">
        <f t="shared" si="3527"/>
        <v>0.65470270526727525</v>
      </c>
      <c r="AI4926">
        <f t="shared" si="3509"/>
        <v>0.32499759637907266</v>
      </c>
      <c r="AJ4926">
        <f t="shared" si="3510"/>
        <v>0.67500240362092745</v>
      </c>
      <c r="AK4926">
        <f t="shared" si="3511"/>
        <v>4874.4633057424271</v>
      </c>
      <c r="AL4926">
        <f t="shared" si="3512"/>
        <v>5727.1654983737217</v>
      </c>
      <c r="AM4926">
        <f t="shared" si="3528"/>
        <v>0.65470270526727525</v>
      </c>
      <c r="AN4926">
        <f t="shared" si="3529"/>
        <v>4874.4633057424271</v>
      </c>
      <c r="AO4926">
        <f t="shared" si="3529"/>
        <v>5727.1654983737217</v>
      </c>
      <c r="AP4926">
        <f t="shared" si="3513"/>
        <v>1078.7357959406245</v>
      </c>
      <c r="AQ4926">
        <f t="shared" si="3514"/>
        <v>3796.1222080834232</v>
      </c>
      <c r="AR4926">
        <f t="shared" si="3515"/>
        <v>0</v>
      </c>
      <c r="AS4926">
        <f t="shared" si="3530"/>
        <v>4874.4633057424271</v>
      </c>
      <c r="AT4926">
        <f t="shared" si="3516"/>
        <v>0</v>
      </c>
      <c r="AU4926">
        <f t="shared" si="3531"/>
        <v>0.84795409919742692</v>
      </c>
      <c r="AV4926">
        <f t="shared" si="3532"/>
        <v>13.473972602739726</v>
      </c>
      <c r="AW4926">
        <f t="shared" si="3533"/>
        <v>7.554933828905582E-3</v>
      </c>
      <c r="AX4926">
        <f t="shared" si="3534"/>
        <v>20</v>
      </c>
      <c r="AY4926">
        <f t="shared" si="3535"/>
        <v>10000</v>
      </c>
      <c r="AZ4926">
        <f t="shared" si="3536"/>
        <v>0</v>
      </c>
      <c r="BA4926">
        <f t="shared" si="3537"/>
        <v>0</v>
      </c>
      <c r="BB4926">
        <f t="shared" si="3538"/>
        <v>1.0694110372055512</v>
      </c>
    </row>
    <row r="4927" spans="6:54" x14ac:dyDescent="0.25">
      <c r="F4927">
        <v>4919</v>
      </c>
      <c r="G4927" t="b">
        <f t="shared" si="3499"/>
        <v>0</v>
      </c>
      <c r="H4927">
        <f t="shared" si="3500"/>
        <v>1.2999987600477609</v>
      </c>
      <c r="I4927">
        <f t="shared" si="3539"/>
        <v>5727.1654983737217</v>
      </c>
      <c r="J4927">
        <f t="shared" si="3540"/>
        <v>4874.4633057424271</v>
      </c>
      <c r="K4927" s="15">
        <f t="shared" si="3517"/>
        <v>10601.62880411615</v>
      </c>
      <c r="L4927">
        <f t="shared" si="3501"/>
        <v>0.99654156365537905</v>
      </c>
      <c r="M4927">
        <f t="shared" si="3518"/>
        <v>0.85111270263214378</v>
      </c>
      <c r="N4927">
        <f t="shared" si="3502"/>
        <v>0</v>
      </c>
      <c r="O4927">
        <f t="shared" si="3503"/>
        <v>1.0992919042572681E-3</v>
      </c>
      <c r="P4927">
        <f t="shared" si="3504"/>
        <v>2.8335591002153201E-5</v>
      </c>
      <c r="Q4927">
        <f t="shared" si="3541"/>
        <v>1.1276274952594213E-3</v>
      </c>
      <c r="R4927">
        <f t="shared" si="3542"/>
        <v>1.1269919622792779E-3</v>
      </c>
      <c r="S4927">
        <f t="shared" si="3543"/>
        <v>5.6007347804301231E-4</v>
      </c>
      <c r="T4927" s="17">
        <f t="shared" si="3519"/>
        <v>44.6817341558069</v>
      </c>
      <c r="U4927" s="17">
        <f t="shared" si="3520"/>
        <v>24.589064330841339</v>
      </c>
      <c r="V4927">
        <f t="shared" si="3544"/>
        <v>20.092669824965562</v>
      </c>
      <c r="W4927">
        <f t="shared" si="3521"/>
        <v>2570.8447407317281</v>
      </c>
      <c r="X4927">
        <f t="shared" si="3522"/>
        <v>0</v>
      </c>
      <c r="Y4927">
        <f t="shared" si="3505"/>
        <v>18.083402842469006</v>
      </c>
      <c r="Z4927">
        <f t="shared" si="3506"/>
        <v>4387.0169751681842</v>
      </c>
      <c r="AA4927">
        <f t="shared" si="3507"/>
        <v>6.6974896327557714</v>
      </c>
      <c r="AB4927">
        <f t="shared" si="3523"/>
        <v>18.083402842469006</v>
      </c>
      <c r="AC4927">
        <v>0</v>
      </c>
      <c r="AD4927">
        <f t="shared" si="3524"/>
        <v>0</v>
      </c>
      <c r="AE4927">
        <f t="shared" si="3508"/>
        <v>0</v>
      </c>
      <c r="AF4927">
        <f t="shared" si="3525"/>
        <v>4892.5467085848959</v>
      </c>
      <c r="AG4927">
        <f t="shared" si="3526"/>
        <v>5727.1654983737217</v>
      </c>
      <c r="AH4927">
        <f t="shared" si="3527"/>
        <v>0.65713153546438419</v>
      </c>
      <c r="AI4927">
        <f t="shared" si="3509"/>
        <v>0.32499759700159747</v>
      </c>
      <c r="AJ4927">
        <f t="shared" si="3510"/>
        <v>0.67500240299840253</v>
      </c>
      <c r="AK4927">
        <f t="shared" si="3511"/>
        <v>4892.5467085848959</v>
      </c>
      <c r="AL4927">
        <f t="shared" si="3512"/>
        <v>5727.1654983737217</v>
      </c>
      <c r="AM4927">
        <f t="shared" si="3528"/>
        <v>0.65713153546438419</v>
      </c>
      <c r="AN4927">
        <f t="shared" si="3529"/>
        <v>4892.5467085848959</v>
      </c>
      <c r="AO4927">
        <f t="shared" si="3529"/>
        <v>5727.1654983737217</v>
      </c>
      <c r="AP4927">
        <f t="shared" si="3513"/>
        <v>1078.7357959406245</v>
      </c>
      <c r="AQ4927">
        <f t="shared" si="3514"/>
        <v>3810.2051548248919</v>
      </c>
      <c r="AR4927">
        <f t="shared" si="3515"/>
        <v>0</v>
      </c>
      <c r="AS4927">
        <f t="shared" si="3530"/>
        <v>4892.5467085848959</v>
      </c>
      <c r="AT4927">
        <f t="shared" si="3516"/>
        <v>0</v>
      </c>
      <c r="AU4927">
        <f t="shared" si="3531"/>
        <v>0.85111270263214378</v>
      </c>
      <c r="AV4927">
        <f t="shared" si="3532"/>
        <v>13.476712328767123</v>
      </c>
      <c r="AW4927">
        <f t="shared" si="3533"/>
        <v>7.5479491465577468E-3</v>
      </c>
      <c r="AX4927">
        <f t="shared" si="3534"/>
        <v>20</v>
      </c>
      <c r="AY4927">
        <f t="shared" si="3535"/>
        <v>10000</v>
      </c>
      <c r="AZ4927">
        <f t="shared" si="3536"/>
        <v>0</v>
      </c>
      <c r="BA4927">
        <f t="shared" si="3537"/>
        <v>0</v>
      </c>
      <c r="BB4927">
        <f t="shared" si="3538"/>
        <v>1.0712389210132218</v>
      </c>
    </row>
    <row r="4928" spans="6:54" x14ac:dyDescent="0.25">
      <c r="F4928">
        <v>4920</v>
      </c>
      <c r="G4928" t="b">
        <f t="shared" si="3499"/>
        <v>0</v>
      </c>
      <c r="H4928">
        <f t="shared" si="3500"/>
        <v>1.2999987637258643</v>
      </c>
      <c r="I4928">
        <f t="shared" si="3539"/>
        <v>5727.1654983737217</v>
      </c>
      <c r="J4928">
        <f t="shared" si="3540"/>
        <v>4892.5467085848959</v>
      </c>
      <c r="K4928" s="15">
        <f t="shared" si="3517"/>
        <v>10619.712206958618</v>
      </c>
      <c r="L4928">
        <f t="shared" si="3501"/>
        <v>0.99654156365537905</v>
      </c>
      <c r="M4928">
        <f t="shared" si="3518"/>
        <v>0.85427018129198062</v>
      </c>
      <c r="N4928">
        <f t="shared" si="3502"/>
        <v>0</v>
      </c>
      <c r="O4928">
        <f t="shared" si="3503"/>
        <v>1.0992919042572681E-3</v>
      </c>
      <c r="P4928">
        <f t="shared" si="3504"/>
        <v>2.771617828908358E-5</v>
      </c>
      <c r="Q4928">
        <f t="shared" si="3541"/>
        <v>1.1270080825463516E-3</v>
      </c>
      <c r="R4928">
        <f t="shared" si="3542"/>
        <v>1.1263732474477983E-3</v>
      </c>
      <c r="S4928">
        <f t="shared" si="3543"/>
        <v>5.59442279734972E-4</v>
      </c>
      <c r="T4928" s="17">
        <f t="shared" si="3519"/>
        <v>44.6817341558069</v>
      </c>
      <c r="U4928" s="17">
        <f t="shared" si="3520"/>
        <v>24.596219306374046</v>
      </c>
      <c r="V4928">
        <f t="shared" si="3544"/>
        <v>20.085514849432855</v>
      </c>
      <c r="W4928">
        <f t="shared" si="3521"/>
        <v>2552.7613589543662</v>
      </c>
      <c r="X4928">
        <f t="shared" si="3522"/>
        <v>0</v>
      </c>
      <c r="Y4928">
        <f t="shared" si="3505"/>
        <v>18.076963364489568</v>
      </c>
      <c r="Z4928">
        <f t="shared" si="3506"/>
        <v>4403.2920377264063</v>
      </c>
      <c r="AA4928">
        <f t="shared" si="3507"/>
        <v>6.6951046647614536</v>
      </c>
      <c r="AB4928">
        <f t="shared" si="3523"/>
        <v>18.076963364489568</v>
      </c>
      <c r="AC4928">
        <v>0</v>
      </c>
      <c r="AD4928">
        <f t="shared" si="3524"/>
        <v>0</v>
      </c>
      <c r="AE4928">
        <f t="shared" si="3508"/>
        <v>0</v>
      </c>
      <c r="AF4928">
        <f t="shared" si="3525"/>
        <v>4910.6236719493854</v>
      </c>
      <c r="AG4928">
        <f t="shared" si="3526"/>
        <v>5727.1654983737217</v>
      </c>
      <c r="AH4928">
        <f t="shared" si="3527"/>
        <v>0.65955950074909242</v>
      </c>
      <c r="AI4928">
        <f t="shared" si="3509"/>
        <v>0.32499759762227559</v>
      </c>
      <c r="AJ4928">
        <f t="shared" si="3510"/>
        <v>0.67500240237772446</v>
      </c>
      <c r="AK4928">
        <f t="shared" si="3511"/>
        <v>4910.6236719493854</v>
      </c>
      <c r="AL4928">
        <f t="shared" si="3512"/>
        <v>5727.1654983737217</v>
      </c>
      <c r="AM4928">
        <f t="shared" si="3528"/>
        <v>0.65955950074909242</v>
      </c>
      <c r="AN4928">
        <f t="shared" si="3529"/>
        <v>4910.6236719493854</v>
      </c>
      <c r="AO4928">
        <f t="shared" si="3529"/>
        <v>5727.1654983737217</v>
      </c>
      <c r="AP4928">
        <f t="shared" si="3513"/>
        <v>1078.7357959406245</v>
      </c>
      <c r="AQ4928">
        <f t="shared" si="3514"/>
        <v>3824.2830866459822</v>
      </c>
      <c r="AR4928">
        <f t="shared" si="3515"/>
        <v>0</v>
      </c>
      <c r="AS4928">
        <f t="shared" si="3530"/>
        <v>4910.6236719493854</v>
      </c>
      <c r="AT4928">
        <f t="shared" si="3516"/>
        <v>0</v>
      </c>
      <c r="AU4928">
        <f t="shared" si="3531"/>
        <v>0.85427018129198062</v>
      </c>
      <c r="AV4928">
        <f t="shared" si="3532"/>
        <v>13.479452054794521</v>
      </c>
      <c r="AW4928">
        <f t="shared" si="3533"/>
        <v>7.5409753871124993E-3</v>
      </c>
      <c r="AX4928">
        <f t="shared" si="3534"/>
        <v>20</v>
      </c>
      <c r="AY4928">
        <f t="shared" si="3535"/>
        <v>10000</v>
      </c>
      <c r="AZ4928">
        <f t="shared" si="3536"/>
        <v>0</v>
      </c>
      <c r="BA4928">
        <f t="shared" si="3537"/>
        <v>0</v>
      </c>
      <c r="BB4928">
        <f t="shared" si="3538"/>
        <v>1.0730661539136697</v>
      </c>
    </row>
    <row r="4929" spans="6:54" x14ac:dyDescent="0.25">
      <c r="F4929">
        <v>4921</v>
      </c>
      <c r="G4929" t="b">
        <f t="shared" si="3499"/>
        <v>0</v>
      </c>
      <c r="H4929">
        <f t="shared" si="3500"/>
        <v>1.2999987673930578</v>
      </c>
      <c r="I4929">
        <f t="shared" si="3539"/>
        <v>5727.1654983737217</v>
      </c>
      <c r="J4929">
        <f t="shared" si="3540"/>
        <v>4910.6236719493854</v>
      </c>
      <c r="K4929" s="15">
        <f t="shared" si="3517"/>
        <v>10637.789170323107</v>
      </c>
      <c r="L4929">
        <f t="shared" si="3501"/>
        <v>0.99654156365537905</v>
      </c>
      <c r="M4929">
        <f t="shared" si="3518"/>
        <v>0.8574265355774684</v>
      </c>
      <c r="N4929">
        <f t="shared" si="3502"/>
        <v>0</v>
      </c>
      <c r="O4929">
        <f t="shared" si="3503"/>
        <v>1.0992919042572681E-3</v>
      </c>
      <c r="P4929">
        <f t="shared" si="3504"/>
        <v>2.7110519241415014E-5</v>
      </c>
      <c r="Q4929">
        <f t="shared" si="3541"/>
        <v>1.126402423498683E-3</v>
      </c>
      <c r="R4929">
        <f t="shared" si="3542"/>
        <v>1.1257682704151062E-3</v>
      </c>
      <c r="S4929">
        <f t="shared" si="3543"/>
        <v>5.5881213891758729E-4</v>
      </c>
      <c r="T4929" s="17">
        <f t="shared" si="3519"/>
        <v>44.6817341558069</v>
      </c>
      <c r="U4929" s="17">
        <f t="shared" si="3520"/>
        <v>24.603371734028585</v>
      </c>
      <c r="V4929">
        <f t="shared" si="3544"/>
        <v>20.078362421778316</v>
      </c>
      <c r="W4929">
        <f t="shared" si="3521"/>
        <v>2534.6844165925004</v>
      </c>
      <c r="X4929">
        <f t="shared" si="3522"/>
        <v>0</v>
      </c>
      <c r="Y4929">
        <f t="shared" si="3505"/>
        <v>18.070526179600485</v>
      </c>
      <c r="Z4929">
        <f t="shared" si="3506"/>
        <v>4419.5613047544466</v>
      </c>
      <c r="AA4929">
        <f t="shared" si="3507"/>
        <v>6.6927205460513663</v>
      </c>
      <c r="AB4929">
        <f t="shared" si="3523"/>
        <v>18.070526179600485</v>
      </c>
      <c r="AC4929">
        <v>0</v>
      </c>
      <c r="AD4929">
        <f t="shared" si="3524"/>
        <v>0</v>
      </c>
      <c r="AE4929">
        <f t="shared" si="3508"/>
        <v>0</v>
      </c>
      <c r="AF4929">
        <f t="shared" si="3525"/>
        <v>4928.6941981289856</v>
      </c>
      <c r="AG4929">
        <f t="shared" si="3526"/>
        <v>5727.1654983737217</v>
      </c>
      <c r="AH4929">
        <f t="shared" si="3527"/>
        <v>0.6619866014294431</v>
      </c>
      <c r="AI4929">
        <f t="shared" si="3509"/>
        <v>0.32499759824111268</v>
      </c>
      <c r="AJ4929">
        <f t="shared" si="3510"/>
        <v>0.67500240175888726</v>
      </c>
      <c r="AK4929">
        <f t="shared" si="3511"/>
        <v>4928.6941981289856</v>
      </c>
      <c r="AL4929">
        <f t="shared" si="3512"/>
        <v>5727.1654983737217</v>
      </c>
      <c r="AM4929">
        <f t="shared" si="3528"/>
        <v>0.6619866014294431</v>
      </c>
      <c r="AN4929">
        <f t="shared" si="3529"/>
        <v>4928.6941981289856</v>
      </c>
      <c r="AO4929">
        <f t="shared" si="3529"/>
        <v>5727.1654983737217</v>
      </c>
      <c r="AP4929">
        <f t="shared" si="3513"/>
        <v>1078.7357959406245</v>
      </c>
      <c r="AQ4929">
        <f t="shared" si="3514"/>
        <v>3838.3560053325014</v>
      </c>
      <c r="AR4929">
        <f t="shared" si="3515"/>
        <v>0</v>
      </c>
      <c r="AS4929">
        <f t="shared" si="3530"/>
        <v>4928.6941981289856</v>
      </c>
      <c r="AT4929">
        <f t="shared" si="3516"/>
        <v>0</v>
      </c>
      <c r="AU4929">
        <f t="shared" si="3531"/>
        <v>0.8574265355774684</v>
      </c>
      <c r="AV4929">
        <f t="shared" si="3532"/>
        <v>13.482191780821918</v>
      </c>
      <c r="AW4929">
        <f t="shared" si="3533"/>
        <v>7.5340124263382109E-3</v>
      </c>
      <c r="AX4929">
        <f t="shared" si="3534"/>
        <v>20</v>
      </c>
      <c r="AY4929">
        <f t="shared" si="3535"/>
        <v>10000</v>
      </c>
      <c r="AZ4929">
        <f t="shared" si="3536"/>
        <v>0</v>
      </c>
      <c r="BA4929">
        <f t="shared" si="3537"/>
        <v>0</v>
      </c>
      <c r="BB4929">
        <f t="shared" si="3538"/>
        <v>1.0748927361386813</v>
      </c>
    </row>
    <row r="4930" spans="6:54" x14ac:dyDescent="0.25">
      <c r="F4930">
        <v>4922</v>
      </c>
      <c r="G4930" t="b">
        <f t="shared" si="3499"/>
        <v>0</v>
      </c>
      <c r="H4930">
        <f t="shared" si="3500"/>
        <v>1.2999987710493728</v>
      </c>
      <c r="I4930">
        <f t="shared" si="3539"/>
        <v>5727.1654983737217</v>
      </c>
      <c r="J4930">
        <f t="shared" si="3540"/>
        <v>4928.6941981289856</v>
      </c>
      <c r="K4930" s="15">
        <f t="shared" si="3517"/>
        <v>10655.859696502706</v>
      </c>
      <c r="L4930">
        <f t="shared" si="3501"/>
        <v>0.99654156365537905</v>
      </c>
      <c r="M4930">
        <f t="shared" si="3518"/>
        <v>0.86058176588899538</v>
      </c>
      <c r="N4930">
        <f t="shared" si="3502"/>
        <v>0</v>
      </c>
      <c r="O4930">
        <f t="shared" si="3503"/>
        <v>1.0992919042572681E-3</v>
      </c>
      <c r="P4930">
        <f t="shared" si="3504"/>
        <v>2.6518303807492587E-5</v>
      </c>
      <c r="Q4930">
        <f t="shared" si="3541"/>
        <v>1.1258102080647606E-3</v>
      </c>
      <c r="R4930">
        <f t="shared" si="3542"/>
        <v>1.1251767215033626E-3</v>
      </c>
      <c r="S4930">
        <f t="shared" si="3543"/>
        <v>5.5818304594247104E-4</v>
      </c>
      <c r="T4930" s="17">
        <f t="shared" si="3519"/>
        <v>44.6817341558069</v>
      </c>
      <c r="U4930" s="17">
        <f t="shared" si="3520"/>
        <v>24.610521614712241</v>
      </c>
      <c r="V4930">
        <f t="shared" si="3544"/>
        <v>20.07121254109466</v>
      </c>
      <c r="W4930">
        <f t="shared" si="3521"/>
        <v>2516.6139113532208</v>
      </c>
      <c r="X4930">
        <f t="shared" si="3522"/>
        <v>0</v>
      </c>
      <c r="Y4930">
        <f t="shared" si="3505"/>
        <v>18.064091286985196</v>
      </c>
      <c r="Z4930">
        <f t="shared" si="3506"/>
        <v>4435.8247783160868</v>
      </c>
      <c r="AA4930">
        <f t="shared" si="3507"/>
        <v>6.6903372763230831</v>
      </c>
      <c r="AB4930">
        <f t="shared" si="3523"/>
        <v>18.064091286985196</v>
      </c>
      <c r="AC4930">
        <v>0</v>
      </c>
      <c r="AD4930">
        <f t="shared" si="3524"/>
        <v>0</v>
      </c>
      <c r="AE4930">
        <f t="shared" si="3508"/>
        <v>-3.5527136788005009E-15</v>
      </c>
      <c r="AF4930">
        <f t="shared" si="3525"/>
        <v>4946.7582894159705</v>
      </c>
      <c r="AG4930">
        <f t="shared" si="3526"/>
        <v>5727.1654983737217</v>
      </c>
      <c r="AH4930">
        <f t="shared" si="3527"/>
        <v>0.66441283781337002</v>
      </c>
      <c r="AI4930">
        <f t="shared" si="3509"/>
        <v>0.32499759885811408</v>
      </c>
      <c r="AJ4930">
        <f t="shared" si="3510"/>
        <v>0.67500240114188592</v>
      </c>
      <c r="AK4930">
        <f t="shared" si="3511"/>
        <v>4946.7582894159705</v>
      </c>
      <c r="AL4930">
        <f t="shared" si="3512"/>
        <v>5727.1654983737217</v>
      </c>
      <c r="AM4930">
        <f t="shared" si="3528"/>
        <v>0.66441283781337002</v>
      </c>
      <c r="AN4930">
        <f t="shared" si="3529"/>
        <v>4946.7582894159705</v>
      </c>
      <c r="AO4930">
        <f t="shared" si="3529"/>
        <v>5727.1654983737217</v>
      </c>
      <c r="AP4930">
        <f t="shared" si="3513"/>
        <v>1078.7357959406245</v>
      </c>
      <c r="AQ4930">
        <f t="shared" si="3514"/>
        <v>3852.4239126696198</v>
      </c>
      <c r="AR4930">
        <f t="shared" si="3515"/>
        <v>0</v>
      </c>
      <c r="AS4930">
        <f t="shared" si="3530"/>
        <v>4946.7582894159705</v>
      </c>
      <c r="AT4930">
        <f t="shared" si="3516"/>
        <v>0</v>
      </c>
      <c r="AU4930">
        <f t="shared" si="3531"/>
        <v>0.86058176588899538</v>
      </c>
      <c r="AV4930">
        <f t="shared" si="3532"/>
        <v>13.484931506849316</v>
      </c>
      <c r="AW4930">
        <f t="shared" si="3533"/>
        <v>7.5270601428187468E-3</v>
      </c>
      <c r="AX4930">
        <f t="shared" si="3534"/>
        <v>20</v>
      </c>
      <c r="AY4930">
        <f t="shared" si="3535"/>
        <v>10000</v>
      </c>
      <c r="AZ4930">
        <f t="shared" si="3536"/>
        <v>0</v>
      </c>
      <c r="BA4930">
        <f t="shared" si="3537"/>
        <v>0</v>
      </c>
      <c r="BB4930">
        <f t="shared" si="3538"/>
        <v>1.0767186679199618</v>
      </c>
    </row>
    <row r="4931" spans="6:54" x14ac:dyDescent="0.25">
      <c r="F4931">
        <v>4923</v>
      </c>
      <c r="G4931" t="b">
        <f t="shared" si="3499"/>
        <v>0</v>
      </c>
      <c r="H4931">
        <f t="shared" si="3500"/>
        <v>1.299998774694842</v>
      </c>
      <c r="I4931">
        <f t="shared" si="3539"/>
        <v>5727.1654983737217</v>
      </c>
      <c r="J4931">
        <f t="shared" si="3540"/>
        <v>4946.7582894159705</v>
      </c>
      <c r="K4931" s="15">
        <f t="shared" si="3517"/>
        <v>10673.923787789692</v>
      </c>
      <c r="L4931">
        <f t="shared" si="3501"/>
        <v>0.99654156365537905</v>
      </c>
      <c r="M4931">
        <f t="shared" si="3518"/>
        <v>0.86373587262680729</v>
      </c>
      <c r="N4931">
        <f t="shared" si="3502"/>
        <v>0</v>
      </c>
      <c r="O4931">
        <f t="shared" si="3503"/>
        <v>1.0992919042572681E-3</v>
      </c>
      <c r="P4931">
        <f t="shared" si="3504"/>
        <v>2.5939229028632668E-5</v>
      </c>
      <c r="Q4931">
        <f t="shared" si="3541"/>
        <v>1.1252311332859007E-3</v>
      </c>
      <c r="R4931">
        <f t="shared" si="3542"/>
        <v>1.1245982981183955E-3</v>
      </c>
      <c r="S4931">
        <f t="shared" si="3543"/>
        <v>5.5755499137283867E-4</v>
      </c>
      <c r="T4931" s="17">
        <f t="shared" si="3519"/>
        <v>44.6817341558069</v>
      </c>
      <c r="U4931" s="17">
        <f t="shared" si="3520"/>
        <v>24.617668949331996</v>
      </c>
      <c r="V4931">
        <f t="shared" si="3544"/>
        <v>20.064065206474904</v>
      </c>
      <c r="W4931">
        <f t="shared" si="3521"/>
        <v>2498.5498409444417</v>
      </c>
      <c r="X4931">
        <f t="shared" si="3522"/>
        <v>0</v>
      </c>
      <c r="Y4931">
        <f t="shared" si="3505"/>
        <v>18.057658685827413</v>
      </c>
      <c r="Z4931">
        <f t="shared" si="3506"/>
        <v>4452.0824604743739</v>
      </c>
      <c r="AA4931">
        <f t="shared" si="3507"/>
        <v>6.6879548552742802</v>
      </c>
      <c r="AB4931">
        <f t="shared" si="3523"/>
        <v>18.057658685827413</v>
      </c>
      <c r="AC4931">
        <v>0</v>
      </c>
      <c r="AD4931">
        <f t="shared" si="3524"/>
        <v>0</v>
      </c>
      <c r="AE4931">
        <f t="shared" si="3508"/>
        <v>0</v>
      </c>
      <c r="AF4931">
        <f t="shared" si="3525"/>
        <v>4964.8159481017983</v>
      </c>
      <c r="AG4931">
        <f t="shared" si="3526"/>
        <v>5727.1654983737217</v>
      </c>
      <c r="AH4931">
        <f t="shared" si="3527"/>
        <v>0.66683821020869716</v>
      </c>
      <c r="AI4931">
        <f t="shared" si="3509"/>
        <v>0.32499759947328521</v>
      </c>
      <c r="AJ4931">
        <f t="shared" si="3510"/>
        <v>0.67500240052671467</v>
      </c>
      <c r="AK4931">
        <f t="shared" si="3511"/>
        <v>4964.8159481017983</v>
      </c>
      <c r="AL4931">
        <f t="shared" si="3512"/>
        <v>5727.1654983737217</v>
      </c>
      <c r="AM4931">
        <f t="shared" si="3528"/>
        <v>0.66683821020869716</v>
      </c>
      <c r="AN4931">
        <f t="shared" si="3529"/>
        <v>4964.8159481017983</v>
      </c>
      <c r="AO4931">
        <f t="shared" si="3529"/>
        <v>5727.1654983737217</v>
      </c>
      <c r="AP4931">
        <f t="shared" si="3513"/>
        <v>1078.7357959406245</v>
      </c>
      <c r="AQ4931">
        <f t="shared" si="3514"/>
        <v>3866.4868104418742</v>
      </c>
      <c r="AR4931">
        <f t="shared" si="3515"/>
        <v>0</v>
      </c>
      <c r="AS4931">
        <f t="shared" si="3530"/>
        <v>4964.8159481017983</v>
      </c>
      <c r="AT4931">
        <f t="shared" si="3516"/>
        <v>0</v>
      </c>
      <c r="AU4931">
        <f t="shared" si="3531"/>
        <v>0.86373587262680729</v>
      </c>
      <c r="AV4931">
        <f t="shared" si="3532"/>
        <v>13.487671232876712</v>
      </c>
      <c r="AW4931">
        <f t="shared" si="3533"/>
        <v>7.5201184178862596E-3</v>
      </c>
      <c r="AX4931">
        <f t="shared" si="3534"/>
        <v>20</v>
      </c>
      <c r="AY4931">
        <f t="shared" si="3535"/>
        <v>10000</v>
      </c>
      <c r="AZ4931">
        <f t="shared" si="3536"/>
        <v>0</v>
      </c>
      <c r="BA4931">
        <f t="shared" si="3537"/>
        <v>0</v>
      </c>
      <c r="BB4931">
        <f t="shared" si="3538"/>
        <v>1.0785439494891336</v>
      </c>
    </row>
    <row r="4932" spans="6:54" x14ac:dyDescent="0.25">
      <c r="F4932">
        <v>4924</v>
      </c>
      <c r="G4932" t="b">
        <f t="shared" si="3499"/>
        <v>0</v>
      </c>
      <c r="H4932">
        <f t="shared" si="3500"/>
        <v>1.2999987783294975</v>
      </c>
      <c r="I4932">
        <f t="shared" si="3539"/>
        <v>5727.1654983737217</v>
      </c>
      <c r="J4932">
        <f t="shared" si="3540"/>
        <v>4964.8159481017983</v>
      </c>
      <c r="K4932" s="15">
        <f t="shared" si="3517"/>
        <v>10691.98144647552</v>
      </c>
      <c r="L4932">
        <f t="shared" si="3501"/>
        <v>0.99654156365537905</v>
      </c>
      <c r="M4932">
        <f t="shared" si="3518"/>
        <v>0.86688885619100775</v>
      </c>
      <c r="N4932">
        <f t="shared" si="3502"/>
        <v>0</v>
      </c>
      <c r="O4932">
        <f t="shared" si="3503"/>
        <v>1.0992919042572681E-3</v>
      </c>
      <c r="P4932">
        <f t="shared" si="3504"/>
        <v>2.5372998874528291E-5</v>
      </c>
      <c r="Q4932">
        <f t="shared" si="3541"/>
        <v>1.1246649031317964E-3</v>
      </c>
      <c r="R4932">
        <f t="shared" si="3542"/>
        <v>1.1240327045857201E-3</v>
      </c>
      <c r="S4932">
        <f t="shared" si="3543"/>
        <v>5.5692796597843334E-4</v>
      </c>
      <c r="T4932" s="17">
        <f t="shared" si="3519"/>
        <v>44.6817341558069</v>
      </c>
      <c r="U4932" s="17">
        <f t="shared" si="3520"/>
        <v>24.624813738794501</v>
      </c>
      <c r="V4932">
        <f t="shared" si="3544"/>
        <v>20.0569204170124</v>
      </c>
      <c r="W4932">
        <f t="shared" si="3521"/>
        <v>2480.4922030748876</v>
      </c>
      <c r="X4932">
        <f t="shared" si="3522"/>
        <v>0</v>
      </c>
      <c r="Y4932">
        <f t="shared" si="3505"/>
        <v>18.051228375311162</v>
      </c>
      <c r="Z4932">
        <f t="shared" si="3506"/>
        <v>4468.3343532916188</v>
      </c>
      <c r="AA4932">
        <f t="shared" si="3507"/>
        <v>6.6855732826027436</v>
      </c>
      <c r="AB4932">
        <f t="shared" si="3523"/>
        <v>18.051228375311162</v>
      </c>
      <c r="AC4932">
        <v>0</v>
      </c>
      <c r="AD4932">
        <f t="shared" si="3524"/>
        <v>0</v>
      </c>
      <c r="AE4932">
        <f t="shared" si="3508"/>
        <v>-3.5527136788005009E-15</v>
      </c>
      <c r="AF4932">
        <f t="shared" si="3525"/>
        <v>4982.8671764771098</v>
      </c>
      <c r="AG4932">
        <f t="shared" si="3526"/>
        <v>5727.1654983737217</v>
      </c>
      <c r="AH4932">
        <f t="shared" si="3527"/>
        <v>0.66926271892313793</v>
      </c>
      <c r="AI4932">
        <f t="shared" si="3509"/>
        <v>0.32499760008663159</v>
      </c>
      <c r="AJ4932">
        <f t="shared" si="3510"/>
        <v>0.67500239991336841</v>
      </c>
      <c r="AK4932">
        <f t="shared" si="3511"/>
        <v>4982.8671764771098</v>
      </c>
      <c r="AL4932">
        <f t="shared" si="3512"/>
        <v>5727.1654983737217</v>
      </c>
      <c r="AM4932">
        <f t="shared" si="3528"/>
        <v>0.66926271892313793</v>
      </c>
      <c r="AN4932">
        <f t="shared" si="3529"/>
        <v>4982.8671764771098</v>
      </c>
      <c r="AO4932">
        <f t="shared" si="3529"/>
        <v>5727.1654983737217</v>
      </c>
      <c r="AP4932">
        <f t="shared" si="3513"/>
        <v>1078.7357959406245</v>
      </c>
      <c r="AQ4932">
        <f t="shared" si="3514"/>
        <v>3880.5447004331641</v>
      </c>
      <c r="AR4932">
        <f t="shared" si="3515"/>
        <v>0</v>
      </c>
      <c r="AS4932">
        <f t="shared" si="3530"/>
        <v>4982.8671764771098</v>
      </c>
      <c r="AT4932">
        <f t="shared" si="3516"/>
        <v>0</v>
      </c>
      <c r="AU4932">
        <f t="shared" si="3531"/>
        <v>0.86688885619100775</v>
      </c>
      <c r="AV4932">
        <f t="shared" si="3532"/>
        <v>13.490410958904109</v>
      </c>
      <c r="AW4932">
        <f t="shared" si="3533"/>
        <v>7.513187135555632E-3</v>
      </c>
      <c r="AX4932">
        <f t="shared" si="3534"/>
        <v>20</v>
      </c>
      <c r="AY4932">
        <f t="shared" si="3535"/>
        <v>10000</v>
      </c>
      <c r="AZ4932">
        <f t="shared" si="3536"/>
        <v>0</v>
      </c>
      <c r="BA4932">
        <f t="shared" si="3537"/>
        <v>0</v>
      </c>
      <c r="BB4932">
        <f t="shared" si="3538"/>
        <v>1.0803685810777364</v>
      </c>
    </row>
    <row r="4933" spans="6:54" x14ac:dyDescent="0.25">
      <c r="F4933">
        <v>4925</v>
      </c>
      <c r="G4933" t="b">
        <f t="shared" si="3499"/>
        <v>0</v>
      </c>
      <c r="H4933">
        <f t="shared" si="3500"/>
        <v>1.2999987819533718</v>
      </c>
      <c r="I4933">
        <f t="shared" si="3539"/>
        <v>5727.1654983737217</v>
      </c>
      <c r="J4933">
        <f t="shared" si="3540"/>
        <v>4982.8671764771098</v>
      </c>
      <c r="K4933" s="15">
        <f t="shared" si="3517"/>
        <v>10710.032674850831</v>
      </c>
      <c r="L4933">
        <f t="shared" si="3501"/>
        <v>0.99654156365537905</v>
      </c>
      <c r="M4933">
        <f t="shared" si="3518"/>
        <v>0.87004071698155716</v>
      </c>
      <c r="N4933">
        <f t="shared" si="3502"/>
        <v>0</v>
      </c>
      <c r="O4933">
        <f t="shared" si="3503"/>
        <v>1.0992919042572681E-3</v>
      </c>
      <c r="P4933">
        <f t="shared" si="3504"/>
        <v>2.4819324082527745E-5</v>
      </c>
      <c r="Q4933">
        <f t="shared" si="3541"/>
        <v>1.1241112283397958E-3</v>
      </c>
      <c r="R4933">
        <f t="shared" si="3542"/>
        <v>1.1234796519891121E-3</v>
      </c>
      <c r="S4933">
        <f t="shared" si="3543"/>
        <v>5.5630196073057521E-4</v>
      </c>
      <c r="T4933" s="17">
        <f t="shared" si="3519"/>
        <v>44.6817341558069</v>
      </c>
      <c r="U4933" s="17">
        <f t="shared" si="3520"/>
        <v>24.63195598400608</v>
      </c>
      <c r="V4933">
        <f t="shared" si="3544"/>
        <v>20.049778171800821</v>
      </c>
      <c r="W4933">
        <f t="shared" si="3521"/>
        <v>2462.4409954541043</v>
      </c>
      <c r="X4933">
        <f t="shared" si="3522"/>
        <v>0</v>
      </c>
      <c r="Y4933">
        <f t="shared" si="3505"/>
        <v>18.04480035462074</v>
      </c>
      <c r="Z4933">
        <f t="shared" si="3506"/>
        <v>4484.5804588293986</v>
      </c>
      <c r="AA4933">
        <f t="shared" si="3507"/>
        <v>6.6831925580063682</v>
      </c>
      <c r="AB4933">
        <f t="shared" si="3523"/>
        <v>18.04480035462074</v>
      </c>
      <c r="AC4933">
        <v>0</v>
      </c>
      <c r="AD4933">
        <f t="shared" si="3524"/>
        <v>0</v>
      </c>
      <c r="AE4933">
        <f t="shared" si="3508"/>
        <v>0</v>
      </c>
      <c r="AF4933">
        <f t="shared" si="3525"/>
        <v>5000.9119768317305</v>
      </c>
      <c r="AG4933">
        <f t="shared" si="3526"/>
        <v>5727.1654983737217</v>
      </c>
      <c r="AH4933">
        <f t="shared" si="3527"/>
        <v>0.67168636426429629</v>
      </c>
      <c r="AI4933">
        <f t="shared" si="3509"/>
        <v>0.32499760069815864</v>
      </c>
      <c r="AJ4933">
        <f t="shared" si="3510"/>
        <v>0.67500239930184136</v>
      </c>
      <c r="AK4933">
        <f t="shared" si="3511"/>
        <v>5000.9119768317305</v>
      </c>
      <c r="AL4933">
        <f t="shared" si="3512"/>
        <v>5727.1654983737217</v>
      </c>
      <c r="AM4933">
        <f t="shared" si="3528"/>
        <v>0.67168636426429629</v>
      </c>
      <c r="AN4933">
        <f t="shared" si="3529"/>
        <v>5000.9119768317305</v>
      </c>
      <c r="AO4933">
        <f t="shared" si="3529"/>
        <v>5727.1654983737217</v>
      </c>
      <c r="AP4933">
        <f t="shared" si="3513"/>
        <v>1078.7357959406245</v>
      </c>
      <c r="AQ4933">
        <f t="shared" si="3514"/>
        <v>3894.5975844267537</v>
      </c>
      <c r="AR4933">
        <f t="shared" si="3515"/>
        <v>0</v>
      </c>
      <c r="AS4933">
        <f t="shared" si="3530"/>
        <v>5000.9119768317305</v>
      </c>
      <c r="AT4933">
        <f t="shared" si="3516"/>
        <v>0</v>
      </c>
      <c r="AU4933">
        <f t="shared" si="3531"/>
        <v>0.87004071698155716</v>
      </c>
      <c r="AV4933">
        <f t="shared" si="3532"/>
        <v>13.493150684931507</v>
      </c>
      <c r="AW4933">
        <f t="shared" si="3533"/>
        <v>7.5062661824605009E-3</v>
      </c>
      <c r="AX4933">
        <f t="shared" si="3534"/>
        <v>20</v>
      </c>
      <c r="AY4933">
        <f t="shared" si="3535"/>
        <v>10000</v>
      </c>
      <c r="AZ4933">
        <f t="shared" si="3536"/>
        <v>0</v>
      </c>
      <c r="BA4933">
        <f t="shared" si="3537"/>
        <v>0</v>
      </c>
      <c r="BB4933">
        <f t="shared" si="3538"/>
        <v>1.0821925629172273</v>
      </c>
    </row>
    <row r="4934" spans="6:54" x14ac:dyDescent="0.25">
      <c r="F4934">
        <v>4926</v>
      </c>
      <c r="G4934" t="b">
        <f t="shared" si="3499"/>
        <v>0</v>
      </c>
      <c r="H4934">
        <f t="shared" si="3500"/>
        <v>1.2999987855664961</v>
      </c>
      <c r="I4934">
        <f t="shared" si="3539"/>
        <v>5727.1654983737217</v>
      </c>
      <c r="J4934">
        <f t="shared" si="3540"/>
        <v>5000.9119768317305</v>
      </c>
      <c r="K4934" s="15">
        <f t="shared" si="3517"/>
        <v>10728.077475205453</v>
      </c>
      <c r="L4934">
        <f t="shared" si="3501"/>
        <v>0.99654156365537905</v>
      </c>
      <c r="M4934">
        <f t="shared" si="3518"/>
        <v>0.87319145539827392</v>
      </c>
      <c r="N4934">
        <f t="shared" si="3502"/>
        <v>0</v>
      </c>
      <c r="O4934">
        <f t="shared" si="3503"/>
        <v>1.0992919042572681E-3</v>
      </c>
      <c r="P4934">
        <f t="shared" si="3504"/>
        <v>2.4277922000692958E-5</v>
      </c>
      <c r="Q4934">
        <f t="shared" si="3541"/>
        <v>1.123569826257961E-3</v>
      </c>
      <c r="R4934">
        <f t="shared" si="3542"/>
        <v>1.1229388580151767E-3</v>
      </c>
      <c r="S4934">
        <f t="shared" si="3543"/>
        <v>5.5567696679733279E-4</v>
      </c>
      <c r="T4934" s="17">
        <f t="shared" si="3519"/>
        <v>44.6817341558069</v>
      </c>
      <c r="U4934" s="17">
        <f t="shared" si="3520"/>
        <v>24.639095685872739</v>
      </c>
      <c r="V4934">
        <f t="shared" si="3544"/>
        <v>20.042638469934161</v>
      </c>
      <c r="W4934">
        <f t="shared" si="3521"/>
        <v>2444.3962157924443</v>
      </c>
      <c r="X4934">
        <f t="shared" si="3522"/>
        <v>0</v>
      </c>
      <c r="Y4934">
        <f t="shared" si="3505"/>
        <v>18.038374622940747</v>
      </c>
      <c r="Z4934">
        <f t="shared" si="3506"/>
        <v>4500.8207791485574</v>
      </c>
      <c r="AA4934">
        <f t="shared" si="3507"/>
        <v>6.6808126811831539</v>
      </c>
      <c r="AB4934">
        <f t="shared" si="3523"/>
        <v>18.038374622940747</v>
      </c>
      <c r="AC4934">
        <v>0</v>
      </c>
      <c r="AD4934">
        <f t="shared" si="3524"/>
        <v>0</v>
      </c>
      <c r="AE4934">
        <f t="shared" si="3508"/>
        <v>-3.5527136788005009E-15</v>
      </c>
      <c r="AF4934">
        <f t="shared" si="3525"/>
        <v>5018.9503514546714</v>
      </c>
      <c r="AG4934">
        <f t="shared" si="3526"/>
        <v>5727.1654983737217</v>
      </c>
      <c r="AH4934">
        <f t="shared" si="3527"/>
        <v>0.6741091465396668</v>
      </c>
      <c r="AI4934">
        <f t="shared" si="3509"/>
        <v>0.32499760130787159</v>
      </c>
      <c r="AJ4934">
        <f t="shared" si="3510"/>
        <v>0.67500239869212841</v>
      </c>
      <c r="AK4934">
        <f t="shared" si="3511"/>
        <v>5018.9503514546714</v>
      </c>
      <c r="AL4934">
        <f t="shared" si="3512"/>
        <v>5727.1654983737217</v>
      </c>
      <c r="AM4934">
        <f t="shared" si="3528"/>
        <v>0.6741091465396668</v>
      </c>
      <c r="AN4934">
        <f t="shared" si="3529"/>
        <v>5018.9503514546714</v>
      </c>
      <c r="AO4934">
        <f t="shared" si="3529"/>
        <v>5727.1654983737217</v>
      </c>
      <c r="AP4934">
        <f t="shared" si="3513"/>
        <v>1078.7357959406245</v>
      </c>
      <c r="AQ4934">
        <f t="shared" si="3514"/>
        <v>3908.6454642052731</v>
      </c>
      <c r="AR4934">
        <f t="shared" si="3515"/>
        <v>0</v>
      </c>
      <c r="AS4934">
        <f t="shared" si="3530"/>
        <v>5018.9503514546714</v>
      </c>
      <c r="AT4934">
        <f t="shared" si="3516"/>
        <v>0</v>
      </c>
      <c r="AU4934">
        <f t="shared" si="3531"/>
        <v>0.87319145539827392</v>
      </c>
      <c r="AV4934">
        <f t="shared" si="3532"/>
        <v>13.495890410958904</v>
      </c>
      <c r="AW4934">
        <f t="shared" si="3533"/>
        <v>7.4993554477908531E-3</v>
      </c>
      <c r="AX4934">
        <f t="shared" si="3534"/>
        <v>20</v>
      </c>
      <c r="AY4934">
        <f t="shared" si="3535"/>
        <v>10000</v>
      </c>
      <c r="AZ4934">
        <f t="shared" si="3536"/>
        <v>0</v>
      </c>
      <c r="BA4934">
        <f t="shared" si="3537"/>
        <v>0</v>
      </c>
      <c r="BB4934">
        <f t="shared" si="3538"/>
        <v>1.0840158952389813</v>
      </c>
    </row>
    <row r="4935" spans="6:54" x14ac:dyDescent="0.25">
      <c r="F4935">
        <v>4927</v>
      </c>
      <c r="G4935" t="b">
        <f t="shared" si="3499"/>
        <v>0</v>
      </c>
      <c r="H4935">
        <f t="shared" si="3500"/>
        <v>1.2999987891689031</v>
      </c>
      <c r="I4935">
        <f t="shared" si="3539"/>
        <v>5727.1654983737217</v>
      </c>
      <c r="J4935">
        <f t="shared" si="3540"/>
        <v>5018.9503514546714</v>
      </c>
      <c r="K4935" s="15">
        <f t="shared" si="3517"/>
        <v>10746.115849828393</v>
      </c>
      <c r="L4935">
        <f t="shared" si="3501"/>
        <v>0.99654156365537905</v>
      </c>
      <c r="M4935">
        <f t="shared" si="3518"/>
        <v>0.87634107184083399</v>
      </c>
      <c r="N4935">
        <f t="shared" si="3502"/>
        <v>0</v>
      </c>
      <c r="O4935">
        <f t="shared" si="3503"/>
        <v>1.0992919042572681E-3</v>
      </c>
      <c r="P4935">
        <f t="shared" si="3504"/>
        <v>2.3748516434548707E-5</v>
      </c>
      <c r="Q4935">
        <f t="shared" si="3541"/>
        <v>1.1230404206918167E-3</v>
      </c>
      <c r="R4935">
        <f t="shared" si="3542"/>
        <v>1.1224100467991383E-3</v>
      </c>
      <c r="S4935">
        <f t="shared" si="3543"/>
        <v>5.5505297553881206E-4</v>
      </c>
      <c r="T4935" s="17">
        <f t="shared" si="3519"/>
        <v>44.6817341558069</v>
      </c>
      <c r="U4935" s="17">
        <f t="shared" si="3520"/>
        <v>24.646232845300162</v>
      </c>
      <c r="V4935">
        <f t="shared" si="3544"/>
        <v>20.035501310506739</v>
      </c>
      <c r="W4935">
        <f t="shared" si="3521"/>
        <v>2426.3578618010843</v>
      </c>
      <c r="X4935">
        <f t="shared" si="3522"/>
        <v>0</v>
      </c>
      <c r="Y4935">
        <f t="shared" si="3505"/>
        <v>18.031951179456065</v>
      </c>
      <c r="Z4935">
        <f t="shared" si="3506"/>
        <v>4517.0553163092045</v>
      </c>
      <c r="AA4935">
        <f t="shared" si="3507"/>
        <v>6.6784336518312113</v>
      </c>
      <c r="AB4935">
        <f t="shared" si="3523"/>
        <v>18.031951179456065</v>
      </c>
      <c r="AC4935">
        <v>0</v>
      </c>
      <c r="AD4935">
        <f t="shared" si="3524"/>
        <v>0</v>
      </c>
      <c r="AE4935">
        <f t="shared" si="3508"/>
        <v>0</v>
      </c>
      <c r="AF4935">
        <f t="shared" si="3525"/>
        <v>5036.9823026341273</v>
      </c>
      <c r="AG4935">
        <f t="shared" si="3526"/>
        <v>5727.1654983737217</v>
      </c>
      <c r="AH4935">
        <f t="shared" si="3527"/>
        <v>0.67653106605663371</v>
      </c>
      <c r="AI4935">
        <f t="shared" si="3509"/>
        <v>0.32499760191577598</v>
      </c>
      <c r="AJ4935">
        <f t="shared" si="3510"/>
        <v>0.67500239808422402</v>
      </c>
      <c r="AK4935">
        <f t="shared" si="3511"/>
        <v>5036.9823026341273</v>
      </c>
      <c r="AL4935">
        <f t="shared" si="3512"/>
        <v>5727.1654983737217</v>
      </c>
      <c r="AM4935">
        <f t="shared" si="3528"/>
        <v>0.67653106605663371</v>
      </c>
      <c r="AN4935">
        <f t="shared" si="3529"/>
        <v>5036.9823026341273</v>
      </c>
      <c r="AO4935">
        <f t="shared" si="3529"/>
        <v>5727.1654983737217</v>
      </c>
      <c r="AP4935">
        <f t="shared" si="3513"/>
        <v>1078.7357959406245</v>
      </c>
      <c r="AQ4935">
        <f t="shared" si="3514"/>
        <v>3922.6883415507173</v>
      </c>
      <c r="AR4935">
        <f t="shared" si="3515"/>
        <v>0</v>
      </c>
      <c r="AS4935">
        <f t="shared" si="3530"/>
        <v>5036.9823026341273</v>
      </c>
      <c r="AT4935">
        <f t="shared" si="3516"/>
        <v>0</v>
      </c>
      <c r="AU4935">
        <f t="shared" si="3531"/>
        <v>0.87634107184083399</v>
      </c>
      <c r="AV4935">
        <f t="shared" si="3532"/>
        <v>13.498630136986302</v>
      </c>
      <c r="AW4935">
        <f t="shared" si="3533"/>
        <v>7.4924548232321291E-3</v>
      </c>
      <c r="AX4935">
        <f t="shared" si="3534"/>
        <v>20</v>
      </c>
      <c r="AY4935">
        <f t="shared" si="3535"/>
        <v>10000</v>
      </c>
      <c r="AZ4935">
        <f t="shared" si="3536"/>
        <v>0</v>
      </c>
      <c r="BA4935">
        <f t="shared" si="3537"/>
        <v>0</v>
      </c>
      <c r="BB4935">
        <f t="shared" si="3538"/>
        <v>1.085838578274291</v>
      </c>
    </row>
    <row r="4936" spans="6:54" x14ac:dyDescent="0.25">
      <c r="F4936">
        <v>4928</v>
      </c>
      <c r="G4936" t="b">
        <f t="shared" si="3499"/>
        <v>0</v>
      </c>
      <c r="H4936">
        <f t="shared" si="3500"/>
        <v>1.2999987927606236</v>
      </c>
      <c r="I4936">
        <f t="shared" si="3539"/>
        <v>5727.1654983737217</v>
      </c>
      <c r="J4936">
        <f t="shared" si="3540"/>
        <v>5036.9823026341273</v>
      </c>
      <c r="K4936" s="15">
        <f t="shared" si="3517"/>
        <v>10764.14780100785</v>
      </c>
      <c r="L4936">
        <f t="shared" si="3501"/>
        <v>0.99654156365537905</v>
      </c>
      <c r="M4936">
        <f t="shared" si="3518"/>
        <v>0.8794895667087711</v>
      </c>
      <c r="N4936">
        <f t="shared" si="3502"/>
        <v>0</v>
      </c>
      <c r="O4936">
        <f t="shared" si="3503"/>
        <v>1.0992919042572681E-3</v>
      </c>
      <c r="P4936">
        <f t="shared" si="3504"/>
        <v>2.323083749743389E-5</v>
      </c>
      <c r="Q4936">
        <f t="shared" si="3541"/>
        <v>1.1225227417547021E-3</v>
      </c>
      <c r="R4936">
        <f t="shared" si="3542"/>
        <v>1.121892948776182E-3</v>
      </c>
      <c r="S4936">
        <f t="shared" si="3543"/>
        <v>5.5442997850256158E-4</v>
      </c>
      <c r="T4936" s="17">
        <f t="shared" si="3519"/>
        <v>44.6817341558069</v>
      </c>
      <c r="U4936" s="17">
        <f t="shared" si="3520"/>
        <v>24.6533674631937</v>
      </c>
      <c r="V4936">
        <f t="shared" si="3544"/>
        <v>20.028366692613201</v>
      </c>
      <c r="W4936">
        <f t="shared" si="3521"/>
        <v>2408.3259311920056</v>
      </c>
      <c r="X4936">
        <f t="shared" si="3522"/>
        <v>0</v>
      </c>
      <c r="Y4936">
        <f t="shared" si="3505"/>
        <v>18.02553002335188</v>
      </c>
      <c r="Z4936">
        <f t="shared" si="3506"/>
        <v>4533.284072370715</v>
      </c>
      <c r="AA4936">
        <f t="shared" si="3507"/>
        <v>6.6760554696487588</v>
      </c>
      <c r="AB4936">
        <f t="shared" si="3523"/>
        <v>18.02553002335188</v>
      </c>
      <c r="AC4936">
        <v>0</v>
      </c>
      <c r="AD4936">
        <f t="shared" si="3524"/>
        <v>0</v>
      </c>
      <c r="AE4936">
        <f t="shared" si="3508"/>
        <v>0</v>
      </c>
      <c r="AF4936">
        <f t="shared" si="3525"/>
        <v>5055.0078326574794</v>
      </c>
      <c r="AG4936">
        <f t="shared" si="3526"/>
        <v>5727.1654983737217</v>
      </c>
      <c r="AH4936">
        <f t="shared" si="3527"/>
        <v>0.67895212312247255</v>
      </c>
      <c r="AI4936">
        <f t="shared" si="3509"/>
        <v>0.32499760252187704</v>
      </c>
      <c r="AJ4936">
        <f t="shared" si="3510"/>
        <v>0.67500239747812285</v>
      </c>
      <c r="AK4936">
        <f t="shared" si="3511"/>
        <v>5055.0078326574794</v>
      </c>
      <c r="AL4936">
        <f t="shared" si="3512"/>
        <v>5727.1654983737217</v>
      </c>
      <c r="AM4936">
        <f t="shared" si="3528"/>
        <v>0.67895212312247255</v>
      </c>
      <c r="AN4936">
        <f t="shared" si="3529"/>
        <v>5055.0078326574794</v>
      </c>
      <c r="AO4936">
        <f t="shared" si="3529"/>
        <v>5727.1654983737217</v>
      </c>
      <c r="AP4936">
        <f t="shared" si="3513"/>
        <v>1078.7357959406245</v>
      </c>
      <c r="AQ4936">
        <f t="shared" si="3514"/>
        <v>3936.726218244447</v>
      </c>
      <c r="AR4936">
        <f t="shared" si="3515"/>
        <v>0</v>
      </c>
      <c r="AS4936">
        <f t="shared" si="3530"/>
        <v>5055.0078326574794</v>
      </c>
      <c r="AT4936">
        <f t="shared" si="3516"/>
        <v>0</v>
      </c>
      <c r="AU4936">
        <f t="shared" si="3531"/>
        <v>0.8794895667087711</v>
      </c>
      <c r="AV4936">
        <f t="shared" si="3532"/>
        <v>13.501369863013698</v>
      </c>
      <c r="AW4936">
        <f t="shared" si="3533"/>
        <v>7.4855642029058173E-3</v>
      </c>
      <c r="AX4936">
        <f t="shared" si="3534"/>
        <v>20</v>
      </c>
      <c r="AY4936">
        <f t="shared" si="3535"/>
        <v>10000</v>
      </c>
      <c r="AZ4936">
        <f t="shared" si="3536"/>
        <v>0</v>
      </c>
      <c r="BA4936">
        <f t="shared" si="3537"/>
        <v>0</v>
      </c>
      <c r="BB4936">
        <f t="shared" si="3538"/>
        <v>1.0876606122543662</v>
      </c>
    </row>
    <row r="4937" spans="6:54" x14ac:dyDescent="0.25">
      <c r="F4937">
        <v>4929</v>
      </c>
      <c r="G4937" t="b">
        <f t="shared" ref="G4937:G5000" si="3545">(MOD(F4937,365)=0)</f>
        <v>0</v>
      </c>
      <c r="H4937">
        <f t="shared" ref="H4937:H5000" si="3546">$D$10+($D$11-$D$10)*EXP(0.001*$D$29*MIN(F4937-100*$D$30,1000000))/(1+EXP(0.001*$D$29*MIN(F4937-100*$D$30,1000000)))</f>
        <v>1.2999987963416906</v>
      </c>
      <c r="I4937">
        <f t="shared" si="3539"/>
        <v>5727.1654983737217</v>
      </c>
      <c r="J4937">
        <f t="shared" si="3540"/>
        <v>5055.0078326574794</v>
      </c>
      <c r="K4937" s="15">
        <f t="shared" si="3517"/>
        <v>10782.173331031201</v>
      </c>
      <c r="L4937">
        <f t="shared" ref="L4937:L5000" si="3547">(I4937/$D$20)^(1/3)</f>
        <v>0.99654156365537905</v>
      </c>
      <c r="M4937">
        <f t="shared" si="3518"/>
        <v>0.88263694040147656</v>
      </c>
      <c r="N4937">
        <f t="shared" ref="N4937:N5000" si="3548">$D$26/(1+EXP(-$D$28*(L4937-$D$27)))</f>
        <v>0</v>
      </c>
      <c r="O4937">
        <f t="shared" ref="O4937:O5000" si="3549">$D$21+($D$22-$D$21)*EXP(-$D$23*L4937)</f>
        <v>1.0992919042572681E-3</v>
      </c>
      <c r="P4937">
        <f t="shared" ref="P4937:P5000" si="3550">$D$24*EXP(-$D$25*M4937)</f>
        <v>2.2724621464369347E-5</v>
      </c>
      <c r="Q4937">
        <f t="shared" si="3541"/>
        <v>1.1220165257216374E-3</v>
      </c>
      <c r="R4937">
        <f t="shared" si="3542"/>
        <v>1.1213873005353481E-3</v>
      </c>
      <c r="S4937">
        <f t="shared" si="3543"/>
        <v>5.5380796741908941E-4</v>
      </c>
      <c r="T4937" s="17">
        <f t="shared" si="3519"/>
        <v>44.6817341558069</v>
      </c>
      <c r="U4937" s="17">
        <f t="shared" si="3520"/>
        <v>24.660499540458396</v>
      </c>
      <c r="V4937">
        <f t="shared" si="3544"/>
        <v>20.021234615348504</v>
      </c>
      <c r="W4937">
        <f t="shared" si="3521"/>
        <v>2390.3004216780173</v>
      </c>
      <c r="X4937">
        <f t="shared" si="3522"/>
        <v>0</v>
      </c>
      <c r="Y4937">
        <f t="shared" ref="Y4937:Y5000" si="3551">IF(V4937&gt;0,V4937*$D$17,0)</f>
        <v>18.019111153813654</v>
      </c>
      <c r="Z4937">
        <f t="shared" ref="Z4937:Z5000" si="3552">J4937*$D$17</f>
        <v>4549.5070493917319</v>
      </c>
      <c r="AA4937">
        <f t="shared" ref="AA4937:AA5000" si="3553">$D$16*V4937</f>
        <v>6.6736781343341169</v>
      </c>
      <c r="AB4937">
        <f t="shared" si="3523"/>
        <v>18.019111153813654</v>
      </c>
      <c r="AC4937">
        <v>0</v>
      </c>
      <c r="AD4937">
        <f t="shared" si="3524"/>
        <v>0</v>
      </c>
      <c r="AE4937">
        <f t="shared" ref="AE4937:AE5000" si="3554">V4937-AB4937/$D$17-AD4937/$D$16</f>
        <v>0</v>
      </c>
      <c r="AF4937">
        <f t="shared" si="3525"/>
        <v>5073.0269438112928</v>
      </c>
      <c r="AG4937">
        <f t="shared" si="3526"/>
        <v>5727.1654983737217</v>
      </c>
      <c r="AH4937">
        <f t="shared" si="3527"/>
        <v>0.68137231804434772</v>
      </c>
      <c r="AI4937">
        <f t="shared" ref="AI4937:AI5000" si="3555">H4937*$D$16/(H4937*$D$16 + $D$17)</f>
        <v>0.32499760312618037</v>
      </c>
      <c r="AJ4937">
        <f t="shared" ref="AJ4937:AJ5000" si="3556">$D$17/(H4937*$D$16+$D$17)</f>
        <v>0.67500239687381958</v>
      </c>
      <c r="AK4937">
        <f t="shared" ref="AK4937:AK5000" si="3557">AF4937+AI4937*AE4937*$D$17</f>
        <v>5073.0269438112928</v>
      </c>
      <c r="AL4937">
        <f t="shared" ref="AL4937:AL5000" si="3558">AG4937+AJ4937*AE4937*$D$16</f>
        <v>5727.1654983737217</v>
      </c>
      <c r="AM4937">
        <f t="shared" si="3528"/>
        <v>0.68137231804434772</v>
      </c>
      <c r="AN4937">
        <f t="shared" si="3529"/>
        <v>5073.0269438112928</v>
      </c>
      <c r="AO4937">
        <f t="shared" si="3529"/>
        <v>5727.1654983737217</v>
      </c>
      <c r="AP4937">
        <f t="shared" ref="AP4937:AP5000" si="3559">$D$18*AO4937^$D$19</f>
        <v>1078.7357959406245</v>
      </c>
      <c r="AQ4937">
        <f t="shared" ref="AQ4937:AQ5000" si="3560">$D$31*AN4937</f>
        <v>3950.7590960671873</v>
      </c>
      <c r="AR4937">
        <f t="shared" ref="AR4937:AR5000" si="3561">IF(G4937,MAX(0, $D$31*AN4937-AP4937),0)</f>
        <v>0</v>
      </c>
      <c r="AS4937">
        <f t="shared" si="3530"/>
        <v>5073.0269438112928</v>
      </c>
      <c r="AT4937">
        <f t="shared" ref="AT4937:AT5000" si="3562">AR4937*S4937</f>
        <v>0</v>
      </c>
      <c r="AU4937">
        <f t="shared" si="3531"/>
        <v>0.88263694040147656</v>
      </c>
      <c r="AV4937">
        <f t="shared" si="3532"/>
        <v>13.504109589041096</v>
      </c>
      <c r="AW4937">
        <f t="shared" si="3533"/>
        <v>7.4786834833114844E-3</v>
      </c>
      <c r="AX4937">
        <f t="shared" si="3534"/>
        <v>20</v>
      </c>
      <c r="AY4937">
        <f t="shared" si="3535"/>
        <v>10000</v>
      </c>
      <c r="AZ4937">
        <f t="shared" si="3536"/>
        <v>0</v>
      </c>
      <c r="BA4937">
        <f t="shared" si="3537"/>
        <v>0</v>
      </c>
      <c r="BB4937">
        <f t="shared" si="3538"/>
        <v>1.0894819974103347</v>
      </c>
    </row>
    <row r="4938" spans="6:54" x14ac:dyDescent="0.25">
      <c r="F4938">
        <v>4930</v>
      </c>
      <c r="G4938" t="b">
        <f t="shared" si="3545"/>
        <v>0</v>
      </c>
      <c r="H4938">
        <f t="shared" si="3546"/>
        <v>1.2999987999121345</v>
      </c>
      <c r="I4938">
        <f t="shared" si="3539"/>
        <v>5727.1654983737217</v>
      </c>
      <c r="J4938">
        <f t="shared" si="3540"/>
        <v>5073.0269438112928</v>
      </c>
      <c r="K4938" s="15">
        <f t="shared" ref="K4938:K5001" si="3563">I4938+J4938</f>
        <v>10800.192442185014</v>
      </c>
      <c r="L4938">
        <f t="shared" si="3547"/>
        <v>0.99654156365537905</v>
      </c>
      <c r="M4938">
        <f t="shared" ref="M4938:M5001" si="3564">J4938/I4938</f>
        <v>0.88578319331819955</v>
      </c>
      <c r="N4938">
        <f t="shared" si="3548"/>
        <v>0</v>
      </c>
      <c r="O4938">
        <f t="shared" si="3549"/>
        <v>1.0992919042572681E-3</v>
      </c>
      <c r="P4938">
        <f t="shared" si="3550"/>
        <v>2.2229610629358408E-5</v>
      </c>
      <c r="Q4938">
        <f t="shared" si="3541"/>
        <v>1.1215215148866265E-3</v>
      </c>
      <c r="R4938">
        <f t="shared" si="3542"/>
        <v>1.1208928446767574E-3</v>
      </c>
      <c r="S4938">
        <f t="shared" si="3543"/>
        <v>5.5318693419749031E-4</v>
      </c>
      <c r="T4938" s="17">
        <f t="shared" ref="T4938:T5001" si="3565">($D$12*(I4938^$D$13))*$D$47*(I4938^($D$50*($D$41-$D$42)))</f>
        <v>44.6817341558069</v>
      </c>
      <c r="U4938" s="17">
        <f t="shared" ref="U4938:U5001" si="3566">($D$14*I4938+$D$15*J4938)*$D$46*((I4938+J4938)^($D$49*($D$41-$D$42)))</f>
        <v>24.667629077998971</v>
      </c>
      <c r="V4938">
        <f t="shared" si="3544"/>
        <v>20.01410507780793</v>
      </c>
      <c r="W4938">
        <f t="shared" ref="W4938:W5001" si="3567">MAX(H4938*I4938-J4938,0)</f>
        <v>2372.2813309727271</v>
      </c>
      <c r="X4938">
        <f t="shared" ref="X4938:X5001" si="3568">MAX(J4938/H4938-I4938,0)</f>
        <v>0</v>
      </c>
      <c r="Y4938">
        <f t="shared" si="3551"/>
        <v>18.012694570027136</v>
      </c>
      <c r="Z4938">
        <f t="shared" si="3552"/>
        <v>4565.7242494301636</v>
      </c>
      <c r="AA4938">
        <f t="shared" si="3553"/>
        <v>6.6713016455857179</v>
      </c>
      <c r="AB4938">
        <f t="shared" ref="AB4938:AB5001" si="3569">MIN(W4938,Y4938)</f>
        <v>18.012694570027136</v>
      </c>
      <c r="AC4938">
        <v>0</v>
      </c>
      <c r="AD4938">
        <f t="shared" ref="AD4938:AD5001" si="3570">MIN(X4938,AA4938)</f>
        <v>0</v>
      </c>
      <c r="AE4938">
        <f t="shared" si="3554"/>
        <v>0</v>
      </c>
      <c r="AF4938">
        <f t="shared" ref="AF4938:AF5001" si="3571">J4938+AB4938-AC4938</f>
        <v>5091.0396383813195</v>
      </c>
      <c r="AG4938">
        <f t="shared" ref="AG4938:AG5001" si="3572">I4938+AD4938</f>
        <v>5727.1654983737217</v>
      </c>
      <c r="AH4938">
        <f t="shared" ref="AH4938:AH5001" si="3573">(AF4938/AG4938)/H4938</f>
        <v>0.68379165112931539</v>
      </c>
      <c r="AI4938">
        <f t="shared" si="3555"/>
        <v>0.32499760372869102</v>
      </c>
      <c r="AJ4938">
        <f t="shared" si="3556"/>
        <v>0.67500239627130898</v>
      </c>
      <c r="AK4938">
        <f t="shared" si="3557"/>
        <v>5091.0396383813195</v>
      </c>
      <c r="AL4938">
        <f t="shared" si="3558"/>
        <v>5727.1654983737217</v>
      </c>
      <c r="AM4938">
        <f t="shared" ref="AM4938:AM5001" si="3574">(AK4938/AL4938)/H4938</f>
        <v>0.68379165112931539</v>
      </c>
      <c r="AN4938">
        <f t="shared" ref="AN4938:AO5001" si="3575">AK4938</f>
        <v>5091.0396383813195</v>
      </c>
      <c r="AO4938">
        <f t="shared" si="3575"/>
        <v>5727.1654983737217</v>
      </c>
      <c r="AP4938">
        <f t="shared" si="3559"/>
        <v>1078.7357959406245</v>
      </c>
      <c r="AQ4938">
        <f t="shared" si="3560"/>
        <v>3964.7869767990305</v>
      </c>
      <c r="AR4938">
        <f t="shared" si="3561"/>
        <v>0</v>
      </c>
      <c r="AS4938">
        <f t="shared" ref="AS4938:AS5001" si="3576">IF(AR4938&gt;0,AN4938-AP4938-AR4938,AN4938)</f>
        <v>5091.0396383813195</v>
      </c>
      <c r="AT4938">
        <f t="shared" si="3562"/>
        <v>0</v>
      </c>
      <c r="AU4938">
        <f t="shared" ref="AU4938:AU5001" si="3577">J4938/I4938</f>
        <v>0.88578319331819955</v>
      </c>
      <c r="AV4938">
        <f t="shared" ref="AV4938:AV5001" si="3578">F4938/365</f>
        <v>13.506849315068493</v>
      </c>
      <c r="AW4938">
        <f t="shared" ref="AW4938:AW5001" si="3579">S4938*AV4938</f>
        <v>7.4718125632702113E-3</v>
      </c>
      <c r="AX4938">
        <f t="shared" ref="AX4938:AX5001" si="3580">IF(G4938,IF(AR4938&gt;0,AV4938,20),20)</f>
        <v>20</v>
      </c>
      <c r="AY4938">
        <f t="shared" ref="AY4938:AY5001" si="3581">IF(G4938,IF(AR4938&gt;0,K4938,10000),10000)</f>
        <v>10000</v>
      </c>
      <c r="AZ4938">
        <f t="shared" ref="AZ4938:AZ5001" si="3582">IF(G4938+G4938,S4938,0)</f>
        <v>0</v>
      </c>
      <c r="BA4938">
        <f t="shared" ref="BA4938:BA5001" si="3583">IF(G4938,K4938*S4938,0)</f>
        <v>0</v>
      </c>
      <c r="BB4938">
        <f t="shared" ref="BB4938:BB5001" si="3584">100*K4938/((100*L4938)^3)</f>
        <v>1.0913027339732424</v>
      </c>
    </row>
    <row r="4939" spans="6:54" x14ac:dyDescent="0.25">
      <c r="F4939">
        <v>4931</v>
      </c>
      <c r="G4939" t="b">
        <f t="shared" si="3545"/>
        <v>0</v>
      </c>
      <c r="H4939">
        <f t="shared" si="3546"/>
        <v>1.2999988034719874</v>
      </c>
      <c r="I4939">
        <f t="shared" ref="I4939:I5002" si="3585">AO4938</f>
        <v>5727.1654983737217</v>
      </c>
      <c r="J4939">
        <f t="shared" ref="J4939:J5002" si="3586">AS4938</f>
        <v>5091.0396383813195</v>
      </c>
      <c r="K4939" s="15">
        <f t="shared" si="3563"/>
        <v>10818.205136755041</v>
      </c>
      <c r="L4939">
        <f t="shared" si="3547"/>
        <v>0.99654156365537905</v>
      </c>
      <c r="M4939">
        <f t="shared" si="3564"/>
        <v>0.88892832585804693</v>
      </c>
      <c r="N4939">
        <f t="shared" si="3548"/>
        <v>0</v>
      </c>
      <c r="O4939">
        <f t="shared" si="3549"/>
        <v>1.0992919042572681E-3</v>
      </c>
      <c r="P4939">
        <f t="shared" si="3550"/>
        <v>2.1745553166038497E-5</v>
      </c>
      <c r="Q4939">
        <f t="shared" ref="Q4939:Q5002" si="3587">N4939+O4939+P4939</f>
        <v>1.1210374574233066E-3</v>
      </c>
      <c r="R4939">
        <f t="shared" ref="R4939:R5002" si="3588">1-EXP(-Q4939)</f>
        <v>1.1204093296730555E-3</v>
      </c>
      <c r="S4939">
        <f t="shared" ref="S4939:S5002" si="3589">S4938*(1-R4938)</f>
        <v>5.5256687092117968E-4</v>
      </c>
      <c r="T4939" s="17">
        <f t="shared" si="3565"/>
        <v>44.6817341558069</v>
      </c>
      <c r="U4939" s="17">
        <f t="shared" si="3566"/>
        <v>24.674756076719806</v>
      </c>
      <c r="V4939">
        <f t="shared" ref="V4939:V5002" si="3590">T4939-U4939</f>
        <v>20.006978079087094</v>
      </c>
      <c r="W4939">
        <f t="shared" si="3567"/>
        <v>2354.2686567905666</v>
      </c>
      <c r="X4939">
        <f t="shared" si="3568"/>
        <v>0</v>
      </c>
      <c r="Y4939">
        <f t="shared" si="3551"/>
        <v>18.006280271178387</v>
      </c>
      <c r="Z4939">
        <f t="shared" si="3552"/>
        <v>4581.9356745431878</v>
      </c>
      <c r="AA4939">
        <f t="shared" si="3553"/>
        <v>6.6689260031021016</v>
      </c>
      <c r="AB4939">
        <f t="shared" si="3569"/>
        <v>18.006280271178387</v>
      </c>
      <c r="AC4939">
        <v>0</v>
      </c>
      <c r="AD4939">
        <f t="shared" si="3570"/>
        <v>0</v>
      </c>
      <c r="AE4939">
        <f t="shared" si="3554"/>
        <v>0</v>
      </c>
      <c r="AF4939">
        <f t="shared" si="3571"/>
        <v>5109.0459186524977</v>
      </c>
      <c r="AG4939">
        <f t="shared" si="3572"/>
        <v>5727.1654983737217</v>
      </c>
      <c r="AH4939">
        <f t="shared" si="3573"/>
        <v>0.68621012268432169</v>
      </c>
      <c r="AI4939">
        <f t="shared" si="3555"/>
        <v>0.32499760432941449</v>
      </c>
      <c r="AJ4939">
        <f t="shared" si="3556"/>
        <v>0.67500239567058562</v>
      </c>
      <c r="AK4939">
        <f t="shared" si="3557"/>
        <v>5109.0459186524977</v>
      </c>
      <c r="AL4939">
        <f t="shared" si="3558"/>
        <v>5727.1654983737217</v>
      </c>
      <c r="AM4939">
        <f t="shared" si="3574"/>
        <v>0.68621012268432169</v>
      </c>
      <c r="AN4939">
        <f t="shared" si="3575"/>
        <v>5109.0459186524977</v>
      </c>
      <c r="AO4939">
        <f t="shared" si="3575"/>
        <v>5727.1654983737217</v>
      </c>
      <c r="AP4939">
        <f t="shared" si="3559"/>
        <v>1078.7357959406245</v>
      </c>
      <c r="AQ4939">
        <f t="shared" si="3560"/>
        <v>3978.8098622194352</v>
      </c>
      <c r="AR4939">
        <f t="shared" si="3561"/>
        <v>0</v>
      </c>
      <c r="AS4939">
        <f t="shared" si="3576"/>
        <v>5109.0459186524977</v>
      </c>
      <c r="AT4939">
        <f t="shared" si="3562"/>
        <v>0</v>
      </c>
      <c r="AU4939">
        <f t="shared" si="3577"/>
        <v>0.88892832585804693</v>
      </c>
      <c r="AV4939">
        <f t="shared" si="3578"/>
        <v>13.509589041095891</v>
      </c>
      <c r="AW4939">
        <f t="shared" si="3579"/>
        <v>7.4649513438694165E-3</v>
      </c>
      <c r="AX4939">
        <f t="shared" si="3580"/>
        <v>20</v>
      </c>
      <c r="AY4939">
        <f t="shared" si="3581"/>
        <v>10000</v>
      </c>
      <c r="AZ4939">
        <f t="shared" si="3582"/>
        <v>0</v>
      </c>
      <c r="BA4939">
        <f t="shared" si="3583"/>
        <v>0</v>
      </c>
      <c r="BB4939">
        <f t="shared" si="3584"/>
        <v>1.0931228221740521</v>
      </c>
    </row>
    <row r="4940" spans="6:54" x14ac:dyDescent="0.25">
      <c r="F4940">
        <v>4932</v>
      </c>
      <c r="G4940" t="b">
        <f t="shared" si="3545"/>
        <v>0</v>
      </c>
      <c r="H4940">
        <f t="shared" si="3546"/>
        <v>1.2999988070212807</v>
      </c>
      <c r="I4940">
        <f t="shared" si="3585"/>
        <v>5727.1654983737217</v>
      </c>
      <c r="J4940">
        <f t="shared" si="3586"/>
        <v>5109.0459186524977</v>
      </c>
      <c r="K4940" s="15">
        <f t="shared" si="3563"/>
        <v>10836.211417026219</v>
      </c>
      <c r="L4940">
        <f t="shared" si="3547"/>
        <v>0.99654156365537905</v>
      </c>
      <c r="M4940">
        <f t="shared" si="3564"/>
        <v>0.89207233841998379</v>
      </c>
      <c r="N4940">
        <f t="shared" si="3548"/>
        <v>0</v>
      </c>
      <c r="O4940">
        <f t="shared" si="3549"/>
        <v>1.0992919042572681E-3</v>
      </c>
      <c r="P4940">
        <f t="shared" si="3550"/>
        <v>2.1272202991603902E-5</v>
      </c>
      <c r="Q4940">
        <f t="shared" si="3587"/>
        <v>1.120564107248872E-3</v>
      </c>
      <c r="R4940">
        <f t="shared" si="3588"/>
        <v>1.119936509732633E-3</v>
      </c>
      <c r="S4940">
        <f t="shared" si="3589"/>
        <v>5.519477698437313E-4</v>
      </c>
      <c r="T4940" s="17">
        <f t="shared" si="3565"/>
        <v>44.6817341558069</v>
      </c>
      <c r="U4940" s="17">
        <f t="shared" si="3566"/>
        <v>24.681880537524982</v>
      </c>
      <c r="V4940">
        <f t="shared" si="3590"/>
        <v>19.999853618281918</v>
      </c>
      <c r="W4940">
        <f t="shared" si="3567"/>
        <v>2336.2623968467788</v>
      </c>
      <c r="X4940">
        <f t="shared" si="3568"/>
        <v>0</v>
      </c>
      <c r="Y4940">
        <f t="shared" si="3551"/>
        <v>17.999868256453727</v>
      </c>
      <c r="Z4940">
        <f t="shared" si="3552"/>
        <v>4598.1413267872476</v>
      </c>
      <c r="AA4940">
        <f t="shared" si="3553"/>
        <v>6.6665512065819117</v>
      </c>
      <c r="AB4940">
        <f t="shared" si="3569"/>
        <v>17.999868256453727</v>
      </c>
      <c r="AC4940">
        <v>0</v>
      </c>
      <c r="AD4940">
        <f t="shared" si="3570"/>
        <v>0</v>
      </c>
      <c r="AE4940">
        <f t="shared" si="3554"/>
        <v>0</v>
      </c>
      <c r="AF4940">
        <f t="shared" si="3571"/>
        <v>5127.0457869089514</v>
      </c>
      <c r="AG4940">
        <f t="shared" si="3572"/>
        <v>5727.1654983737217</v>
      </c>
      <c r="AH4940">
        <f t="shared" si="3573"/>
        <v>0.68862773301620295</v>
      </c>
      <c r="AI4940">
        <f t="shared" si="3555"/>
        <v>0.324997604928356</v>
      </c>
      <c r="AJ4940">
        <f t="shared" si="3556"/>
        <v>0.67500239507164406</v>
      </c>
      <c r="AK4940">
        <f t="shared" si="3557"/>
        <v>5127.0457869089514</v>
      </c>
      <c r="AL4940">
        <f t="shared" si="3558"/>
        <v>5727.1654983737217</v>
      </c>
      <c r="AM4940">
        <f t="shared" si="3574"/>
        <v>0.68862773301620295</v>
      </c>
      <c r="AN4940">
        <f t="shared" si="3575"/>
        <v>5127.0457869089514</v>
      </c>
      <c r="AO4940">
        <f t="shared" si="3575"/>
        <v>5727.1654983737217</v>
      </c>
      <c r="AP4940">
        <f t="shared" si="3559"/>
        <v>1078.7357959406245</v>
      </c>
      <c r="AQ4940">
        <f t="shared" si="3560"/>
        <v>3992.8277541072262</v>
      </c>
      <c r="AR4940">
        <f t="shared" si="3561"/>
        <v>0</v>
      </c>
      <c r="AS4940">
        <f t="shared" si="3576"/>
        <v>5127.0457869089514</v>
      </c>
      <c r="AT4940">
        <f t="shared" si="3562"/>
        <v>0</v>
      </c>
      <c r="AU4940">
        <f t="shared" si="3577"/>
        <v>0.89207233841998379</v>
      </c>
      <c r="AV4940">
        <f t="shared" si="3578"/>
        <v>13.512328767123288</v>
      </c>
      <c r="AW4940">
        <f t="shared" si="3579"/>
        <v>7.4580997284089939E-3</v>
      </c>
      <c r="AX4940">
        <f t="shared" si="3580"/>
        <v>20</v>
      </c>
      <c r="AY4940">
        <f t="shared" si="3581"/>
        <v>10000</v>
      </c>
      <c r="AZ4940">
        <f t="shared" si="3582"/>
        <v>0</v>
      </c>
      <c r="BA4940">
        <f t="shared" si="3583"/>
        <v>0</v>
      </c>
      <c r="BB4940">
        <f t="shared" si="3584"/>
        <v>1.0949422622436449</v>
      </c>
    </row>
    <row r="4941" spans="6:54" x14ac:dyDescent="0.25">
      <c r="F4941">
        <v>4933</v>
      </c>
      <c r="G4941" t="b">
        <f t="shared" si="3545"/>
        <v>0</v>
      </c>
      <c r="H4941">
        <f t="shared" si="3546"/>
        <v>1.2999988105600457</v>
      </c>
      <c r="I4941">
        <f t="shared" si="3585"/>
        <v>5727.1654983737217</v>
      </c>
      <c r="J4941">
        <f t="shared" si="3586"/>
        <v>5127.0457869089514</v>
      </c>
      <c r="K4941" s="15">
        <f t="shared" si="3563"/>
        <v>10854.211285282672</v>
      </c>
      <c r="L4941">
        <f t="shared" si="3547"/>
        <v>0.99654156365537905</v>
      </c>
      <c r="M4941">
        <f t="shared" si="3564"/>
        <v>0.89521523140283277</v>
      </c>
      <c r="N4941">
        <f t="shared" si="3548"/>
        <v>0</v>
      </c>
      <c r="O4941">
        <f t="shared" si="3549"/>
        <v>1.0992919042572681E-3</v>
      </c>
      <c r="P4941">
        <f t="shared" si="3550"/>
        <v>2.080931963392208E-5</v>
      </c>
      <c r="Q4941">
        <f t="shared" si="3587"/>
        <v>1.1201012238911902E-3</v>
      </c>
      <c r="R4941">
        <f t="shared" si="3588"/>
        <v>1.1194741446678425E-3</v>
      </c>
      <c r="S4941">
        <f t="shared" si="3589"/>
        <v>5.5132962338481776E-4</v>
      </c>
      <c r="T4941" s="17">
        <f t="shared" si="3565"/>
        <v>44.6817341558069</v>
      </c>
      <c r="U4941" s="17">
        <f t="shared" si="3566"/>
        <v>24.689002461318243</v>
      </c>
      <c r="V4941">
        <f t="shared" si="3590"/>
        <v>19.992731694488658</v>
      </c>
      <c r="W4941">
        <f t="shared" si="3567"/>
        <v>2318.2625488574186</v>
      </c>
      <c r="X4941">
        <f t="shared" si="3568"/>
        <v>0</v>
      </c>
      <c r="Y4941">
        <f t="shared" si="3551"/>
        <v>17.993458525039792</v>
      </c>
      <c r="Z4941">
        <f t="shared" si="3552"/>
        <v>4614.3412082180566</v>
      </c>
      <c r="AA4941">
        <f t="shared" si="3553"/>
        <v>6.6641772557239047</v>
      </c>
      <c r="AB4941">
        <f t="shared" si="3569"/>
        <v>17.993458525039792</v>
      </c>
      <c r="AC4941">
        <v>0</v>
      </c>
      <c r="AD4941">
        <f t="shared" si="3570"/>
        <v>0</v>
      </c>
      <c r="AE4941">
        <f t="shared" si="3554"/>
        <v>0</v>
      </c>
      <c r="AF4941">
        <f t="shared" si="3571"/>
        <v>5145.0392454339908</v>
      </c>
      <c r="AG4941">
        <f t="shared" si="3572"/>
        <v>5727.1654983737217</v>
      </c>
      <c r="AH4941">
        <f t="shared" si="3573"/>
        <v>0.69104448243168626</v>
      </c>
      <c r="AI4941">
        <f t="shared" si="3555"/>
        <v>0.32499760552552087</v>
      </c>
      <c r="AJ4941">
        <f t="shared" si="3556"/>
        <v>0.67500239447447918</v>
      </c>
      <c r="AK4941">
        <f t="shared" si="3557"/>
        <v>5145.0392454339908</v>
      </c>
      <c r="AL4941">
        <f t="shared" si="3558"/>
        <v>5727.1654983737217</v>
      </c>
      <c r="AM4941">
        <f t="shared" si="3574"/>
        <v>0.69104448243168626</v>
      </c>
      <c r="AN4941">
        <f t="shared" si="3575"/>
        <v>5145.0392454339908</v>
      </c>
      <c r="AO4941">
        <f t="shared" si="3575"/>
        <v>5727.1654983737217</v>
      </c>
      <c r="AP4941">
        <f t="shared" si="3559"/>
        <v>1078.7357959406245</v>
      </c>
      <c r="AQ4941">
        <f t="shared" si="3560"/>
        <v>4006.8406542405928</v>
      </c>
      <c r="AR4941">
        <f t="shared" si="3561"/>
        <v>0</v>
      </c>
      <c r="AS4941">
        <f t="shared" si="3576"/>
        <v>5145.0392454339908</v>
      </c>
      <c r="AT4941">
        <f t="shared" si="3562"/>
        <v>0</v>
      </c>
      <c r="AU4941">
        <f t="shared" si="3577"/>
        <v>0.89521523140283277</v>
      </c>
      <c r="AV4941">
        <f t="shared" si="3578"/>
        <v>13.515068493150684</v>
      </c>
      <c r="AW4941">
        <f t="shared" si="3579"/>
        <v>7.4512576223487829E-3</v>
      </c>
      <c r="AX4941">
        <f t="shared" si="3580"/>
        <v>20</v>
      </c>
      <c r="AY4941">
        <f t="shared" si="3581"/>
        <v>10000</v>
      </c>
      <c r="AZ4941">
        <f t="shared" si="3582"/>
        <v>0</v>
      </c>
      <c r="BA4941">
        <f t="shared" si="3583"/>
        <v>0</v>
      </c>
      <c r="BB4941">
        <f t="shared" si="3584"/>
        <v>1.0967610544128195</v>
      </c>
    </row>
    <row r="4942" spans="6:54" x14ac:dyDescent="0.25">
      <c r="F4942">
        <v>4934</v>
      </c>
      <c r="G4942" t="b">
        <f t="shared" si="3545"/>
        <v>0</v>
      </c>
      <c r="H4942">
        <f t="shared" si="3546"/>
        <v>1.2999988140883134</v>
      </c>
      <c r="I4942">
        <f t="shared" si="3585"/>
        <v>5727.1654983737217</v>
      </c>
      <c r="J4942">
        <f t="shared" si="3586"/>
        <v>5145.0392454339908</v>
      </c>
      <c r="K4942" s="15">
        <f t="shared" si="3563"/>
        <v>10872.204743807713</v>
      </c>
      <c r="L4942">
        <f t="shared" si="3547"/>
        <v>0.99654156365537905</v>
      </c>
      <c r="M4942">
        <f t="shared" si="3564"/>
        <v>0.89835700520527462</v>
      </c>
      <c r="N4942">
        <f t="shared" si="3548"/>
        <v>0</v>
      </c>
      <c r="O4942">
        <f t="shared" si="3549"/>
        <v>1.0992919042572681E-3</v>
      </c>
      <c r="P4942">
        <f t="shared" si="3550"/>
        <v>2.0356668101767275E-5</v>
      </c>
      <c r="Q4942">
        <f t="shared" si="3587"/>
        <v>1.1196485723590354E-3</v>
      </c>
      <c r="R4942">
        <f t="shared" si="3588"/>
        <v>1.1190219997651019E-3</v>
      </c>
      <c r="S4942">
        <f t="shared" si="3589"/>
        <v>5.5071242412624895E-4</v>
      </c>
      <c r="T4942" s="17">
        <f t="shared" si="3565"/>
        <v>44.6817341558069</v>
      </c>
      <c r="U4942" s="17">
        <f t="shared" si="3566"/>
        <v>24.696121849003017</v>
      </c>
      <c r="V4942">
        <f t="shared" si="3590"/>
        <v>19.985612306803883</v>
      </c>
      <c r="W4942">
        <f t="shared" si="3567"/>
        <v>2300.2691105393515</v>
      </c>
      <c r="X4942">
        <f t="shared" si="3568"/>
        <v>0</v>
      </c>
      <c r="Y4942">
        <f t="shared" si="3551"/>
        <v>17.987051076123496</v>
      </c>
      <c r="Z4942">
        <f t="shared" si="3552"/>
        <v>4630.5353208905917</v>
      </c>
      <c r="AA4942">
        <f t="shared" si="3553"/>
        <v>6.6618041502269385</v>
      </c>
      <c r="AB4942">
        <f t="shared" si="3569"/>
        <v>17.987051076123496</v>
      </c>
      <c r="AC4942">
        <v>0</v>
      </c>
      <c r="AD4942">
        <f t="shared" si="3570"/>
        <v>0</v>
      </c>
      <c r="AE4942">
        <f t="shared" si="3554"/>
        <v>0</v>
      </c>
      <c r="AF4942">
        <f t="shared" si="3571"/>
        <v>5163.0262965101147</v>
      </c>
      <c r="AG4942">
        <f t="shared" si="3572"/>
        <v>5727.1654983737217</v>
      </c>
      <c r="AH4942">
        <f t="shared" si="3573"/>
        <v>0.69346037123738979</v>
      </c>
      <c r="AI4942">
        <f t="shared" si="3555"/>
        <v>0.32499760612091433</v>
      </c>
      <c r="AJ4942">
        <f t="shared" si="3556"/>
        <v>0.67500239387908578</v>
      </c>
      <c r="AK4942">
        <f t="shared" si="3557"/>
        <v>5163.0262965101147</v>
      </c>
      <c r="AL4942">
        <f t="shared" si="3558"/>
        <v>5727.1654983737217</v>
      </c>
      <c r="AM4942">
        <f t="shared" si="3574"/>
        <v>0.69346037123738979</v>
      </c>
      <c r="AN4942">
        <f t="shared" si="3575"/>
        <v>5163.0262965101147</v>
      </c>
      <c r="AO4942">
        <f t="shared" si="3575"/>
        <v>5727.1654983737217</v>
      </c>
      <c r="AP4942">
        <f t="shared" si="3559"/>
        <v>1078.7357959406245</v>
      </c>
      <c r="AQ4942">
        <f t="shared" si="3560"/>
        <v>4020.8485643970948</v>
      </c>
      <c r="AR4942">
        <f t="shared" si="3561"/>
        <v>0</v>
      </c>
      <c r="AS4942">
        <f t="shared" si="3576"/>
        <v>5163.0262965101147</v>
      </c>
      <c r="AT4942">
        <f t="shared" si="3562"/>
        <v>0</v>
      </c>
      <c r="AU4942">
        <f t="shared" si="3577"/>
        <v>0.89835700520527462</v>
      </c>
      <c r="AV4942">
        <f t="shared" si="3578"/>
        <v>13.517808219178082</v>
      </c>
      <c r="AW4942">
        <f t="shared" si="3579"/>
        <v>7.4444249332572942E-3</v>
      </c>
      <c r="AX4942">
        <f t="shared" si="3580"/>
        <v>20</v>
      </c>
      <c r="AY4942">
        <f t="shared" si="3581"/>
        <v>10000</v>
      </c>
      <c r="AZ4942">
        <f t="shared" si="3582"/>
        <v>0</v>
      </c>
      <c r="BA4942">
        <f t="shared" si="3583"/>
        <v>0</v>
      </c>
      <c r="BB4942">
        <f t="shared" si="3584"/>
        <v>1.0985791989122928</v>
      </c>
    </row>
    <row r="4943" spans="6:54" x14ac:dyDescent="0.25">
      <c r="F4943">
        <v>4935</v>
      </c>
      <c r="G4943" t="b">
        <f t="shared" si="3545"/>
        <v>0</v>
      </c>
      <c r="H4943">
        <f t="shared" si="3546"/>
        <v>1.2999988176061152</v>
      </c>
      <c r="I4943">
        <f t="shared" si="3585"/>
        <v>5727.1654983737217</v>
      </c>
      <c r="J4943">
        <f t="shared" si="3586"/>
        <v>5163.0262965101147</v>
      </c>
      <c r="K4943" s="15">
        <f t="shared" si="3563"/>
        <v>10890.191794883836</v>
      </c>
      <c r="L4943">
        <f t="shared" si="3547"/>
        <v>0.99654156365537905</v>
      </c>
      <c r="M4943">
        <f t="shared" si="3564"/>
        <v>0.90149766022584832</v>
      </c>
      <c r="N4943">
        <f t="shared" si="3548"/>
        <v>0</v>
      </c>
      <c r="O4943">
        <f t="shared" si="3549"/>
        <v>1.0992919042572681E-3</v>
      </c>
      <c r="P4943">
        <f t="shared" si="3550"/>
        <v>1.9914018758097566E-5</v>
      </c>
      <c r="Q4943">
        <f t="shared" si="3587"/>
        <v>1.1192059230153656E-3</v>
      </c>
      <c r="R4943">
        <f t="shared" si="3588"/>
        <v>1.1185798456578855E-3</v>
      </c>
      <c r="S4943">
        <f t="shared" si="3589"/>
        <v>5.5009616480810773E-4</v>
      </c>
      <c r="T4943" s="17">
        <f t="shared" si="3565"/>
        <v>44.6817341558069</v>
      </c>
      <c r="U4943" s="17">
        <f t="shared" si="3566"/>
        <v>24.703238701482409</v>
      </c>
      <c r="V4943">
        <f t="shared" si="3590"/>
        <v>19.978495454324491</v>
      </c>
      <c r="W4943">
        <f t="shared" si="3567"/>
        <v>2282.2820796102615</v>
      </c>
      <c r="X4943">
        <f t="shared" si="3568"/>
        <v>0</v>
      </c>
      <c r="Y4943">
        <f t="shared" si="3551"/>
        <v>17.980645908892043</v>
      </c>
      <c r="Z4943">
        <f t="shared" si="3552"/>
        <v>4646.7236668591031</v>
      </c>
      <c r="AA4943">
        <f t="shared" si="3553"/>
        <v>6.6594318897899827</v>
      </c>
      <c r="AB4943">
        <f t="shared" si="3569"/>
        <v>17.980645908892043</v>
      </c>
      <c r="AC4943">
        <v>0</v>
      </c>
      <c r="AD4943">
        <f t="shared" si="3570"/>
        <v>0</v>
      </c>
      <c r="AE4943">
        <f t="shared" si="3554"/>
        <v>0</v>
      </c>
      <c r="AF4943">
        <f t="shared" si="3571"/>
        <v>5181.0069424190069</v>
      </c>
      <c r="AG4943">
        <f t="shared" si="3572"/>
        <v>5727.1654983737217</v>
      </c>
      <c r="AH4943">
        <f t="shared" si="3573"/>
        <v>0.69587539973982138</v>
      </c>
      <c r="AI4943">
        <f t="shared" si="3555"/>
        <v>0.32499760671454159</v>
      </c>
      <c r="AJ4943">
        <f t="shared" si="3556"/>
        <v>0.6750023932854583</v>
      </c>
      <c r="AK4943">
        <f t="shared" si="3557"/>
        <v>5181.0069424190069</v>
      </c>
      <c r="AL4943">
        <f t="shared" si="3558"/>
        <v>5727.1654983737217</v>
      </c>
      <c r="AM4943">
        <f t="shared" si="3574"/>
        <v>0.69587539973982138</v>
      </c>
      <c r="AN4943">
        <f t="shared" si="3575"/>
        <v>5181.0069424190069</v>
      </c>
      <c r="AO4943">
        <f t="shared" si="3575"/>
        <v>5727.1654983737217</v>
      </c>
      <c r="AP4943">
        <f t="shared" si="3559"/>
        <v>1078.7357959406245</v>
      </c>
      <c r="AQ4943">
        <f t="shared" si="3560"/>
        <v>4034.8514863536552</v>
      </c>
      <c r="AR4943">
        <f t="shared" si="3561"/>
        <v>0</v>
      </c>
      <c r="AS4943">
        <f t="shared" si="3576"/>
        <v>5181.0069424190069</v>
      </c>
      <c r="AT4943">
        <f t="shared" si="3562"/>
        <v>0</v>
      </c>
      <c r="AU4943">
        <f t="shared" si="3577"/>
        <v>0.90149766022584832</v>
      </c>
      <c r="AV4943">
        <f t="shared" si="3578"/>
        <v>13.520547945205479</v>
      </c>
      <c r="AW4943">
        <f t="shared" si="3579"/>
        <v>7.4376015707616752E-3</v>
      </c>
      <c r="AX4943">
        <f t="shared" si="3580"/>
        <v>20</v>
      </c>
      <c r="AY4943">
        <f t="shared" si="3581"/>
        <v>10000</v>
      </c>
      <c r="AZ4943">
        <f t="shared" si="3582"/>
        <v>0</v>
      </c>
      <c r="BA4943">
        <f t="shared" si="3583"/>
        <v>0</v>
      </c>
      <c r="BB4943">
        <f t="shared" si="3584"/>
        <v>1.1003966959726987</v>
      </c>
    </row>
    <row r="4944" spans="6:54" x14ac:dyDescent="0.25">
      <c r="F4944">
        <v>4936</v>
      </c>
      <c r="G4944" t="b">
        <f t="shared" si="3545"/>
        <v>0</v>
      </c>
      <c r="H4944">
        <f t="shared" si="3546"/>
        <v>1.2999988211134821</v>
      </c>
      <c r="I4944">
        <f t="shared" si="3585"/>
        <v>5727.1654983737217</v>
      </c>
      <c r="J4944">
        <f t="shared" si="3586"/>
        <v>5181.0069424190069</v>
      </c>
      <c r="K4944" s="15">
        <f t="shared" si="3563"/>
        <v>10908.172440792729</v>
      </c>
      <c r="L4944">
        <f t="shared" si="3547"/>
        <v>0.99654156365537905</v>
      </c>
      <c r="M4944">
        <f t="shared" si="3564"/>
        <v>0.90463719686295063</v>
      </c>
      <c r="N4944">
        <f t="shared" si="3548"/>
        <v>0</v>
      </c>
      <c r="O4944">
        <f t="shared" si="3549"/>
        <v>1.0992919042572681E-3</v>
      </c>
      <c r="P4944">
        <f t="shared" si="3550"/>
        <v>1.9481147196302787E-5</v>
      </c>
      <c r="Q4944">
        <f t="shared" si="3587"/>
        <v>1.1187730514535708E-3</v>
      </c>
      <c r="R4944">
        <f t="shared" si="3588"/>
        <v>1.118147458203933E-3</v>
      </c>
      <c r="S4944">
        <f t="shared" si="3589"/>
        <v>5.4948083832497972E-4</v>
      </c>
      <c r="T4944" s="17">
        <f t="shared" si="3565"/>
        <v>44.6817341558069</v>
      </c>
      <c r="U4944" s="17">
        <f t="shared" si="3566"/>
        <v>24.710353019659198</v>
      </c>
      <c r="V4944">
        <f t="shared" si="3590"/>
        <v>19.971381136147702</v>
      </c>
      <c r="W4944">
        <f t="shared" si="3567"/>
        <v>2264.3014537886393</v>
      </c>
      <c r="X4944">
        <f t="shared" si="3568"/>
        <v>0</v>
      </c>
      <c r="Y4944">
        <f t="shared" si="3551"/>
        <v>17.974243022532931</v>
      </c>
      <c r="Z4944">
        <f t="shared" si="3552"/>
        <v>4662.9062481771061</v>
      </c>
      <c r="AA4944">
        <f t="shared" si="3553"/>
        <v>6.6570604741121135</v>
      </c>
      <c r="AB4944">
        <f t="shared" si="3569"/>
        <v>17.974243022532931</v>
      </c>
      <c r="AC4944">
        <v>0</v>
      </c>
      <c r="AD4944">
        <f t="shared" si="3570"/>
        <v>0</v>
      </c>
      <c r="AE4944">
        <f t="shared" si="3554"/>
        <v>0</v>
      </c>
      <c r="AF4944">
        <f t="shared" si="3571"/>
        <v>5198.9811854415402</v>
      </c>
      <c r="AG4944">
        <f t="shared" si="3572"/>
        <v>5727.1654983737217</v>
      </c>
      <c r="AH4944">
        <f t="shared" si="3573"/>
        <v>0.69828956824538002</v>
      </c>
      <c r="AI4944">
        <f t="shared" si="3555"/>
        <v>0.32499760730640803</v>
      </c>
      <c r="AJ4944">
        <f t="shared" si="3556"/>
        <v>0.67500239269359186</v>
      </c>
      <c r="AK4944">
        <f t="shared" si="3557"/>
        <v>5198.9811854415402</v>
      </c>
      <c r="AL4944">
        <f t="shared" si="3558"/>
        <v>5727.1654983737217</v>
      </c>
      <c r="AM4944">
        <f t="shared" si="3574"/>
        <v>0.69828956824538002</v>
      </c>
      <c r="AN4944">
        <f t="shared" si="3575"/>
        <v>5198.9811854415402</v>
      </c>
      <c r="AO4944">
        <f t="shared" si="3575"/>
        <v>5727.1654983737217</v>
      </c>
      <c r="AP4944">
        <f t="shared" si="3559"/>
        <v>1078.7357959406245</v>
      </c>
      <c r="AQ4944">
        <f t="shared" si="3560"/>
        <v>4048.8494218865671</v>
      </c>
      <c r="AR4944">
        <f t="shared" si="3561"/>
        <v>0</v>
      </c>
      <c r="AS4944">
        <f t="shared" si="3576"/>
        <v>5198.9811854415402</v>
      </c>
      <c r="AT4944">
        <f t="shared" si="3562"/>
        <v>0</v>
      </c>
      <c r="AU4944">
        <f t="shared" si="3577"/>
        <v>0.90463719686295063</v>
      </c>
      <c r="AV4944">
        <f t="shared" si="3578"/>
        <v>13.523287671232877</v>
      </c>
      <c r="AW4944">
        <f t="shared" si="3579"/>
        <v>7.4307874464989042E-3</v>
      </c>
      <c r="AX4944">
        <f t="shared" si="3580"/>
        <v>20</v>
      </c>
      <c r="AY4944">
        <f t="shared" si="3581"/>
        <v>10000</v>
      </c>
      <c r="AZ4944">
        <f t="shared" si="3582"/>
        <v>0</v>
      </c>
      <c r="BA4944">
        <f t="shared" si="3583"/>
        <v>0</v>
      </c>
      <c r="BB4944">
        <f t="shared" si="3584"/>
        <v>1.1022135458245899</v>
      </c>
    </row>
    <row r="4945" spans="6:54" x14ac:dyDescent="0.25">
      <c r="F4945">
        <v>4937</v>
      </c>
      <c r="G4945" t="b">
        <f t="shared" si="3545"/>
        <v>0</v>
      </c>
      <c r="H4945">
        <f t="shared" si="3546"/>
        <v>1.299998824610445</v>
      </c>
      <c r="I4945">
        <f t="shared" si="3585"/>
        <v>5727.1654983737217</v>
      </c>
      <c r="J4945">
        <f t="shared" si="3586"/>
        <v>5198.9811854415402</v>
      </c>
      <c r="K4945" s="15">
        <f t="shared" si="3563"/>
        <v>10926.146683815263</v>
      </c>
      <c r="L4945">
        <f t="shared" si="3547"/>
        <v>0.99654156365537905</v>
      </c>
      <c r="M4945">
        <f t="shared" si="3564"/>
        <v>0.90777561551483643</v>
      </c>
      <c r="N4945">
        <f t="shared" si="3548"/>
        <v>0</v>
      </c>
      <c r="O4945">
        <f t="shared" si="3549"/>
        <v>1.0992919042572681E-3</v>
      </c>
      <c r="P4945">
        <f t="shared" si="3550"/>
        <v>1.9057834119352894E-5</v>
      </c>
      <c r="Q4945">
        <f t="shared" si="3587"/>
        <v>1.1183497383766209E-3</v>
      </c>
      <c r="R4945">
        <f t="shared" si="3588"/>
        <v>1.1177246183639022E-3</v>
      </c>
      <c r="S4945">
        <f t="shared" si="3589"/>
        <v>5.4886643772227483E-4</v>
      </c>
      <c r="T4945" s="17">
        <f t="shared" si="3565"/>
        <v>44.6817341558069</v>
      </c>
      <c r="U4945" s="17">
        <f t="shared" si="3566"/>
        <v>24.717464804435853</v>
      </c>
      <c r="V4945">
        <f t="shared" si="3590"/>
        <v>19.964269351371048</v>
      </c>
      <c r="W4945">
        <f t="shared" si="3567"/>
        <v>2246.3272307937914</v>
      </c>
      <c r="X4945">
        <f t="shared" si="3568"/>
        <v>0</v>
      </c>
      <c r="Y4945">
        <f t="shared" si="3551"/>
        <v>17.967842416233943</v>
      </c>
      <c r="Z4945">
        <f t="shared" si="3552"/>
        <v>4679.0830668973867</v>
      </c>
      <c r="AA4945">
        <f t="shared" si="3553"/>
        <v>6.6546899028925113</v>
      </c>
      <c r="AB4945">
        <f t="shared" si="3569"/>
        <v>17.967842416233943</v>
      </c>
      <c r="AC4945">
        <v>0</v>
      </c>
      <c r="AD4945">
        <f t="shared" si="3570"/>
        <v>0</v>
      </c>
      <c r="AE4945">
        <f t="shared" si="3554"/>
        <v>0</v>
      </c>
      <c r="AF4945">
        <f t="shared" si="3571"/>
        <v>5216.9490278577741</v>
      </c>
      <c r="AG4945">
        <f t="shared" si="3572"/>
        <v>5727.1654983737217</v>
      </c>
      <c r="AH4945">
        <f t="shared" si="3573"/>
        <v>0.70070287706035528</v>
      </c>
      <c r="AI4945">
        <f t="shared" si="3555"/>
        <v>0.32499760789651883</v>
      </c>
      <c r="AJ4945">
        <f t="shared" si="3556"/>
        <v>0.67500239210348123</v>
      </c>
      <c r="AK4945">
        <f t="shared" si="3557"/>
        <v>5216.9490278577741</v>
      </c>
      <c r="AL4945">
        <f t="shared" si="3558"/>
        <v>5727.1654983737217</v>
      </c>
      <c r="AM4945">
        <f t="shared" si="3574"/>
        <v>0.70070287706035528</v>
      </c>
      <c r="AN4945">
        <f t="shared" si="3575"/>
        <v>5216.9490278577741</v>
      </c>
      <c r="AO4945">
        <f t="shared" si="3575"/>
        <v>5727.1654983737217</v>
      </c>
      <c r="AP4945">
        <f t="shared" si="3559"/>
        <v>1078.7357959406245</v>
      </c>
      <c r="AQ4945">
        <f t="shared" si="3560"/>
        <v>4062.8423727714894</v>
      </c>
      <c r="AR4945">
        <f t="shared" si="3561"/>
        <v>0</v>
      </c>
      <c r="AS4945">
        <f t="shared" si="3576"/>
        <v>5216.9490278577741</v>
      </c>
      <c r="AT4945">
        <f t="shared" si="3562"/>
        <v>0</v>
      </c>
      <c r="AU4945">
        <f t="shared" si="3577"/>
        <v>0.90777561551483643</v>
      </c>
      <c r="AV4945">
        <f t="shared" si="3578"/>
        <v>13.526027397260274</v>
      </c>
      <c r="AW4945">
        <f t="shared" si="3579"/>
        <v>7.4239824740681389E-3</v>
      </c>
      <c r="AX4945">
        <f t="shared" si="3580"/>
        <v>20</v>
      </c>
      <c r="AY4945">
        <f t="shared" si="3581"/>
        <v>10000</v>
      </c>
      <c r="AZ4945">
        <f t="shared" si="3582"/>
        <v>0</v>
      </c>
      <c r="BA4945">
        <f t="shared" si="3583"/>
        <v>0</v>
      </c>
      <c r="BB4945">
        <f t="shared" si="3584"/>
        <v>1.1040297486984363</v>
      </c>
    </row>
    <row r="4946" spans="6:54" x14ac:dyDescent="0.25">
      <c r="F4946">
        <v>4938</v>
      </c>
      <c r="G4946" t="b">
        <f t="shared" si="3545"/>
        <v>0</v>
      </c>
      <c r="H4946">
        <f t="shared" si="3546"/>
        <v>1.2999988280970349</v>
      </c>
      <c r="I4946">
        <f t="shared" si="3585"/>
        <v>5727.1654983737217</v>
      </c>
      <c r="J4946">
        <f t="shared" si="3586"/>
        <v>5216.9490278577741</v>
      </c>
      <c r="K4946" s="15">
        <f t="shared" si="3563"/>
        <v>10944.114526231497</v>
      </c>
      <c r="L4946">
        <f t="shared" si="3547"/>
        <v>0.99654156365537905</v>
      </c>
      <c r="M4946">
        <f t="shared" si="3564"/>
        <v>0.91091291657961904</v>
      </c>
      <c r="N4946">
        <f t="shared" si="3548"/>
        <v>0</v>
      </c>
      <c r="O4946">
        <f t="shared" si="3549"/>
        <v>1.0992919042572681E-3</v>
      </c>
      <c r="P4946">
        <f t="shared" si="3550"/>
        <v>1.8643865221777773E-5</v>
      </c>
      <c r="Q4946">
        <f t="shared" si="3587"/>
        <v>1.1179357694790458E-3</v>
      </c>
      <c r="R4946">
        <f t="shared" si="3588"/>
        <v>1.1173111120840185E-3</v>
      </c>
      <c r="S4946">
        <f t="shared" si="3589"/>
        <v>5.482529561926389E-4</v>
      </c>
      <c r="T4946" s="17">
        <f t="shared" si="3565"/>
        <v>44.6817341558069</v>
      </c>
      <c r="U4946" s="17">
        <f t="shared" si="3566"/>
        <v>24.724574056714509</v>
      </c>
      <c r="V4946">
        <f t="shared" si="3590"/>
        <v>19.957160099092391</v>
      </c>
      <c r="W4946">
        <f t="shared" si="3567"/>
        <v>2228.3594083458347</v>
      </c>
      <c r="X4946">
        <f t="shared" si="3568"/>
        <v>0</v>
      </c>
      <c r="Y4946">
        <f t="shared" si="3551"/>
        <v>17.961444089183153</v>
      </c>
      <c r="Z4946">
        <f t="shared" si="3552"/>
        <v>4695.2541250719969</v>
      </c>
      <c r="AA4946">
        <f t="shared" si="3553"/>
        <v>6.6523201758304671</v>
      </c>
      <c r="AB4946">
        <f t="shared" si="3569"/>
        <v>17.961444089183153</v>
      </c>
      <c r="AC4946">
        <v>0</v>
      </c>
      <c r="AD4946">
        <f t="shared" si="3570"/>
        <v>0</v>
      </c>
      <c r="AE4946">
        <f t="shared" si="3554"/>
        <v>0</v>
      </c>
      <c r="AF4946">
        <f t="shared" si="3571"/>
        <v>5234.9104719469569</v>
      </c>
      <c r="AG4946">
        <f t="shared" si="3572"/>
        <v>5727.1654983737217</v>
      </c>
      <c r="AH4946">
        <f t="shared" si="3573"/>
        <v>0.70311532649092745</v>
      </c>
      <c r="AI4946">
        <f t="shared" si="3555"/>
        <v>0.32499760848487919</v>
      </c>
      <c r="AJ4946">
        <f t="shared" si="3556"/>
        <v>0.67500239151512087</v>
      </c>
      <c r="AK4946">
        <f t="shared" si="3557"/>
        <v>5234.9104719469569</v>
      </c>
      <c r="AL4946">
        <f t="shared" si="3558"/>
        <v>5727.1654983737217</v>
      </c>
      <c r="AM4946">
        <f t="shared" si="3574"/>
        <v>0.70311532649092745</v>
      </c>
      <c r="AN4946">
        <f t="shared" si="3575"/>
        <v>5234.9104719469569</v>
      </c>
      <c r="AO4946">
        <f t="shared" si="3575"/>
        <v>5727.1654983737217</v>
      </c>
      <c r="AP4946">
        <f t="shared" si="3559"/>
        <v>1078.7357959406245</v>
      </c>
      <c r="AQ4946">
        <f t="shared" si="3560"/>
        <v>4076.8303407834492</v>
      </c>
      <c r="AR4946">
        <f t="shared" si="3561"/>
        <v>0</v>
      </c>
      <c r="AS4946">
        <f t="shared" si="3576"/>
        <v>5234.9104719469569</v>
      </c>
      <c r="AT4946">
        <f t="shared" si="3562"/>
        <v>0</v>
      </c>
      <c r="AU4946">
        <f t="shared" si="3577"/>
        <v>0.91091291657961904</v>
      </c>
      <c r="AV4946">
        <f t="shared" si="3578"/>
        <v>13.528767123287672</v>
      </c>
      <c r="AW4946">
        <f t="shared" si="3579"/>
        <v>7.4171865689842496E-3</v>
      </c>
      <c r="AX4946">
        <f t="shared" si="3580"/>
        <v>20</v>
      </c>
      <c r="AY4946">
        <f t="shared" si="3581"/>
        <v>10000</v>
      </c>
      <c r="AZ4946">
        <f t="shared" si="3582"/>
        <v>0</v>
      </c>
      <c r="BA4946">
        <f t="shared" si="3583"/>
        <v>0</v>
      </c>
      <c r="BB4946">
        <f t="shared" si="3584"/>
        <v>1.105845304824626</v>
      </c>
    </row>
    <row r="4947" spans="6:54" x14ac:dyDescent="0.25">
      <c r="F4947">
        <v>4939</v>
      </c>
      <c r="G4947" t="b">
        <f t="shared" si="3545"/>
        <v>0</v>
      </c>
      <c r="H4947">
        <f t="shared" si="3546"/>
        <v>1.2999988315732822</v>
      </c>
      <c r="I4947">
        <f t="shared" si="3585"/>
        <v>5727.1654983737217</v>
      </c>
      <c r="J4947">
        <f t="shared" si="3586"/>
        <v>5234.9104719469569</v>
      </c>
      <c r="K4947" s="15">
        <f t="shared" si="3563"/>
        <v>10962.075970320679</v>
      </c>
      <c r="L4947">
        <f t="shared" si="3547"/>
        <v>0.99654156365537905</v>
      </c>
      <c r="M4947">
        <f t="shared" si="3564"/>
        <v>0.91404910045526977</v>
      </c>
      <c r="N4947">
        <f t="shared" si="3548"/>
        <v>0</v>
      </c>
      <c r="O4947">
        <f t="shared" si="3549"/>
        <v>1.0992919042572681E-3</v>
      </c>
      <c r="P4947">
        <f t="shared" si="3550"/>
        <v>1.8239031074411269E-5</v>
      </c>
      <c r="Q4947">
        <f t="shared" si="3587"/>
        <v>1.1175309353316793E-3</v>
      </c>
      <c r="R4947">
        <f t="shared" si="3588"/>
        <v>1.1169067301805002E-3</v>
      </c>
      <c r="S4947">
        <f t="shared" si="3589"/>
        <v>5.4764038707245195E-4</v>
      </c>
      <c r="T4947" s="17">
        <f t="shared" si="3565"/>
        <v>44.6817341558069</v>
      </c>
      <c r="U4947" s="17">
        <f t="shared" si="3566"/>
        <v>24.731680777396992</v>
      </c>
      <c r="V4947">
        <f t="shared" si="3590"/>
        <v>19.950053378409908</v>
      </c>
      <c r="W4947">
        <f t="shared" si="3567"/>
        <v>2210.3979841656956</v>
      </c>
      <c r="X4947">
        <f t="shared" si="3568"/>
        <v>0</v>
      </c>
      <c r="Y4947">
        <f t="shared" si="3551"/>
        <v>17.955048040568919</v>
      </c>
      <c r="Z4947">
        <f t="shared" si="3552"/>
        <v>4711.419424752261</v>
      </c>
      <c r="AA4947">
        <f t="shared" si="3553"/>
        <v>6.6499512926253752</v>
      </c>
      <c r="AB4947">
        <f t="shared" si="3569"/>
        <v>17.955048040568919</v>
      </c>
      <c r="AC4947">
        <v>0</v>
      </c>
      <c r="AD4947">
        <f t="shared" si="3570"/>
        <v>0</v>
      </c>
      <c r="AE4947">
        <f t="shared" si="3554"/>
        <v>0</v>
      </c>
      <c r="AF4947">
        <f t="shared" si="3571"/>
        <v>5252.8655199875257</v>
      </c>
      <c r="AG4947">
        <f t="shared" si="3572"/>
        <v>5727.1654983737217</v>
      </c>
      <c r="AH4947">
        <f t="shared" si="3573"/>
        <v>0.70552691684316782</v>
      </c>
      <c r="AI4947">
        <f t="shared" si="3555"/>
        <v>0.32499760907149416</v>
      </c>
      <c r="AJ4947">
        <f t="shared" si="3556"/>
        <v>0.67500239092850578</v>
      </c>
      <c r="AK4947">
        <f t="shared" si="3557"/>
        <v>5252.8655199875257</v>
      </c>
      <c r="AL4947">
        <f t="shared" si="3558"/>
        <v>5727.1654983737217</v>
      </c>
      <c r="AM4947">
        <f t="shared" si="3574"/>
        <v>0.70552691684316782</v>
      </c>
      <c r="AN4947">
        <f t="shared" si="3575"/>
        <v>5252.8655199875257</v>
      </c>
      <c r="AO4947">
        <f t="shared" si="3575"/>
        <v>5727.1654983737217</v>
      </c>
      <c r="AP4947">
        <f t="shared" si="3559"/>
        <v>1078.7357959406245</v>
      </c>
      <c r="AQ4947">
        <f t="shared" si="3560"/>
        <v>4090.8133276968415</v>
      </c>
      <c r="AR4947">
        <f t="shared" si="3561"/>
        <v>0</v>
      </c>
      <c r="AS4947">
        <f t="shared" si="3576"/>
        <v>5252.8655199875257</v>
      </c>
      <c r="AT4947">
        <f t="shared" si="3562"/>
        <v>0</v>
      </c>
      <c r="AU4947">
        <f t="shared" si="3577"/>
        <v>0.91404910045526977</v>
      </c>
      <c r="AV4947">
        <f t="shared" si="3578"/>
        <v>13.531506849315068</v>
      </c>
      <c r="AW4947">
        <f t="shared" si="3579"/>
        <v>7.4103996486324384E-3</v>
      </c>
      <c r="AX4947">
        <f t="shared" si="3580"/>
        <v>20</v>
      </c>
      <c r="AY4947">
        <f t="shared" si="3581"/>
        <v>10000</v>
      </c>
      <c r="AZ4947">
        <f t="shared" si="3582"/>
        <v>0</v>
      </c>
      <c r="BA4947">
        <f t="shared" si="3583"/>
        <v>0</v>
      </c>
      <c r="BB4947">
        <f t="shared" si="3584"/>
        <v>1.1076602144334649</v>
      </c>
    </row>
    <row r="4948" spans="6:54" x14ac:dyDescent="0.25">
      <c r="F4948">
        <v>4940</v>
      </c>
      <c r="G4948" t="b">
        <f t="shared" si="3545"/>
        <v>0</v>
      </c>
      <c r="H4948">
        <f t="shared" si="3546"/>
        <v>1.299998835039218</v>
      </c>
      <c r="I4948">
        <f t="shared" si="3585"/>
        <v>5727.1654983737217</v>
      </c>
      <c r="J4948">
        <f t="shared" si="3586"/>
        <v>5252.8655199875257</v>
      </c>
      <c r="K4948" s="15">
        <f t="shared" si="3563"/>
        <v>10980.031018361247</v>
      </c>
      <c r="L4948">
        <f t="shared" si="3547"/>
        <v>0.99654156365537905</v>
      </c>
      <c r="M4948">
        <f t="shared" si="3564"/>
        <v>0.9171841675396184</v>
      </c>
      <c r="N4948">
        <f t="shared" si="3548"/>
        <v>0</v>
      </c>
      <c r="O4948">
        <f t="shared" si="3549"/>
        <v>1.0992919042572681E-3</v>
      </c>
      <c r="P4948">
        <f t="shared" si="3550"/>
        <v>1.7843127011833819E-5</v>
      </c>
      <c r="Q4948">
        <f t="shared" si="3587"/>
        <v>1.1171350312691019E-3</v>
      </c>
      <c r="R4948">
        <f t="shared" si="3588"/>
        <v>1.116511268227538E-3</v>
      </c>
      <c r="S4948">
        <f t="shared" si="3589"/>
        <v>5.4702872383841203E-4</v>
      </c>
      <c r="T4948" s="17">
        <f t="shared" si="3565"/>
        <v>44.6817341558069</v>
      </c>
      <c r="U4948" s="17">
        <f t="shared" si="3566"/>
        <v>24.738784967384792</v>
      </c>
      <c r="V4948">
        <f t="shared" si="3590"/>
        <v>19.942949188422109</v>
      </c>
      <c r="W4948">
        <f t="shared" si="3567"/>
        <v>2192.4429559751152</v>
      </c>
      <c r="X4948">
        <f t="shared" si="3568"/>
        <v>0</v>
      </c>
      <c r="Y4948">
        <f t="shared" si="3551"/>
        <v>17.948654269579897</v>
      </c>
      <c r="Z4948">
        <f t="shared" si="3552"/>
        <v>4727.578967988773</v>
      </c>
      <c r="AA4948">
        <f t="shared" si="3553"/>
        <v>6.6475832529767418</v>
      </c>
      <c r="AB4948">
        <f t="shared" si="3569"/>
        <v>17.948654269579897</v>
      </c>
      <c r="AC4948">
        <v>0</v>
      </c>
      <c r="AD4948">
        <f t="shared" si="3570"/>
        <v>0</v>
      </c>
      <c r="AE4948">
        <f t="shared" si="3554"/>
        <v>0</v>
      </c>
      <c r="AF4948">
        <f t="shared" si="3571"/>
        <v>5270.8141742571052</v>
      </c>
      <c r="AG4948">
        <f t="shared" si="3572"/>
        <v>5727.1654983737217</v>
      </c>
      <c r="AH4948">
        <f t="shared" si="3573"/>
        <v>0.70793764842303808</v>
      </c>
      <c r="AI4948">
        <f t="shared" si="3555"/>
        <v>0.32499760965636915</v>
      </c>
      <c r="AJ4948">
        <f t="shared" si="3556"/>
        <v>0.67500239034363085</v>
      </c>
      <c r="AK4948">
        <f t="shared" si="3557"/>
        <v>5270.8141742571052</v>
      </c>
      <c r="AL4948">
        <f t="shared" si="3558"/>
        <v>5727.1654983737217</v>
      </c>
      <c r="AM4948">
        <f t="shared" si="3574"/>
        <v>0.70793764842303808</v>
      </c>
      <c r="AN4948">
        <f t="shared" si="3575"/>
        <v>5270.8141742571052</v>
      </c>
      <c r="AO4948">
        <f t="shared" si="3575"/>
        <v>5727.1654983737217</v>
      </c>
      <c r="AP4948">
        <f t="shared" si="3559"/>
        <v>1078.7357959406245</v>
      </c>
      <c r="AQ4948">
        <f t="shared" si="3560"/>
        <v>4104.7913352854293</v>
      </c>
      <c r="AR4948">
        <f t="shared" si="3561"/>
        <v>0</v>
      </c>
      <c r="AS4948">
        <f t="shared" si="3576"/>
        <v>5270.8141742571052</v>
      </c>
      <c r="AT4948">
        <f t="shared" si="3562"/>
        <v>0</v>
      </c>
      <c r="AU4948">
        <f t="shared" si="3577"/>
        <v>0.9171841675396184</v>
      </c>
      <c r="AV4948">
        <f t="shared" si="3578"/>
        <v>13.534246575342467</v>
      </c>
      <c r="AW4948">
        <f t="shared" si="3579"/>
        <v>7.4036216322239876E-3</v>
      </c>
      <c r="AX4948">
        <f t="shared" si="3580"/>
        <v>20</v>
      </c>
      <c r="AY4948">
        <f t="shared" si="3581"/>
        <v>10000</v>
      </c>
      <c r="AZ4948">
        <f t="shared" si="3582"/>
        <v>0</v>
      </c>
      <c r="BA4948">
        <f t="shared" si="3583"/>
        <v>0</v>
      </c>
      <c r="BB4948">
        <f t="shared" si="3584"/>
        <v>1.1094744777551775</v>
      </c>
    </row>
    <row r="4949" spans="6:54" x14ac:dyDescent="0.25">
      <c r="F4949">
        <v>4941</v>
      </c>
      <c r="G4949" t="b">
        <f t="shared" si="3545"/>
        <v>0</v>
      </c>
      <c r="H4949">
        <f t="shared" si="3546"/>
        <v>1.2999988384948726</v>
      </c>
      <c r="I4949">
        <f t="shared" si="3585"/>
        <v>5727.1654983737217</v>
      </c>
      <c r="J4949">
        <f t="shared" si="3586"/>
        <v>5270.8141742571052</v>
      </c>
      <c r="K4949" s="15">
        <f t="shared" si="3563"/>
        <v>10997.979672630827</v>
      </c>
      <c r="L4949">
        <f t="shared" si="3547"/>
        <v>0.99654156365537905</v>
      </c>
      <c r="M4949">
        <f t="shared" si="3564"/>
        <v>0.92031811823035292</v>
      </c>
      <c r="N4949">
        <f t="shared" si="3548"/>
        <v>0</v>
      </c>
      <c r="O4949">
        <f t="shared" si="3549"/>
        <v>1.0992919042572681E-3</v>
      </c>
      <c r="P4949">
        <f t="shared" si="3550"/>
        <v>1.745595302244961E-5</v>
      </c>
      <c r="Q4949">
        <f t="shared" si="3587"/>
        <v>1.1167478572797177E-3</v>
      </c>
      <c r="R4949">
        <f t="shared" si="3588"/>
        <v>1.1161245264473818E-3</v>
      </c>
      <c r="S4949">
        <f t="shared" si="3589"/>
        <v>5.464179601042023E-4</v>
      </c>
      <c r="T4949" s="17">
        <f t="shared" si="3565"/>
        <v>44.6817341558069</v>
      </c>
      <c r="U4949" s="17">
        <f t="shared" si="3566"/>
        <v>24.74588662757909</v>
      </c>
      <c r="V4949">
        <f t="shared" si="3590"/>
        <v>19.935847528227811</v>
      </c>
      <c r="W4949">
        <f t="shared" si="3567"/>
        <v>2174.4943214966415</v>
      </c>
      <c r="X4949">
        <f t="shared" si="3568"/>
        <v>0</v>
      </c>
      <c r="Y4949">
        <f t="shared" si="3551"/>
        <v>17.94226277540503</v>
      </c>
      <c r="Z4949">
        <f t="shared" si="3552"/>
        <v>4743.7327568313949</v>
      </c>
      <c r="AA4949">
        <f t="shared" si="3553"/>
        <v>6.645216056584176</v>
      </c>
      <c r="AB4949">
        <f t="shared" si="3569"/>
        <v>17.94226277540503</v>
      </c>
      <c r="AC4949">
        <v>0</v>
      </c>
      <c r="AD4949">
        <f t="shared" si="3570"/>
        <v>0</v>
      </c>
      <c r="AE4949">
        <f t="shared" si="3554"/>
        <v>0</v>
      </c>
      <c r="AF4949">
        <f t="shared" si="3571"/>
        <v>5288.7564370325099</v>
      </c>
      <c r="AG4949">
        <f t="shared" si="3572"/>
        <v>5727.1654983737217</v>
      </c>
      <c r="AH4949">
        <f t="shared" si="3573"/>
        <v>0.71034752153639102</v>
      </c>
      <c r="AI4949">
        <f t="shared" si="3555"/>
        <v>0.32499761023950913</v>
      </c>
      <c r="AJ4949">
        <f t="shared" si="3556"/>
        <v>0.67500238976049087</v>
      </c>
      <c r="AK4949">
        <f t="shared" si="3557"/>
        <v>5288.7564370325099</v>
      </c>
      <c r="AL4949">
        <f t="shared" si="3558"/>
        <v>5727.1654983737217</v>
      </c>
      <c r="AM4949">
        <f t="shared" si="3574"/>
        <v>0.71034752153639102</v>
      </c>
      <c r="AN4949">
        <f t="shared" si="3575"/>
        <v>5288.7564370325099</v>
      </c>
      <c r="AO4949">
        <f t="shared" si="3575"/>
        <v>5727.1654983737217</v>
      </c>
      <c r="AP4949">
        <f t="shared" si="3559"/>
        <v>1078.7357959406245</v>
      </c>
      <c r="AQ4949">
        <f t="shared" si="3560"/>
        <v>4118.7643653223449</v>
      </c>
      <c r="AR4949">
        <f t="shared" si="3561"/>
        <v>0</v>
      </c>
      <c r="AS4949">
        <f t="shared" si="3576"/>
        <v>5288.7564370325099</v>
      </c>
      <c r="AT4949">
        <f t="shared" si="3562"/>
        <v>0</v>
      </c>
      <c r="AU4949">
        <f t="shared" si="3577"/>
        <v>0.92031811823035292</v>
      </c>
      <c r="AV4949">
        <f t="shared" si="3578"/>
        <v>13.536986301369863</v>
      </c>
      <c r="AW4949">
        <f t="shared" si="3579"/>
        <v>7.396852440753051E-3</v>
      </c>
      <c r="AX4949">
        <f t="shared" si="3580"/>
        <v>20</v>
      </c>
      <c r="AY4949">
        <f t="shared" si="3581"/>
        <v>10000</v>
      </c>
      <c r="AZ4949">
        <f t="shared" si="3582"/>
        <v>0</v>
      </c>
      <c r="BA4949">
        <f t="shared" si="3583"/>
        <v>0</v>
      </c>
      <c r="BB4949">
        <f t="shared" si="3584"/>
        <v>1.1112880950199056</v>
      </c>
    </row>
    <row r="4950" spans="6:54" x14ac:dyDescent="0.25">
      <c r="F4950">
        <v>4942</v>
      </c>
      <c r="G4950" t="b">
        <f t="shared" si="3545"/>
        <v>0</v>
      </c>
      <c r="H4950">
        <f t="shared" si="3546"/>
        <v>1.2999988419402766</v>
      </c>
      <c r="I4950">
        <f t="shared" si="3585"/>
        <v>5727.1654983737217</v>
      </c>
      <c r="J4950">
        <f t="shared" si="3586"/>
        <v>5288.7564370325099</v>
      </c>
      <c r="K4950" s="15">
        <f t="shared" si="3563"/>
        <v>11015.921935406232</v>
      </c>
      <c r="L4950">
        <f t="shared" si="3547"/>
        <v>0.99654156365537905</v>
      </c>
      <c r="M4950">
        <f t="shared" si="3564"/>
        <v>0.92345095292501989</v>
      </c>
      <c r="N4950">
        <f t="shared" si="3548"/>
        <v>0</v>
      </c>
      <c r="O4950">
        <f t="shared" si="3549"/>
        <v>1.0992919042572681E-3</v>
      </c>
      <c r="P4950">
        <f t="shared" si="3550"/>
        <v>1.7077313641135869E-5</v>
      </c>
      <c r="Q4950">
        <f t="shared" si="3587"/>
        <v>1.116369217898404E-3</v>
      </c>
      <c r="R4950">
        <f t="shared" si="3588"/>
        <v>1.115746309603205E-3</v>
      </c>
      <c r="S4950">
        <f t="shared" si="3589"/>
        <v>5.458080896172386E-4</v>
      </c>
      <c r="T4950" s="17">
        <f t="shared" si="3565"/>
        <v>44.6817341558069</v>
      </c>
      <c r="U4950" s="17">
        <f t="shared" si="3566"/>
        <v>24.752985758880747</v>
      </c>
      <c r="V4950">
        <f t="shared" si="3590"/>
        <v>19.928748396926153</v>
      </c>
      <c r="W4950">
        <f t="shared" si="3567"/>
        <v>2156.5520784536357</v>
      </c>
      <c r="X4950">
        <f t="shared" si="3568"/>
        <v>0</v>
      </c>
      <c r="Y4950">
        <f t="shared" si="3551"/>
        <v>17.935873557233538</v>
      </c>
      <c r="Z4950">
        <f t="shared" si="3552"/>
        <v>4759.8807933292592</v>
      </c>
      <c r="AA4950">
        <f t="shared" si="3553"/>
        <v>6.6428497031473945</v>
      </c>
      <c r="AB4950">
        <f t="shared" si="3569"/>
        <v>17.935873557233538</v>
      </c>
      <c r="AC4950">
        <v>0</v>
      </c>
      <c r="AD4950">
        <f t="shared" si="3570"/>
        <v>0</v>
      </c>
      <c r="AE4950">
        <f t="shared" si="3554"/>
        <v>0</v>
      </c>
      <c r="AF4950">
        <f t="shared" si="3571"/>
        <v>5306.6923105897431</v>
      </c>
      <c r="AG4950">
        <f t="shared" si="3572"/>
        <v>5727.1654983737217</v>
      </c>
      <c r="AH4950">
        <f t="shared" si="3573"/>
        <v>0.71275653648897042</v>
      </c>
      <c r="AI4950">
        <f t="shared" si="3555"/>
        <v>0.32499761082091938</v>
      </c>
      <c r="AJ4950">
        <f t="shared" si="3556"/>
        <v>0.67500238917908062</v>
      </c>
      <c r="AK4950">
        <f t="shared" si="3557"/>
        <v>5306.6923105897431</v>
      </c>
      <c r="AL4950">
        <f t="shared" si="3558"/>
        <v>5727.1654983737217</v>
      </c>
      <c r="AM4950">
        <f t="shared" si="3574"/>
        <v>0.71275653648897042</v>
      </c>
      <c r="AN4950">
        <f t="shared" si="3575"/>
        <v>5306.6923105897431</v>
      </c>
      <c r="AO4950">
        <f t="shared" si="3575"/>
        <v>5727.1654983737217</v>
      </c>
      <c r="AP4950">
        <f t="shared" si="3559"/>
        <v>1078.7357959406245</v>
      </c>
      <c r="AQ4950">
        <f t="shared" si="3560"/>
        <v>4132.7324195800884</v>
      </c>
      <c r="AR4950">
        <f t="shared" si="3561"/>
        <v>0</v>
      </c>
      <c r="AS4950">
        <f t="shared" si="3576"/>
        <v>5306.6923105897431</v>
      </c>
      <c r="AT4950">
        <f t="shared" si="3562"/>
        <v>0</v>
      </c>
      <c r="AU4950">
        <f t="shared" si="3577"/>
        <v>0.92345095292501989</v>
      </c>
      <c r="AV4950">
        <f t="shared" si="3578"/>
        <v>13.53972602739726</v>
      </c>
      <c r="AW4950">
        <f t="shared" si="3579"/>
        <v>7.3900919969545013E-3</v>
      </c>
      <c r="AX4950">
        <f t="shared" si="3580"/>
        <v>20</v>
      </c>
      <c r="AY4950">
        <f t="shared" si="3581"/>
        <v>10000</v>
      </c>
      <c r="AZ4950">
        <f t="shared" si="3582"/>
        <v>0</v>
      </c>
      <c r="BA4950">
        <f t="shared" si="3583"/>
        <v>0</v>
      </c>
      <c r="BB4950">
        <f t="shared" si="3584"/>
        <v>1.1131010664577095</v>
      </c>
    </row>
    <row r="4951" spans="6:54" x14ac:dyDescent="0.25">
      <c r="F4951">
        <v>4943</v>
      </c>
      <c r="G4951" t="b">
        <f t="shared" si="3545"/>
        <v>0</v>
      </c>
      <c r="H4951">
        <f t="shared" si="3546"/>
        <v>1.2999988453754603</v>
      </c>
      <c r="I4951">
        <f t="shared" si="3585"/>
        <v>5727.1654983737217</v>
      </c>
      <c r="J4951">
        <f t="shared" si="3586"/>
        <v>5306.6923105897431</v>
      </c>
      <c r="K4951" s="15">
        <f t="shared" si="3563"/>
        <v>11033.857808963465</v>
      </c>
      <c r="L4951">
        <f t="shared" si="3547"/>
        <v>0.99654156365537905</v>
      </c>
      <c r="M4951">
        <f t="shared" si="3564"/>
        <v>0.92658267202102407</v>
      </c>
      <c r="N4951">
        <f t="shared" si="3548"/>
        <v>0</v>
      </c>
      <c r="O4951">
        <f t="shared" si="3549"/>
        <v>1.0992919042572681E-3</v>
      </c>
      <c r="P4951">
        <f t="shared" si="3550"/>
        <v>1.6707017844403107E-5</v>
      </c>
      <c r="Q4951">
        <f t="shared" si="3587"/>
        <v>1.1159989221016713E-3</v>
      </c>
      <c r="R4951">
        <f t="shared" si="3588"/>
        <v>1.1153764268941879E-3</v>
      </c>
      <c r="S4951">
        <f t="shared" si="3589"/>
        <v>5.451991062554966E-4</v>
      </c>
      <c r="T4951" s="17">
        <f t="shared" si="3565"/>
        <v>44.6817341558069</v>
      </c>
      <c r="U4951" s="17">
        <f t="shared" si="3566"/>
        <v>24.7600823621903</v>
      </c>
      <c r="V4951">
        <f t="shared" si="3590"/>
        <v>19.921651793616601</v>
      </c>
      <c r="W4951">
        <f t="shared" si="3567"/>
        <v>2138.6162245702681</v>
      </c>
      <c r="X4951">
        <f t="shared" si="3568"/>
        <v>0</v>
      </c>
      <c r="Y4951">
        <f t="shared" si="3551"/>
        <v>17.929486614254941</v>
      </c>
      <c r="Z4951">
        <f t="shared" si="3552"/>
        <v>4776.0230795307689</v>
      </c>
      <c r="AA4951">
        <f t="shared" si="3553"/>
        <v>6.6404841923662214</v>
      </c>
      <c r="AB4951">
        <f t="shared" si="3569"/>
        <v>17.929486614254941</v>
      </c>
      <c r="AC4951">
        <v>0</v>
      </c>
      <c r="AD4951">
        <f t="shared" si="3570"/>
        <v>0</v>
      </c>
      <c r="AE4951">
        <f t="shared" si="3554"/>
        <v>0</v>
      </c>
      <c r="AF4951">
        <f t="shared" si="3571"/>
        <v>5324.6217972039976</v>
      </c>
      <c r="AG4951">
        <f t="shared" si="3572"/>
        <v>5727.1654983737217</v>
      </c>
      <c r="AH4951">
        <f t="shared" si="3573"/>
        <v>0.71516469358641077</v>
      </c>
      <c r="AI4951">
        <f t="shared" si="3555"/>
        <v>0.3249976114006049</v>
      </c>
      <c r="AJ4951">
        <f t="shared" si="3556"/>
        <v>0.6750023885993951</v>
      </c>
      <c r="AK4951">
        <f t="shared" si="3557"/>
        <v>5324.6217972039976</v>
      </c>
      <c r="AL4951">
        <f t="shared" si="3558"/>
        <v>5727.1654983737217</v>
      </c>
      <c r="AM4951">
        <f t="shared" si="3574"/>
        <v>0.71516469358641077</v>
      </c>
      <c r="AN4951">
        <f t="shared" si="3575"/>
        <v>5324.6217972039976</v>
      </c>
      <c r="AO4951">
        <f t="shared" si="3575"/>
        <v>5727.1654983737217</v>
      </c>
      <c r="AP4951">
        <f t="shared" si="3559"/>
        <v>1078.7357959406245</v>
      </c>
      <c r="AQ4951">
        <f t="shared" si="3560"/>
        <v>4146.6954998305282</v>
      </c>
      <c r="AR4951">
        <f t="shared" si="3561"/>
        <v>0</v>
      </c>
      <c r="AS4951">
        <f t="shared" si="3576"/>
        <v>5324.6217972039976</v>
      </c>
      <c r="AT4951">
        <f t="shared" si="3562"/>
        <v>0</v>
      </c>
      <c r="AU4951">
        <f t="shared" si="3577"/>
        <v>0.92658267202102407</v>
      </c>
      <c r="AV4951">
        <f t="shared" si="3578"/>
        <v>13.542465753424658</v>
      </c>
      <c r="AW4951">
        <f t="shared" si="3579"/>
        <v>7.3833402252627941E-3</v>
      </c>
      <c r="AX4951">
        <f t="shared" si="3580"/>
        <v>20</v>
      </c>
      <c r="AY4951">
        <f t="shared" si="3581"/>
        <v>10000</v>
      </c>
      <c r="AZ4951">
        <f t="shared" si="3582"/>
        <v>0</v>
      </c>
      <c r="BA4951">
        <f t="shared" si="3583"/>
        <v>0</v>
      </c>
      <c r="BB4951">
        <f t="shared" si="3584"/>
        <v>1.114913392298567</v>
      </c>
    </row>
    <row r="4952" spans="6:54" x14ac:dyDescent="0.25">
      <c r="F4952">
        <v>4944</v>
      </c>
      <c r="G4952" t="b">
        <f t="shared" si="3545"/>
        <v>0</v>
      </c>
      <c r="H4952">
        <f t="shared" si="3546"/>
        <v>1.2999988488004544</v>
      </c>
      <c r="I4952">
        <f t="shared" si="3585"/>
        <v>5727.1654983737217</v>
      </c>
      <c r="J4952">
        <f t="shared" si="3586"/>
        <v>5324.6217972039976</v>
      </c>
      <c r="K4952" s="15">
        <f t="shared" si="3563"/>
        <v>11051.78729557772</v>
      </c>
      <c r="L4952">
        <f t="shared" si="3547"/>
        <v>0.99654156365537905</v>
      </c>
      <c r="M4952">
        <f t="shared" si="3564"/>
        <v>0.9297132759156288</v>
      </c>
      <c r="N4952">
        <f t="shared" si="3548"/>
        <v>0</v>
      </c>
      <c r="O4952">
        <f t="shared" si="3549"/>
        <v>1.0992919042572681E-3</v>
      </c>
      <c r="P4952">
        <f t="shared" si="3550"/>
        <v>1.6344878948006874E-5</v>
      </c>
      <c r="Q4952">
        <f t="shared" si="3587"/>
        <v>1.1156367832052749E-3</v>
      </c>
      <c r="R4952">
        <f t="shared" si="3588"/>
        <v>1.1150146918533776E-3</v>
      </c>
      <c r="S4952">
        <f t="shared" si="3589"/>
        <v>5.4459100402441544E-4</v>
      </c>
      <c r="T4952" s="17">
        <f t="shared" si="3565"/>
        <v>44.6817341558069</v>
      </c>
      <c r="U4952" s="17">
        <f t="shared" si="3566"/>
        <v>24.767176438407951</v>
      </c>
      <c r="V4952">
        <f t="shared" si="3590"/>
        <v>19.914557717398949</v>
      </c>
      <c r="W4952">
        <f t="shared" si="3567"/>
        <v>2120.6867575715214</v>
      </c>
      <c r="X4952">
        <f t="shared" si="3568"/>
        <v>0</v>
      </c>
      <c r="Y4952">
        <f t="shared" si="3551"/>
        <v>17.923101945659056</v>
      </c>
      <c r="Z4952">
        <f t="shared" si="3552"/>
        <v>4792.1596174835977</v>
      </c>
      <c r="AA4952">
        <f t="shared" si="3553"/>
        <v>6.6381195239405919</v>
      </c>
      <c r="AB4952">
        <f t="shared" si="3569"/>
        <v>17.923101945659056</v>
      </c>
      <c r="AC4952">
        <v>0</v>
      </c>
      <c r="AD4952">
        <f t="shared" si="3570"/>
        <v>0</v>
      </c>
      <c r="AE4952">
        <f t="shared" si="3554"/>
        <v>0</v>
      </c>
      <c r="AF4952">
        <f t="shared" si="3571"/>
        <v>5342.5448991496569</v>
      </c>
      <c r="AG4952">
        <f t="shared" si="3572"/>
        <v>5727.1654983737217</v>
      </c>
      <c r="AH4952">
        <f t="shared" si="3573"/>
        <v>0.71757199313423736</v>
      </c>
      <c r="AI4952">
        <f t="shared" si="3555"/>
        <v>0.32499761197857097</v>
      </c>
      <c r="AJ4952">
        <f t="shared" si="3556"/>
        <v>0.67500238802142898</v>
      </c>
      <c r="AK4952">
        <f t="shared" si="3557"/>
        <v>5342.5448991496569</v>
      </c>
      <c r="AL4952">
        <f t="shared" si="3558"/>
        <v>5727.1654983737217</v>
      </c>
      <c r="AM4952">
        <f t="shared" si="3574"/>
        <v>0.71757199313423736</v>
      </c>
      <c r="AN4952">
        <f t="shared" si="3575"/>
        <v>5342.5448991496569</v>
      </c>
      <c r="AO4952">
        <f t="shared" si="3575"/>
        <v>5727.1654983737217</v>
      </c>
      <c r="AP4952">
        <f t="shared" si="3559"/>
        <v>1078.7357959406245</v>
      </c>
      <c r="AQ4952">
        <f t="shared" si="3560"/>
        <v>4160.6536078449035</v>
      </c>
      <c r="AR4952">
        <f t="shared" si="3561"/>
        <v>0</v>
      </c>
      <c r="AS4952">
        <f t="shared" si="3576"/>
        <v>5342.5448991496569</v>
      </c>
      <c r="AT4952">
        <f t="shared" si="3562"/>
        <v>0</v>
      </c>
      <c r="AU4952">
        <f t="shared" si="3577"/>
        <v>0.9297132759156288</v>
      </c>
      <c r="AV4952">
        <f t="shared" si="3578"/>
        <v>13.545205479452054</v>
      </c>
      <c r="AW4952">
        <f t="shared" si="3579"/>
        <v>7.3765970517718077E-3</v>
      </c>
      <c r="AX4952">
        <f t="shared" si="3580"/>
        <v>20</v>
      </c>
      <c r="AY4952">
        <f t="shared" si="3581"/>
        <v>10000</v>
      </c>
      <c r="AZ4952">
        <f t="shared" si="3582"/>
        <v>0</v>
      </c>
      <c r="BA4952">
        <f t="shared" si="3583"/>
        <v>0</v>
      </c>
      <c r="BB4952">
        <f t="shared" si="3584"/>
        <v>1.1167250727723748</v>
      </c>
    </row>
    <row r="4953" spans="6:54" x14ac:dyDescent="0.25">
      <c r="F4953">
        <v>4945</v>
      </c>
      <c r="G4953" t="b">
        <f t="shared" si="3545"/>
        <v>0</v>
      </c>
      <c r="H4953">
        <f t="shared" si="3546"/>
        <v>1.2999988522152888</v>
      </c>
      <c r="I4953">
        <f t="shared" si="3585"/>
        <v>5727.1654983737217</v>
      </c>
      <c r="J4953">
        <f t="shared" si="3586"/>
        <v>5342.5448991496569</v>
      </c>
      <c r="K4953" s="15">
        <f t="shared" si="3563"/>
        <v>11069.710397523379</v>
      </c>
      <c r="L4953">
        <f t="shared" si="3547"/>
        <v>0.99654156365537905</v>
      </c>
      <c r="M4953">
        <f t="shared" si="3564"/>
        <v>0.93284276500595609</v>
      </c>
      <c r="N4953">
        <f t="shared" si="3548"/>
        <v>0</v>
      </c>
      <c r="O4953">
        <f t="shared" si="3549"/>
        <v>1.0992919042572681E-3</v>
      </c>
      <c r="P4953">
        <f t="shared" si="3550"/>
        <v>1.5990714506953004E-5</v>
      </c>
      <c r="Q4953">
        <f t="shared" si="3587"/>
        <v>1.1152826187642211E-3</v>
      </c>
      <c r="R4953">
        <f t="shared" si="3588"/>
        <v>1.1146609222483228E-3</v>
      </c>
      <c r="S4953">
        <f t="shared" si="3589"/>
        <v>5.4398377705387703E-4</v>
      </c>
      <c r="T4953" s="17">
        <f t="shared" si="3565"/>
        <v>44.6817341558069</v>
      </c>
      <c r="U4953" s="17">
        <f t="shared" si="3566"/>
        <v>24.774267988433603</v>
      </c>
      <c r="V4953">
        <f t="shared" si="3590"/>
        <v>19.907466167373297</v>
      </c>
      <c r="W4953">
        <f t="shared" si="3567"/>
        <v>2102.7636751831833</v>
      </c>
      <c r="X4953">
        <f t="shared" si="3568"/>
        <v>0</v>
      </c>
      <c r="Y4953">
        <f t="shared" si="3551"/>
        <v>17.916719550635968</v>
      </c>
      <c r="Z4953">
        <f t="shared" si="3552"/>
        <v>4808.2904092346917</v>
      </c>
      <c r="AA4953">
        <f t="shared" si="3553"/>
        <v>6.6357556975705414</v>
      </c>
      <c r="AB4953">
        <f t="shared" si="3569"/>
        <v>17.916719550635968</v>
      </c>
      <c r="AC4953">
        <v>0</v>
      </c>
      <c r="AD4953">
        <f t="shared" si="3570"/>
        <v>0</v>
      </c>
      <c r="AE4953">
        <f t="shared" si="3554"/>
        <v>0</v>
      </c>
      <c r="AF4953">
        <f t="shared" si="3571"/>
        <v>5360.461618700293</v>
      </c>
      <c r="AG4953">
        <f t="shared" si="3572"/>
        <v>5727.1654983737217</v>
      </c>
      <c r="AH4953">
        <f t="shared" si="3573"/>
        <v>0.71997843543786688</v>
      </c>
      <c r="AI4953">
        <f t="shared" si="3555"/>
        <v>0.32499761255482257</v>
      </c>
      <c r="AJ4953">
        <f t="shared" si="3556"/>
        <v>0.67500238744517738</v>
      </c>
      <c r="AK4953">
        <f t="shared" si="3557"/>
        <v>5360.461618700293</v>
      </c>
      <c r="AL4953">
        <f t="shared" si="3558"/>
        <v>5727.1654983737217</v>
      </c>
      <c r="AM4953">
        <f t="shared" si="3574"/>
        <v>0.71997843543786688</v>
      </c>
      <c r="AN4953">
        <f t="shared" si="3575"/>
        <v>5360.461618700293</v>
      </c>
      <c r="AO4953">
        <f t="shared" si="3575"/>
        <v>5727.1654983737217</v>
      </c>
      <c r="AP4953">
        <f t="shared" si="3559"/>
        <v>1078.7357959406245</v>
      </c>
      <c r="AQ4953">
        <f t="shared" si="3560"/>
        <v>4174.6067453938203</v>
      </c>
      <c r="AR4953">
        <f t="shared" si="3561"/>
        <v>0</v>
      </c>
      <c r="AS4953">
        <f t="shared" si="3576"/>
        <v>5360.461618700293</v>
      </c>
      <c r="AT4953">
        <f t="shared" si="3562"/>
        <v>0</v>
      </c>
      <c r="AU4953">
        <f t="shared" si="3577"/>
        <v>0.93284276500595609</v>
      </c>
      <c r="AV4953">
        <f t="shared" si="3578"/>
        <v>13.547945205479452</v>
      </c>
      <c r="AW4953">
        <f t="shared" si="3579"/>
        <v>7.3698624041956765E-3</v>
      </c>
      <c r="AX4953">
        <f t="shared" si="3580"/>
        <v>20</v>
      </c>
      <c r="AY4953">
        <f t="shared" si="3581"/>
        <v>10000</v>
      </c>
      <c r="AZ4953">
        <f t="shared" si="3582"/>
        <v>0</v>
      </c>
      <c r="BA4953">
        <f t="shared" si="3583"/>
        <v>0</v>
      </c>
      <c r="BB4953">
        <f t="shared" si="3584"/>
        <v>1.1185361081089471</v>
      </c>
    </row>
    <row r="4954" spans="6:54" x14ac:dyDescent="0.25">
      <c r="F4954">
        <v>4946</v>
      </c>
      <c r="G4954" t="b">
        <f t="shared" si="3545"/>
        <v>0</v>
      </c>
      <c r="H4954">
        <f t="shared" si="3546"/>
        <v>1.2999988556199935</v>
      </c>
      <c r="I4954">
        <f t="shared" si="3585"/>
        <v>5727.1654983737217</v>
      </c>
      <c r="J4954">
        <f t="shared" si="3586"/>
        <v>5360.461618700293</v>
      </c>
      <c r="K4954" s="15">
        <f t="shared" si="3563"/>
        <v>11087.627117074015</v>
      </c>
      <c r="L4954">
        <f t="shared" si="3547"/>
        <v>0.99654156365537905</v>
      </c>
      <c r="M4954">
        <f t="shared" si="3564"/>
        <v>0.93597113968898626</v>
      </c>
      <c r="N4954">
        <f t="shared" si="3548"/>
        <v>0</v>
      </c>
      <c r="O4954">
        <f t="shared" si="3549"/>
        <v>1.0992919042572681E-3</v>
      </c>
      <c r="P4954">
        <f t="shared" si="3550"/>
        <v>1.5644346217839406E-5</v>
      </c>
      <c r="Q4954">
        <f t="shared" si="3587"/>
        <v>1.1149362504751074E-3</v>
      </c>
      <c r="R4954">
        <f t="shared" si="3588"/>
        <v>1.1143149399824859E-3</v>
      </c>
      <c r="S4954">
        <f t="shared" si="3589"/>
        <v>5.4337741959525801E-4</v>
      </c>
      <c r="T4954" s="17">
        <f t="shared" si="3565"/>
        <v>44.6817341558069</v>
      </c>
      <c r="U4954" s="17">
        <f t="shared" si="3566"/>
        <v>24.781357013166829</v>
      </c>
      <c r="V4954">
        <f t="shared" si="3590"/>
        <v>19.900377142640071</v>
      </c>
      <c r="W4954">
        <f t="shared" si="3567"/>
        <v>2084.8469751318553</v>
      </c>
      <c r="X4954">
        <f t="shared" si="3568"/>
        <v>0</v>
      </c>
      <c r="Y4954">
        <f t="shared" si="3551"/>
        <v>17.910339428376066</v>
      </c>
      <c r="Z4954">
        <f t="shared" si="3552"/>
        <v>4824.4154568302638</v>
      </c>
      <c r="AA4954">
        <f t="shared" si="3553"/>
        <v>6.6333927129562156</v>
      </c>
      <c r="AB4954">
        <f t="shared" si="3569"/>
        <v>17.910339428376066</v>
      </c>
      <c r="AC4954">
        <v>0</v>
      </c>
      <c r="AD4954">
        <f t="shared" si="3570"/>
        <v>0</v>
      </c>
      <c r="AE4954">
        <f t="shared" si="3554"/>
        <v>0</v>
      </c>
      <c r="AF4954">
        <f t="shared" si="3571"/>
        <v>5378.3719581286687</v>
      </c>
      <c r="AG4954">
        <f t="shared" si="3572"/>
        <v>5727.1654983737217</v>
      </c>
      <c r="AH4954">
        <f t="shared" si="3573"/>
        <v>0.72238402080260666</v>
      </c>
      <c r="AI4954">
        <f t="shared" si="3555"/>
        <v>0.32499761312936487</v>
      </c>
      <c r="AJ4954">
        <f t="shared" si="3556"/>
        <v>0.67500238687063518</v>
      </c>
      <c r="AK4954">
        <f t="shared" si="3557"/>
        <v>5378.3719581286687</v>
      </c>
      <c r="AL4954">
        <f t="shared" si="3558"/>
        <v>5727.1654983737217</v>
      </c>
      <c r="AM4954">
        <f t="shared" si="3574"/>
        <v>0.72238402080260666</v>
      </c>
      <c r="AN4954">
        <f t="shared" si="3575"/>
        <v>5378.3719581286687</v>
      </c>
      <c r="AO4954">
        <f t="shared" si="3575"/>
        <v>5727.1654983737217</v>
      </c>
      <c r="AP4954">
        <f t="shared" si="3559"/>
        <v>1078.7357959406245</v>
      </c>
      <c r="AQ4954">
        <f t="shared" si="3560"/>
        <v>4188.5549142472555</v>
      </c>
      <c r="AR4954">
        <f t="shared" si="3561"/>
        <v>0</v>
      </c>
      <c r="AS4954">
        <f t="shared" si="3576"/>
        <v>5378.3719581286687</v>
      </c>
      <c r="AT4954">
        <f t="shared" si="3562"/>
        <v>0</v>
      </c>
      <c r="AU4954">
        <f t="shared" si="3577"/>
        <v>0.93597113968898626</v>
      </c>
      <c r="AV4954">
        <f t="shared" si="3578"/>
        <v>13.550684931506849</v>
      </c>
      <c r="AW4954">
        <f t="shared" si="3579"/>
        <v>7.3631362118305368E-3</v>
      </c>
      <c r="AX4954">
        <f t="shared" si="3580"/>
        <v>20</v>
      </c>
      <c r="AY4954">
        <f t="shared" si="3581"/>
        <v>10000</v>
      </c>
      <c r="AZ4954">
        <f t="shared" si="3582"/>
        <v>0</v>
      </c>
      <c r="BA4954">
        <f t="shared" si="3583"/>
        <v>0</v>
      </c>
      <c r="BB4954">
        <f t="shared" si="3584"/>
        <v>1.1203464985380167</v>
      </c>
    </row>
    <row r="4955" spans="6:54" x14ac:dyDescent="0.25">
      <c r="F4955">
        <v>4947</v>
      </c>
      <c r="G4955" t="b">
        <f t="shared" si="3545"/>
        <v>0</v>
      </c>
      <c r="H4955">
        <f t="shared" si="3546"/>
        <v>1.299998859014599</v>
      </c>
      <c r="I4955">
        <f t="shared" si="3585"/>
        <v>5727.1654983737217</v>
      </c>
      <c r="J4955">
        <f t="shared" si="3586"/>
        <v>5378.3719581286687</v>
      </c>
      <c r="K4955" s="15">
        <f t="shared" si="3563"/>
        <v>11105.53745650239</v>
      </c>
      <c r="L4955">
        <f t="shared" si="3547"/>
        <v>0.99654156365537905</v>
      </c>
      <c r="M4955">
        <f t="shared" si="3564"/>
        <v>0.93909840036155823</v>
      </c>
      <c r="N4955">
        <f t="shared" si="3548"/>
        <v>0</v>
      </c>
      <c r="O4955">
        <f t="shared" si="3549"/>
        <v>1.0992919042572681E-3</v>
      </c>
      <c r="P4955">
        <f t="shared" si="3550"/>
        <v>1.5305599823479372E-5</v>
      </c>
      <c r="Q4955">
        <f t="shared" si="3587"/>
        <v>1.1145975040807476E-3</v>
      </c>
      <c r="R4955">
        <f t="shared" si="3588"/>
        <v>1.1139765710009852E-3</v>
      </c>
      <c r="S4955">
        <f t="shared" si="3589"/>
        <v>5.4277192601855388E-4</v>
      </c>
      <c r="T4955" s="17">
        <f t="shared" si="3565"/>
        <v>44.6817341558069</v>
      </c>
      <c r="U4955" s="17">
        <f t="shared" si="3566"/>
        <v>24.788443513506888</v>
      </c>
      <c r="V4955">
        <f t="shared" si="3590"/>
        <v>19.893290642300013</v>
      </c>
      <c r="W4955">
        <f t="shared" si="3567"/>
        <v>2066.9366551449466</v>
      </c>
      <c r="X4955">
        <f t="shared" si="3568"/>
        <v>0</v>
      </c>
      <c r="Y4955">
        <f t="shared" si="3551"/>
        <v>17.90396157807001</v>
      </c>
      <c r="Z4955">
        <f t="shared" si="3552"/>
        <v>4840.5347623158023</v>
      </c>
      <c r="AA4955">
        <f t="shared" si="3553"/>
        <v>6.6310305697978631</v>
      </c>
      <c r="AB4955">
        <f t="shared" si="3569"/>
        <v>17.90396157807001</v>
      </c>
      <c r="AC4955">
        <v>0</v>
      </c>
      <c r="AD4955">
        <f t="shared" si="3570"/>
        <v>0</v>
      </c>
      <c r="AE4955">
        <f t="shared" si="3554"/>
        <v>0</v>
      </c>
      <c r="AF4955">
        <f t="shared" si="3571"/>
        <v>5396.2759197067389</v>
      </c>
      <c r="AG4955">
        <f t="shared" si="3572"/>
        <v>5727.1654983737217</v>
      </c>
      <c r="AH4955">
        <f t="shared" si="3573"/>
        <v>0.72478874953365557</v>
      </c>
      <c r="AI4955">
        <f t="shared" si="3555"/>
        <v>0.32499761370220287</v>
      </c>
      <c r="AJ4955">
        <f t="shared" si="3556"/>
        <v>0.67500238629779719</v>
      </c>
      <c r="AK4955">
        <f t="shared" si="3557"/>
        <v>5396.2759197067389</v>
      </c>
      <c r="AL4955">
        <f t="shared" si="3558"/>
        <v>5727.1654983737217</v>
      </c>
      <c r="AM4955">
        <f t="shared" si="3574"/>
        <v>0.72478874953365557</v>
      </c>
      <c r="AN4955">
        <f t="shared" si="3575"/>
        <v>5396.2759197067389</v>
      </c>
      <c r="AO4955">
        <f t="shared" si="3575"/>
        <v>5727.1654983737217</v>
      </c>
      <c r="AP4955">
        <f t="shared" si="3559"/>
        <v>1078.7357959406245</v>
      </c>
      <c r="AQ4955">
        <f t="shared" si="3560"/>
        <v>4202.4981161745563</v>
      </c>
      <c r="AR4955">
        <f t="shared" si="3561"/>
        <v>0</v>
      </c>
      <c r="AS4955">
        <f t="shared" si="3576"/>
        <v>5396.2759197067389</v>
      </c>
      <c r="AT4955">
        <f t="shared" si="3562"/>
        <v>0</v>
      </c>
      <c r="AU4955">
        <f t="shared" si="3577"/>
        <v>0.93909840036155823</v>
      </c>
      <c r="AV4955">
        <f t="shared" si="3578"/>
        <v>13.553424657534247</v>
      </c>
      <c r="AW4955">
        <f t="shared" si="3579"/>
        <v>7.3564184055172222E-3</v>
      </c>
      <c r="AX4955">
        <f t="shared" si="3580"/>
        <v>20</v>
      </c>
      <c r="AY4955">
        <f t="shared" si="3581"/>
        <v>10000</v>
      </c>
      <c r="AZ4955">
        <f t="shared" si="3582"/>
        <v>0</v>
      </c>
      <c r="BA4955">
        <f t="shared" si="3583"/>
        <v>0</v>
      </c>
      <c r="BB4955">
        <f t="shared" si="3584"/>
        <v>1.1221562442892341</v>
      </c>
    </row>
    <row r="4956" spans="6:54" x14ac:dyDescent="0.25">
      <c r="F4956">
        <v>4948</v>
      </c>
      <c r="G4956" t="b">
        <f t="shared" si="3545"/>
        <v>0</v>
      </c>
      <c r="H4956">
        <f t="shared" si="3546"/>
        <v>1.299998862399135</v>
      </c>
      <c r="I4956">
        <f t="shared" si="3585"/>
        <v>5727.1654983737217</v>
      </c>
      <c r="J4956">
        <f t="shared" si="3586"/>
        <v>5396.2759197067389</v>
      </c>
      <c r="K4956" s="15">
        <f t="shared" si="3563"/>
        <v>11123.44141808046</v>
      </c>
      <c r="L4956">
        <f t="shared" si="3547"/>
        <v>0.99654156365537905</v>
      </c>
      <c r="M4956">
        <f t="shared" si="3564"/>
        <v>0.94222454742037021</v>
      </c>
      <c r="N4956">
        <f t="shared" si="3548"/>
        <v>0</v>
      </c>
      <c r="O4956">
        <f t="shared" si="3549"/>
        <v>1.0992919042572681E-3</v>
      </c>
      <c r="P4956">
        <f t="shared" si="3550"/>
        <v>1.497430501975188E-5</v>
      </c>
      <c r="Q4956">
        <f t="shared" si="3587"/>
        <v>1.11426620927702E-3</v>
      </c>
      <c r="R4956">
        <f t="shared" si="3588"/>
        <v>1.1136456451970034E-3</v>
      </c>
      <c r="S4956">
        <f t="shared" si="3589"/>
        <v>5.4216729080957214E-4</v>
      </c>
      <c r="T4956" s="17">
        <f t="shared" si="3565"/>
        <v>44.6817341558069</v>
      </c>
      <c r="U4956" s="17">
        <f t="shared" si="3566"/>
        <v>24.795527490352701</v>
      </c>
      <c r="V4956">
        <f t="shared" si="3590"/>
        <v>19.8862066654542</v>
      </c>
      <c r="W4956">
        <f t="shared" si="3567"/>
        <v>2049.0327129506741</v>
      </c>
      <c r="X4956">
        <f t="shared" si="3568"/>
        <v>0</v>
      </c>
      <c r="Y4956">
        <f t="shared" si="3551"/>
        <v>17.897585998908781</v>
      </c>
      <c r="Z4956">
        <f t="shared" si="3552"/>
        <v>4856.6483277360649</v>
      </c>
      <c r="AA4956">
        <f t="shared" si="3553"/>
        <v>6.628669267795849</v>
      </c>
      <c r="AB4956">
        <f t="shared" si="3569"/>
        <v>17.897585998908781</v>
      </c>
      <c r="AC4956">
        <v>0</v>
      </c>
      <c r="AD4956">
        <f t="shared" si="3570"/>
        <v>0</v>
      </c>
      <c r="AE4956">
        <f t="shared" si="3554"/>
        <v>0</v>
      </c>
      <c r="AF4956">
        <f t="shared" si="3571"/>
        <v>5414.1735057056476</v>
      </c>
      <c r="AG4956">
        <f t="shared" si="3572"/>
        <v>5727.1654983737217</v>
      </c>
      <c r="AH4956">
        <f t="shared" si="3573"/>
        <v>0.72719262193610323</v>
      </c>
      <c r="AI4956">
        <f t="shared" si="3555"/>
        <v>0.32499761427334162</v>
      </c>
      <c r="AJ4956">
        <f t="shared" si="3556"/>
        <v>0.67500238572665838</v>
      </c>
      <c r="AK4956">
        <f t="shared" si="3557"/>
        <v>5414.1735057056476</v>
      </c>
      <c r="AL4956">
        <f t="shared" si="3558"/>
        <v>5727.1654983737217</v>
      </c>
      <c r="AM4956">
        <f t="shared" si="3574"/>
        <v>0.72719262193610323</v>
      </c>
      <c r="AN4956">
        <f t="shared" si="3575"/>
        <v>5414.1735057056476</v>
      </c>
      <c r="AO4956">
        <f t="shared" si="3575"/>
        <v>5727.1654983737217</v>
      </c>
      <c r="AP4956">
        <f t="shared" si="3559"/>
        <v>1078.7357959406245</v>
      </c>
      <c r="AQ4956">
        <f t="shared" si="3560"/>
        <v>4216.4363529444381</v>
      </c>
      <c r="AR4956">
        <f t="shared" si="3561"/>
        <v>0</v>
      </c>
      <c r="AS4956">
        <f t="shared" si="3576"/>
        <v>5414.1735057056476</v>
      </c>
      <c r="AT4956">
        <f t="shared" si="3562"/>
        <v>0</v>
      </c>
      <c r="AU4956">
        <f t="shared" si="3577"/>
        <v>0.94222454742037021</v>
      </c>
      <c r="AV4956">
        <f t="shared" si="3578"/>
        <v>13.556164383561644</v>
      </c>
      <c r="AW4956">
        <f t="shared" si="3579"/>
        <v>7.3497089176048297E-3</v>
      </c>
      <c r="AX4956">
        <f t="shared" si="3580"/>
        <v>20</v>
      </c>
      <c r="AY4956">
        <f t="shared" si="3581"/>
        <v>10000</v>
      </c>
      <c r="AZ4956">
        <f t="shared" si="3582"/>
        <v>0</v>
      </c>
      <c r="BA4956">
        <f t="shared" si="3583"/>
        <v>0</v>
      </c>
      <c r="BB4956">
        <f t="shared" si="3584"/>
        <v>1.1239653455921685</v>
      </c>
    </row>
    <row r="4957" spans="6:54" x14ac:dyDescent="0.25">
      <c r="F4957">
        <v>4949</v>
      </c>
      <c r="G4957" t="b">
        <f t="shared" si="3545"/>
        <v>0</v>
      </c>
      <c r="H4957">
        <f t="shared" si="3546"/>
        <v>1.299998865773631</v>
      </c>
      <c r="I4957">
        <f t="shared" si="3585"/>
        <v>5727.1654983737217</v>
      </c>
      <c r="J4957">
        <f t="shared" si="3586"/>
        <v>5414.1735057056476</v>
      </c>
      <c r="K4957" s="15">
        <f t="shared" si="3563"/>
        <v>11141.339004079369</v>
      </c>
      <c r="L4957">
        <f t="shared" si="3547"/>
        <v>0.99654156365537905</v>
      </c>
      <c r="M4957">
        <f t="shared" si="3564"/>
        <v>0.94534958126197843</v>
      </c>
      <c r="N4957">
        <f t="shared" si="3548"/>
        <v>0</v>
      </c>
      <c r="O4957">
        <f t="shared" si="3549"/>
        <v>1.0992919042572681E-3</v>
      </c>
      <c r="P4957">
        <f t="shared" si="3550"/>
        <v>1.4650295364626998E-5</v>
      </c>
      <c r="Q4957">
        <f t="shared" si="3587"/>
        <v>1.1139421996218951E-3</v>
      </c>
      <c r="R4957">
        <f t="shared" si="3588"/>
        <v>1.1133219963214147E-3</v>
      </c>
      <c r="S4957">
        <f t="shared" si="3589"/>
        <v>5.4156350856719379E-4</v>
      </c>
      <c r="T4957" s="17">
        <f t="shared" si="3565"/>
        <v>44.6817341558069</v>
      </c>
      <c r="U4957" s="17">
        <f t="shared" si="3566"/>
        <v>24.802608944602895</v>
      </c>
      <c r="V4957">
        <f t="shared" si="3590"/>
        <v>19.879125211204006</v>
      </c>
      <c r="W4957">
        <f t="shared" si="3567"/>
        <v>2031.1351462780631</v>
      </c>
      <c r="X4957">
        <f t="shared" si="3568"/>
        <v>0</v>
      </c>
      <c r="Y4957">
        <f t="shared" si="3551"/>
        <v>17.891212690083606</v>
      </c>
      <c r="Z4957">
        <f t="shared" si="3552"/>
        <v>4872.7561551350827</v>
      </c>
      <c r="AA4957">
        <f t="shared" si="3553"/>
        <v>6.6263088066506315</v>
      </c>
      <c r="AB4957">
        <f t="shared" si="3569"/>
        <v>17.891212690083606</v>
      </c>
      <c r="AC4957">
        <v>0</v>
      </c>
      <c r="AD4957">
        <f t="shared" si="3570"/>
        <v>0</v>
      </c>
      <c r="AE4957">
        <f t="shared" si="3554"/>
        <v>0</v>
      </c>
      <c r="AF4957">
        <f t="shared" si="3571"/>
        <v>5432.0647183957308</v>
      </c>
      <c r="AG4957">
        <f t="shared" si="3572"/>
        <v>5727.1654983737217</v>
      </c>
      <c r="AH4957">
        <f t="shared" si="3573"/>
        <v>0.72959563831493068</v>
      </c>
      <c r="AI4957">
        <f t="shared" si="3555"/>
        <v>0.32499761484278616</v>
      </c>
      <c r="AJ4957">
        <f t="shared" si="3556"/>
        <v>0.67500238515721389</v>
      </c>
      <c r="AK4957">
        <f t="shared" si="3557"/>
        <v>5432.0647183957308</v>
      </c>
      <c r="AL4957">
        <f t="shared" si="3558"/>
        <v>5727.1654983737217</v>
      </c>
      <c r="AM4957">
        <f t="shared" si="3574"/>
        <v>0.72959563831493068</v>
      </c>
      <c r="AN4957">
        <f t="shared" si="3575"/>
        <v>5432.0647183957308</v>
      </c>
      <c r="AO4957">
        <f t="shared" si="3575"/>
        <v>5727.1654983737217</v>
      </c>
      <c r="AP4957">
        <f t="shared" si="3559"/>
        <v>1078.7357959406245</v>
      </c>
      <c r="AQ4957">
        <f t="shared" si="3560"/>
        <v>4230.3696263249885</v>
      </c>
      <c r="AR4957">
        <f t="shared" si="3561"/>
        <v>0</v>
      </c>
      <c r="AS4957">
        <f t="shared" si="3576"/>
        <v>5432.0647183957308</v>
      </c>
      <c r="AT4957">
        <f t="shared" si="3562"/>
        <v>0</v>
      </c>
      <c r="AU4957">
        <f t="shared" si="3577"/>
        <v>0.94534958126197843</v>
      </c>
      <c r="AV4957">
        <f t="shared" si="3578"/>
        <v>13.558904109589042</v>
      </c>
      <c r="AW4957">
        <f t="shared" si="3579"/>
        <v>7.3430076819151844E-3</v>
      </c>
      <c r="AX4957">
        <f t="shared" si="3580"/>
        <v>20</v>
      </c>
      <c r="AY4957">
        <f t="shared" si="3581"/>
        <v>10000</v>
      </c>
      <c r="AZ4957">
        <f t="shared" si="3582"/>
        <v>0</v>
      </c>
      <c r="BA4957">
        <f t="shared" si="3583"/>
        <v>0</v>
      </c>
      <c r="BB4957">
        <f t="shared" si="3584"/>
        <v>1.1257738026763071</v>
      </c>
    </row>
    <row r="4958" spans="6:54" x14ac:dyDescent="0.25">
      <c r="F4958">
        <v>4950</v>
      </c>
      <c r="G4958" t="b">
        <f t="shared" si="3545"/>
        <v>0</v>
      </c>
      <c r="H4958">
        <f t="shared" si="3546"/>
        <v>1.2999988691381175</v>
      </c>
      <c r="I4958">
        <f t="shared" si="3585"/>
        <v>5727.1654983737217</v>
      </c>
      <c r="J4958">
        <f t="shared" si="3586"/>
        <v>5432.0647183957308</v>
      </c>
      <c r="K4958" s="15">
        <f t="shared" si="3563"/>
        <v>11159.230216769452</v>
      </c>
      <c r="L4958">
        <f t="shared" si="3547"/>
        <v>0.99654156365537905</v>
      </c>
      <c r="M4958">
        <f t="shared" si="3564"/>
        <v>0.94847350228279814</v>
      </c>
      <c r="N4958">
        <f t="shared" si="3548"/>
        <v>0</v>
      </c>
      <c r="O4958">
        <f t="shared" si="3549"/>
        <v>1.0992919042572681E-3</v>
      </c>
      <c r="P4958">
        <f t="shared" si="3550"/>
        <v>1.4333408189313884E-5</v>
      </c>
      <c r="Q4958">
        <f t="shared" si="3587"/>
        <v>1.1136253124465819E-3</v>
      </c>
      <c r="R4958">
        <f t="shared" si="3588"/>
        <v>1.1130054618934127E-3</v>
      </c>
      <c r="S4958">
        <f t="shared" si="3589"/>
        <v>5.4096057400070097E-4</v>
      </c>
      <c r="T4958" s="17">
        <f t="shared" si="3565"/>
        <v>44.6817341558069</v>
      </c>
      <c r="U4958" s="17">
        <f t="shared" si="3566"/>
        <v>24.809687877155753</v>
      </c>
      <c r="V4958">
        <f t="shared" si="3590"/>
        <v>19.872046278651148</v>
      </c>
      <c r="W4958">
        <f t="shared" si="3567"/>
        <v>2013.2439528569503</v>
      </c>
      <c r="X4958">
        <f t="shared" si="3568"/>
        <v>0</v>
      </c>
      <c r="Y4958">
        <f t="shared" si="3551"/>
        <v>17.884841650786033</v>
      </c>
      <c r="Z4958">
        <f t="shared" si="3552"/>
        <v>4888.8582465561576</v>
      </c>
      <c r="AA4958">
        <f t="shared" si="3553"/>
        <v>6.623949186062787</v>
      </c>
      <c r="AB4958">
        <f t="shared" si="3569"/>
        <v>17.884841650786033</v>
      </c>
      <c r="AC4958">
        <v>0</v>
      </c>
      <c r="AD4958">
        <f t="shared" si="3570"/>
        <v>0</v>
      </c>
      <c r="AE4958">
        <f t="shared" si="3554"/>
        <v>0</v>
      </c>
      <c r="AF4958">
        <f t="shared" si="3571"/>
        <v>5449.949560046517</v>
      </c>
      <c r="AG4958">
        <f t="shared" si="3572"/>
        <v>5727.1654983737217</v>
      </c>
      <c r="AH4958">
        <f t="shared" si="3573"/>
        <v>0.73199779897500972</v>
      </c>
      <c r="AI4958">
        <f t="shared" si="3555"/>
        <v>0.32499761541054162</v>
      </c>
      <c r="AJ4958">
        <f t="shared" si="3556"/>
        <v>0.67500238458945838</v>
      </c>
      <c r="AK4958">
        <f t="shared" si="3557"/>
        <v>5449.949560046517</v>
      </c>
      <c r="AL4958">
        <f t="shared" si="3558"/>
        <v>5727.1654983737217</v>
      </c>
      <c r="AM4958">
        <f t="shared" si="3574"/>
        <v>0.73199779897500972</v>
      </c>
      <c r="AN4958">
        <f t="shared" si="3575"/>
        <v>5449.949560046517</v>
      </c>
      <c r="AO4958">
        <f t="shared" si="3575"/>
        <v>5727.1654983737217</v>
      </c>
      <c r="AP4958">
        <f t="shared" si="3559"/>
        <v>1078.7357959406245</v>
      </c>
      <c r="AQ4958">
        <f t="shared" si="3560"/>
        <v>4244.2979380836641</v>
      </c>
      <c r="AR4958">
        <f t="shared" si="3561"/>
        <v>0</v>
      </c>
      <c r="AS4958">
        <f t="shared" si="3576"/>
        <v>5449.949560046517</v>
      </c>
      <c r="AT4958">
        <f t="shared" si="3562"/>
        <v>0</v>
      </c>
      <c r="AU4958">
        <f t="shared" si="3577"/>
        <v>0.94847350228279814</v>
      </c>
      <c r="AV4958">
        <f t="shared" si="3578"/>
        <v>13.561643835616438</v>
      </c>
      <c r="AW4958">
        <f t="shared" si="3579"/>
        <v>7.3363146337081363E-3</v>
      </c>
      <c r="AX4958">
        <f t="shared" si="3580"/>
        <v>20</v>
      </c>
      <c r="AY4958">
        <f t="shared" si="3581"/>
        <v>10000</v>
      </c>
      <c r="AZ4958">
        <f t="shared" si="3582"/>
        <v>0</v>
      </c>
      <c r="BA4958">
        <f t="shared" si="3583"/>
        <v>0</v>
      </c>
      <c r="BB4958">
        <f t="shared" si="3584"/>
        <v>1.1275816157710556</v>
      </c>
    </row>
    <row r="4959" spans="6:54" x14ac:dyDescent="0.25">
      <c r="F4959">
        <v>4951</v>
      </c>
      <c r="G4959" t="b">
        <f t="shared" si="3545"/>
        <v>0</v>
      </c>
      <c r="H4959">
        <f t="shared" si="3546"/>
        <v>1.2999988724926237</v>
      </c>
      <c r="I4959">
        <f t="shared" si="3585"/>
        <v>5727.1654983737217</v>
      </c>
      <c r="J4959">
        <f t="shared" si="3586"/>
        <v>5449.949560046517</v>
      </c>
      <c r="K4959" s="15">
        <f t="shared" si="3563"/>
        <v>11177.115058420239</v>
      </c>
      <c r="L4959">
        <f t="shared" si="3547"/>
        <v>0.99654156365537905</v>
      </c>
      <c r="M4959">
        <f t="shared" si="3564"/>
        <v>0.95159631087910368</v>
      </c>
      <c r="N4959">
        <f t="shared" si="3548"/>
        <v>0</v>
      </c>
      <c r="O4959">
        <f t="shared" si="3549"/>
        <v>1.0992919042572681E-3</v>
      </c>
      <c r="P4959">
        <f t="shared" si="3550"/>
        <v>1.4023484511481992E-5</v>
      </c>
      <c r="Q4959">
        <f t="shared" si="3587"/>
        <v>1.1133153887687502E-3</v>
      </c>
      <c r="R4959">
        <f t="shared" si="3588"/>
        <v>1.1126958831143563E-3</v>
      </c>
      <c r="S4959">
        <f t="shared" si="3589"/>
        <v>5.4035848192716918E-4</v>
      </c>
      <c r="T4959" s="17">
        <f t="shared" si="3565"/>
        <v>44.6817341558069</v>
      </c>
      <c r="U4959" s="17">
        <f t="shared" si="3566"/>
        <v>24.816764288909255</v>
      </c>
      <c r="V4959">
        <f t="shared" si="3590"/>
        <v>19.864969866897646</v>
      </c>
      <c r="W4959">
        <f t="shared" si="3567"/>
        <v>1995.3591304179763</v>
      </c>
      <c r="X4959">
        <f t="shared" si="3568"/>
        <v>0</v>
      </c>
      <c r="Y4959">
        <f t="shared" si="3551"/>
        <v>17.87847288020788</v>
      </c>
      <c r="Z4959">
        <f t="shared" si="3552"/>
        <v>4904.9546040418654</v>
      </c>
      <c r="AA4959">
        <f t="shared" si="3553"/>
        <v>6.6215904057329924</v>
      </c>
      <c r="AB4959">
        <f t="shared" si="3569"/>
        <v>17.87847288020788</v>
      </c>
      <c r="AC4959">
        <v>0</v>
      </c>
      <c r="AD4959">
        <f t="shared" si="3570"/>
        <v>0</v>
      </c>
      <c r="AE4959">
        <f t="shared" si="3554"/>
        <v>0</v>
      </c>
      <c r="AF4959">
        <f t="shared" si="3571"/>
        <v>5467.8280329267245</v>
      </c>
      <c r="AG4959">
        <f t="shared" si="3572"/>
        <v>5727.1654983737217</v>
      </c>
      <c r="AH4959">
        <f t="shared" si="3573"/>
        <v>0.73439910422110388</v>
      </c>
      <c r="AI4959">
        <f t="shared" si="3555"/>
        <v>0.32499761597661286</v>
      </c>
      <c r="AJ4959">
        <f t="shared" si="3556"/>
        <v>0.67500238402338719</v>
      </c>
      <c r="AK4959">
        <f t="shared" si="3557"/>
        <v>5467.8280329267245</v>
      </c>
      <c r="AL4959">
        <f t="shared" si="3558"/>
        <v>5727.1654983737217</v>
      </c>
      <c r="AM4959">
        <f t="shared" si="3574"/>
        <v>0.73439910422110388</v>
      </c>
      <c r="AN4959">
        <f t="shared" si="3575"/>
        <v>5467.8280329267245</v>
      </c>
      <c r="AO4959">
        <f t="shared" si="3575"/>
        <v>5727.1654983737217</v>
      </c>
      <c r="AP4959">
        <f t="shared" si="3559"/>
        <v>1078.7357959406245</v>
      </c>
      <c r="AQ4959">
        <f t="shared" si="3560"/>
        <v>4258.221289987292</v>
      </c>
      <c r="AR4959">
        <f t="shared" si="3561"/>
        <v>0</v>
      </c>
      <c r="AS4959">
        <f t="shared" si="3576"/>
        <v>5467.8280329267245</v>
      </c>
      <c r="AT4959">
        <f t="shared" si="3562"/>
        <v>0</v>
      </c>
      <c r="AU4959">
        <f t="shared" si="3577"/>
        <v>0.95159631087910368</v>
      </c>
      <c r="AV4959">
        <f t="shared" si="3578"/>
        <v>13.564383561643835</v>
      </c>
      <c r="AW4959">
        <f t="shared" si="3579"/>
        <v>7.3296297096477111E-3</v>
      </c>
      <c r="AX4959">
        <f t="shared" si="3580"/>
        <v>20</v>
      </c>
      <c r="AY4959">
        <f t="shared" si="3581"/>
        <v>10000</v>
      </c>
      <c r="AZ4959">
        <f t="shared" si="3582"/>
        <v>0</v>
      </c>
      <c r="BA4959">
        <f t="shared" si="3583"/>
        <v>0</v>
      </c>
      <c r="BB4959">
        <f t="shared" si="3584"/>
        <v>1.1293887851057376</v>
      </c>
    </row>
    <row r="4960" spans="6:54" x14ac:dyDescent="0.25">
      <c r="F4960">
        <v>4952</v>
      </c>
      <c r="G4960" t="b">
        <f t="shared" si="3545"/>
        <v>0</v>
      </c>
      <c r="H4960">
        <f t="shared" si="3546"/>
        <v>1.2999988758371794</v>
      </c>
      <c r="I4960">
        <f t="shared" si="3585"/>
        <v>5727.1654983737217</v>
      </c>
      <c r="J4960">
        <f t="shared" si="3586"/>
        <v>5467.8280329267245</v>
      </c>
      <c r="K4960" s="15">
        <f t="shared" si="3563"/>
        <v>11194.993531300446</v>
      </c>
      <c r="L4960">
        <f t="shared" si="3547"/>
        <v>0.99654156365537905</v>
      </c>
      <c r="M4960">
        <f t="shared" si="3564"/>
        <v>0.95471800744702795</v>
      </c>
      <c r="N4960">
        <f t="shared" si="3548"/>
        <v>0</v>
      </c>
      <c r="O4960">
        <f t="shared" si="3549"/>
        <v>1.0992919042572681E-3</v>
      </c>
      <c r="P4960">
        <f t="shared" si="3550"/>
        <v>1.3720368950506122E-5</v>
      </c>
      <c r="Q4960">
        <f t="shared" si="3587"/>
        <v>1.1130122732077741E-3</v>
      </c>
      <c r="R4960">
        <f t="shared" si="3588"/>
        <v>1.1123931047829494E-3</v>
      </c>
      <c r="S4960">
        <f t="shared" si="3589"/>
        <v>5.3975722726892295E-4</v>
      </c>
      <c r="T4960" s="17">
        <f t="shared" si="3565"/>
        <v>44.6817341558069</v>
      </c>
      <c r="U4960" s="17">
        <f t="shared" si="3566"/>
        <v>24.823838180761047</v>
      </c>
      <c r="V4960">
        <f t="shared" si="3590"/>
        <v>19.857895975045853</v>
      </c>
      <c r="W4960">
        <f t="shared" si="3567"/>
        <v>1977.4806766925931</v>
      </c>
      <c r="X4960">
        <f t="shared" si="3568"/>
        <v>0</v>
      </c>
      <c r="Y4960">
        <f t="shared" si="3551"/>
        <v>17.872106377541268</v>
      </c>
      <c r="Z4960">
        <f t="shared" si="3552"/>
        <v>4921.0452296340518</v>
      </c>
      <c r="AA4960">
        <f t="shared" si="3553"/>
        <v>6.6192324653620345</v>
      </c>
      <c r="AB4960">
        <f t="shared" si="3569"/>
        <v>17.872106377541268</v>
      </c>
      <c r="AC4960">
        <v>0</v>
      </c>
      <c r="AD4960">
        <f t="shared" si="3570"/>
        <v>0</v>
      </c>
      <c r="AE4960">
        <f t="shared" si="3554"/>
        <v>0</v>
      </c>
      <c r="AF4960">
        <f t="shared" si="3571"/>
        <v>5485.7001393042656</v>
      </c>
      <c r="AG4960">
        <f t="shared" si="3572"/>
        <v>5727.1654983737217</v>
      </c>
      <c r="AH4960">
        <f t="shared" si="3573"/>
        <v>0.73679955435786781</v>
      </c>
      <c r="AI4960">
        <f t="shared" si="3555"/>
        <v>0.32499761654100495</v>
      </c>
      <c r="AJ4960">
        <f t="shared" si="3556"/>
        <v>0.67500238345899499</v>
      </c>
      <c r="AK4960">
        <f t="shared" si="3557"/>
        <v>5485.7001393042656</v>
      </c>
      <c r="AL4960">
        <f t="shared" si="3558"/>
        <v>5727.1654983737217</v>
      </c>
      <c r="AM4960">
        <f t="shared" si="3574"/>
        <v>0.73679955435786781</v>
      </c>
      <c r="AN4960">
        <f t="shared" si="3575"/>
        <v>5485.7001393042656</v>
      </c>
      <c r="AO4960">
        <f t="shared" si="3575"/>
        <v>5727.1654983737217</v>
      </c>
      <c r="AP4960">
        <f t="shared" si="3559"/>
        <v>1078.7357959406245</v>
      </c>
      <c r="AQ4960">
        <f t="shared" si="3560"/>
        <v>4272.139683802071</v>
      </c>
      <c r="AR4960">
        <f t="shared" si="3561"/>
        <v>0</v>
      </c>
      <c r="AS4960">
        <f t="shared" si="3576"/>
        <v>5485.7001393042656</v>
      </c>
      <c r="AT4960">
        <f t="shared" si="3562"/>
        <v>0</v>
      </c>
      <c r="AU4960">
        <f t="shared" si="3577"/>
        <v>0.95471800744702795</v>
      </c>
      <c r="AV4960">
        <f t="shared" si="3578"/>
        <v>13.567123287671233</v>
      </c>
      <c r="AW4960">
        <f t="shared" si="3579"/>
        <v>7.3229528477690587E-3</v>
      </c>
      <c r="AX4960">
        <f t="shared" si="3580"/>
        <v>20</v>
      </c>
      <c r="AY4960">
        <f t="shared" si="3581"/>
        <v>10000</v>
      </c>
      <c r="AZ4960">
        <f t="shared" si="3582"/>
        <v>0</v>
      </c>
      <c r="BA4960">
        <f t="shared" si="3583"/>
        <v>0</v>
      </c>
      <c r="BB4960">
        <f t="shared" si="3584"/>
        <v>1.1311953109095954</v>
      </c>
    </row>
    <row r="4961" spans="6:54" x14ac:dyDescent="0.25">
      <c r="F4961">
        <v>4953</v>
      </c>
      <c r="G4961" t="b">
        <f t="shared" si="3545"/>
        <v>0</v>
      </c>
      <c r="H4961">
        <f t="shared" si="3546"/>
        <v>1.299998879171814</v>
      </c>
      <c r="I4961">
        <f t="shared" si="3585"/>
        <v>5727.1654983737217</v>
      </c>
      <c r="J4961">
        <f t="shared" si="3586"/>
        <v>5485.7001393042656</v>
      </c>
      <c r="K4961" s="15">
        <f t="shared" si="3563"/>
        <v>11212.865637677987</v>
      </c>
      <c r="L4961">
        <f t="shared" si="3547"/>
        <v>0.99654156365537905</v>
      </c>
      <c r="M4961">
        <f t="shared" si="3564"/>
        <v>0.95783859238256297</v>
      </c>
      <c r="N4961">
        <f t="shared" si="3548"/>
        <v>0</v>
      </c>
      <c r="O4961">
        <f t="shared" si="3549"/>
        <v>1.0992919042572681E-3</v>
      </c>
      <c r="P4961">
        <f t="shared" si="3550"/>
        <v>1.3423909644687483E-5</v>
      </c>
      <c r="Q4961">
        <f t="shared" si="3587"/>
        <v>1.1127158139019556E-3</v>
      </c>
      <c r="R4961">
        <f t="shared" si="3588"/>
        <v>1.1120969752125287E-3</v>
      </c>
      <c r="S4961">
        <f t="shared" si="3589"/>
        <v>5.3915680505105224E-4</v>
      </c>
      <c r="T4961" s="17">
        <f t="shared" si="3565"/>
        <v>44.6817341558069</v>
      </c>
      <c r="U4961" s="17">
        <f t="shared" si="3566"/>
        <v>24.830909553608471</v>
      </c>
      <c r="V4961">
        <f t="shared" si="3590"/>
        <v>19.850824602198429</v>
      </c>
      <c r="W4961">
        <f t="shared" si="3567"/>
        <v>1959.6085894130565</v>
      </c>
      <c r="X4961">
        <f t="shared" si="3568"/>
        <v>0</v>
      </c>
      <c r="Y4961">
        <f t="shared" si="3551"/>
        <v>17.865742141978586</v>
      </c>
      <c r="Z4961">
        <f t="shared" si="3552"/>
        <v>4937.1301253738393</v>
      </c>
      <c r="AA4961">
        <f t="shared" si="3553"/>
        <v>6.6168753646508023</v>
      </c>
      <c r="AB4961">
        <f t="shared" si="3569"/>
        <v>17.865742141978586</v>
      </c>
      <c r="AC4961">
        <v>0</v>
      </c>
      <c r="AD4961">
        <f t="shared" si="3570"/>
        <v>0</v>
      </c>
      <c r="AE4961">
        <f t="shared" si="3554"/>
        <v>0</v>
      </c>
      <c r="AF4961">
        <f t="shared" si="3571"/>
        <v>5503.565881446244</v>
      </c>
      <c r="AG4961">
        <f t="shared" si="3572"/>
        <v>5727.1654983737217</v>
      </c>
      <c r="AH4961">
        <f t="shared" si="3573"/>
        <v>0.73919914968984757</v>
      </c>
      <c r="AI4961">
        <f t="shared" si="3555"/>
        <v>0.32499761710372294</v>
      </c>
      <c r="AJ4961">
        <f t="shared" si="3556"/>
        <v>0.67500238289627712</v>
      </c>
      <c r="AK4961">
        <f t="shared" si="3557"/>
        <v>5503.565881446244</v>
      </c>
      <c r="AL4961">
        <f t="shared" si="3558"/>
        <v>5727.1654983737217</v>
      </c>
      <c r="AM4961">
        <f t="shared" si="3574"/>
        <v>0.73919914968984757</v>
      </c>
      <c r="AN4961">
        <f t="shared" si="3575"/>
        <v>5503.565881446244</v>
      </c>
      <c r="AO4961">
        <f t="shared" si="3575"/>
        <v>5727.1654983737217</v>
      </c>
      <c r="AP4961">
        <f t="shared" si="3559"/>
        <v>1078.7357959406245</v>
      </c>
      <c r="AQ4961">
        <f t="shared" si="3560"/>
        <v>4286.0531212935703</v>
      </c>
      <c r="AR4961">
        <f t="shared" si="3561"/>
        <v>0</v>
      </c>
      <c r="AS4961">
        <f t="shared" si="3576"/>
        <v>5503.565881446244</v>
      </c>
      <c r="AT4961">
        <f t="shared" si="3562"/>
        <v>0</v>
      </c>
      <c r="AU4961">
        <f t="shared" si="3577"/>
        <v>0.95783859238256297</v>
      </c>
      <c r="AV4961">
        <f t="shared" si="3578"/>
        <v>13.56986301369863</v>
      </c>
      <c r="AW4961">
        <f t="shared" si="3579"/>
        <v>7.3162839874461967E-3</v>
      </c>
      <c r="AX4961">
        <f t="shared" si="3580"/>
        <v>20</v>
      </c>
      <c r="AY4961">
        <f t="shared" si="3581"/>
        <v>10000</v>
      </c>
      <c r="AZ4961">
        <f t="shared" si="3582"/>
        <v>0</v>
      </c>
      <c r="BA4961">
        <f t="shared" si="3583"/>
        <v>0</v>
      </c>
      <c r="BB4961">
        <f t="shared" si="3584"/>
        <v>1.1330011934117894</v>
      </c>
    </row>
    <row r="4962" spans="6:54" x14ac:dyDescent="0.25">
      <c r="F4962">
        <v>4954</v>
      </c>
      <c r="G4962" t="b">
        <f t="shared" si="3545"/>
        <v>0</v>
      </c>
      <c r="H4962">
        <f t="shared" si="3546"/>
        <v>1.2999988824965572</v>
      </c>
      <c r="I4962">
        <f t="shared" si="3585"/>
        <v>5727.1654983737217</v>
      </c>
      <c r="J4962">
        <f t="shared" si="3586"/>
        <v>5503.565881446244</v>
      </c>
      <c r="K4962" s="15">
        <f t="shared" si="3563"/>
        <v>11230.731379819965</v>
      </c>
      <c r="L4962">
        <f t="shared" si="3547"/>
        <v>0.99654156365537905</v>
      </c>
      <c r="M4962">
        <f t="shared" si="3564"/>
        <v>0.96095806608155976</v>
      </c>
      <c r="N4962">
        <f t="shared" si="3548"/>
        <v>0</v>
      </c>
      <c r="O4962">
        <f t="shared" si="3549"/>
        <v>1.0992919042572681E-3</v>
      </c>
      <c r="P4962">
        <f t="shared" si="3550"/>
        <v>1.3133958170403973E-5</v>
      </c>
      <c r="Q4962">
        <f t="shared" si="3587"/>
        <v>1.112425862427672E-3</v>
      </c>
      <c r="R4962">
        <f t="shared" si="3588"/>
        <v>1.1118073461503508E-3</v>
      </c>
      <c r="S4962">
        <f t="shared" si="3589"/>
        <v>5.3855721039898974E-4</v>
      </c>
      <c r="T4962" s="17">
        <f t="shared" si="3565"/>
        <v>44.6817341558069</v>
      </c>
      <c r="U4962" s="17">
        <f t="shared" si="3566"/>
        <v>24.83797840834854</v>
      </c>
      <c r="V4962">
        <f t="shared" si="3590"/>
        <v>19.84375574745836</v>
      </c>
      <c r="W4962">
        <f t="shared" si="3567"/>
        <v>1941.7428663124319</v>
      </c>
      <c r="X4962">
        <f t="shared" si="3568"/>
        <v>0</v>
      </c>
      <c r="Y4962">
        <f t="shared" si="3551"/>
        <v>17.859380172712523</v>
      </c>
      <c r="Z4962">
        <f t="shared" si="3552"/>
        <v>4953.2092933016202</v>
      </c>
      <c r="AA4962">
        <f t="shared" si="3553"/>
        <v>6.614519103300295</v>
      </c>
      <c r="AB4962">
        <f t="shared" si="3569"/>
        <v>17.859380172712523</v>
      </c>
      <c r="AC4962">
        <v>0</v>
      </c>
      <c r="AD4962">
        <f t="shared" si="3570"/>
        <v>0</v>
      </c>
      <c r="AE4962">
        <f t="shared" si="3554"/>
        <v>0</v>
      </c>
      <c r="AF4962">
        <f t="shared" si="3571"/>
        <v>5521.4252616189569</v>
      </c>
      <c r="AG4962">
        <f t="shared" si="3572"/>
        <v>5727.1654983737217</v>
      </c>
      <c r="AH4962">
        <f t="shared" si="3573"/>
        <v>0.74159789052148017</v>
      </c>
      <c r="AI4962">
        <f t="shared" si="3555"/>
        <v>0.3249976176647717</v>
      </c>
      <c r="AJ4962">
        <f t="shared" si="3556"/>
        <v>0.67500238233522836</v>
      </c>
      <c r="AK4962">
        <f t="shared" si="3557"/>
        <v>5521.4252616189569</v>
      </c>
      <c r="AL4962">
        <f t="shared" si="3558"/>
        <v>5727.1654983737217</v>
      </c>
      <c r="AM4962">
        <f t="shared" si="3574"/>
        <v>0.74159789052148017</v>
      </c>
      <c r="AN4962">
        <f t="shared" si="3575"/>
        <v>5521.4252616189569</v>
      </c>
      <c r="AO4962">
        <f t="shared" si="3575"/>
        <v>5727.1654983737217</v>
      </c>
      <c r="AP4962">
        <f t="shared" si="3559"/>
        <v>1078.7357959406245</v>
      </c>
      <c r="AQ4962">
        <f t="shared" si="3560"/>
        <v>4299.9616042267317</v>
      </c>
      <c r="AR4962">
        <f t="shared" si="3561"/>
        <v>0</v>
      </c>
      <c r="AS4962">
        <f t="shared" si="3576"/>
        <v>5521.4252616189569</v>
      </c>
      <c r="AT4962">
        <f t="shared" si="3562"/>
        <v>0</v>
      </c>
      <c r="AU4962">
        <f t="shared" si="3577"/>
        <v>0.96095806608155976</v>
      </c>
      <c r="AV4962">
        <f t="shared" si="3578"/>
        <v>13.572602739726028</v>
      </c>
      <c r="AW4962">
        <f t="shared" si="3579"/>
        <v>7.309623069360535E-3</v>
      </c>
      <c r="AX4962">
        <f t="shared" si="3580"/>
        <v>20</v>
      </c>
      <c r="AY4962">
        <f t="shared" si="3581"/>
        <v>10000</v>
      </c>
      <c r="AZ4962">
        <f t="shared" si="3582"/>
        <v>0</v>
      </c>
      <c r="BA4962">
        <f t="shared" si="3583"/>
        <v>0</v>
      </c>
      <c r="BB4962">
        <f t="shared" si="3584"/>
        <v>1.1348064328413987</v>
      </c>
    </row>
    <row r="4963" spans="6:54" x14ac:dyDescent="0.25">
      <c r="F4963">
        <v>4955</v>
      </c>
      <c r="G4963" t="b">
        <f t="shared" si="3545"/>
        <v>0</v>
      </c>
      <c r="H4963">
        <f t="shared" si="3546"/>
        <v>1.2999988858114377</v>
      </c>
      <c r="I4963">
        <f t="shared" si="3585"/>
        <v>5727.1654983737217</v>
      </c>
      <c r="J4963">
        <f t="shared" si="3586"/>
        <v>5521.4252616189569</v>
      </c>
      <c r="K4963" s="15">
        <f t="shared" si="3563"/>
        <v>11248.59075999268</v>
      </c>
      <c r="L4963">
        <f t="shared" si="3547"/>
        <v>0.99654156365537905</v>
      </c>
      <c r="M4963">
        <f t="shared" si="3564"/>
        <v>0.96407642893972834</v>
      </c>
      <c r="N4963">
        <f t="shared" si="3548"/>
        <v>0</v>
      </c>
      <c r="O4963">
        <f t="shared" si="3549"/>
        <v>1.0992919042572681E-3</v>
      </c>
      <c r="P4963">
        <f t="shared" si="3550"/>
        <v>1.2850369463144449E-5</v>
      </c>
      <c r="Q4963">
        <f t="shared" si="3587"/>
        <v>1.1121422737204126E-3</v>
      </c>
      <c r="R4963">
        <f t="shared" si="3588"/>
        <v>1.1115240726989883E-3</v>
      </c>
      <c r="S4963">
        <f t="shared" si="3589"/>
        <v>5.3795843853614593E-4</v>
      </c>
      <c r="T4963" s="17">
        <f t="shared" si="3565"/>
        <v>44.6817341558069</v>
      </c>
      <c r="U4963" s="17">
        <f t="shared" si="3566"/>
        <v>24.845044745877946</v>
      </c>
      <c r="V4963">
        <f t="shared" si="3590"/>
        <v>19.836689409928955</v>
      </c>
      <c r="W4963">
        <f t="shared" si="3567"/>
        <v>1923.8835051245887</v>
      </c>
      <c r="X4963">
        <f t="shared" si="3568"/>
        <v>0</v>
      </c>
      <c r="Y4963">
        <f t="shared" si="3551"/>
        <v>17.853020468936059</v>
      </c>
      <c r="Z4963">
        <f t="shared" si="3552"/>
        <v>4969.2827354570618</v>
      </c>
      <c r="AA4963">
        <f t="shared" si="3553"/>
        <v>6.6121636810116184</v>
      </c>
      <c r="AB4963">
        <f t="shared" si="3569"/>
        <v>17.853020468936059</v>
      </c>
      <c r="AC4963">
        <v>0</v>
      </c>
      <c r="AD4963">
        <f t="shared" si="3570"/>
        <v>0</v>
      </c>
      <c r="AE4963">
        <f t="shared" si="3554"/>
        <v>0</v>
      </c>
      <c r="AF4963">
        <f t="shared" si="3571"/>
        <v>5539.2782820878929</v>
      </c>
      <c r="AG4963">
        <f t="shared" si="3572"/>
        <v>5727.1654983737217</v>
      </c>
      <c r="AH4963">
        <f t="shared" si="3573"/>
        <v>0.74399577715709442</v>
      </c>
      <c r="AI4963">
        <f t="shared" si="3555"/>
        <v>0.32499761822415613</v>
      </c>
      <c r="AJ4963">
        <f t="shared" si="3556"/>
        <v>0.67500238177584393</v>
      </c>
      <c r="AK4963">
        <f t="shared" si="3557"/>
        <v>5539.2782820878929</v>
      </c>
      <c r="AL4963">
        <f t="shared" si="3558"/>
        <v>5727.1654983737217</v>
      </c>
      <c r="AM4963">
        <f t="shared" si="3574"/>
        <v>0.74399577715709442</v>
      </c>
      <c r="AN4963">
        <f t="shared" si="3575"/>
        <v>5539.2782820878929</v>
      </c>
      <c r="AO4963">
        <f t="shared" si="3575"/>
        <v>5727.1654983737217</v>
      </c>
      <c r="AP4963">
        <f t="shared" si="3559"/>
        <v>1078.7357959406245</v>
      </c>
      <c r="AQ4963">
        <f t="shared" si="3560"/>
        <v>4313.8651343658667</v>
      </c>
      <c r="AR4963">
        <f t="shared" si="3561"/>
        <v>0</v>
      </c>
      <c r="AS4963">
        <f t="shared" si="3576"/>
        <v>5539.2782820878929</v>
      </c>
      <c r="AT4963">
        <f t="shared" si="3562"/>
        <v>0</v>
      </c>
      <c r="AU4963">
        <f t="shared" si="3577"/>
        <v>0.96407642893972834</v>
      </c>
      <c r="AV4963">
        <f t="shared" si="3578"/>
        <v>13.575342465753424</v>
      </c>
      <c r="AW4963">
        <f t="shared" si="3579"/>
        <v>7.3029700354701448E-3</v>
      </c>
      <c r="AX4963">
        <f t="shared" si="3580"/>
        <v>20</v>
      </c>
      <c r="AY4963">
        <f t="shared" si="3581"/>
        <v>10000</v>
      </c>
      <c r="AZ4963">
        <f t="shared" si="3582"/>
        <v>0</v>
      </c>
      <c r="BA4963">
        <f t="shared" si="3583"/>
        <v>0</v>
      </c>
      <c r="BB4963">
        <f t="shared" si="3584"/>
        <v>1.136611029427421</v>
      </c>
    </row>
    <row r="4964" spans="6:54" x14ac:dyDescent="0.25">
      <c r="F4964">
        <v>4956</v>
      </c>
      <c r="G4964" t="b">
        <f t="shared" si="3545"/>
        <v>0</v>
      </c>
      <c r="H4964">
        <f t="shared" si="3546"/>
        <v>1.2999988891164855</v>
      </c>
      <c r="I4964">
        <f t="shared" si="3585"/>
        <v>5727.1654983737217</v>
      </c>
      <c r="J4964">
        <f t="shared" si="3586"/>
        <v>5539.2782820878929</v>
      </c>
      <c r="K4964" s="15">
        <f t="shared" si="3563"/>
        <v>11266.443780461614</v>
      </c>
      <c r="L4964">
        <f t="shared" si="3547"/>
        <v>0.99654156365537905</v>
      </c>
      <c r="M4964">
        <f t="shared" si="3564"/>
        <v>0.9671936813526375</v>
      </c>
      <c r="N4964">
        <f t="shared" si="3548"/>
        <v>0</v>
      </c>
      <c r="O4964">
        <f t="shared" si="3549"/>
        <v>1.0992919042572681E-3</v>
      </c>
      <c r="P4964">
        <f t="shared" si="3550"/>
        <v>1.2573001740382018E-5</v>
      </c>
      <c r="Q4964">
        <f t="shared" si="3587"/>
        <v>1.1118649059976501E-3</v>
      </c>
      <c r="R4964">
        <f t="shared" si="3588"/>
        <v>1.1112470132387253E-3</v>
      </c>
      <c r="S4964">
        <f t="shared" si="3589"/>
        <v>5.3736048478160144E-4</v>
      </c>
      <c r="T4964" s="17">
        <f t="shared" si="3565"/>
        <v>44.6817341558069</v>
      </c>
      <c r="U4964" s="17">
        <f t="shared" si="3566"/>
        <v>24.852108567093065</v>
      </c>
      <c r="V4964">
        <f t="shared" si="3590"/>
        <v>19.829625588713835</v>
      </c>
      <c r="W4964">
        <f t="shared" si="3567"/>
        <v>1906.0305035842084</v>
      </c>
      <c r="X4964">
        <f t="shared" si="3568"/>
        <v>0</v>
      </c>
      <c r="Y4964">
        <f t="shared" si="3551"/>
        <v>17.846663029842453</v>
      </c>
      <c r="Z4964">
        <f t="shared" si="3552"/>
        <v>4985.350453879104</v>
      </c>
      <c r="AA4964">
        <f t="shared" si="3553"/>
        <v>6.6098090974859831</v>
      </c>
      <c r="AB4964">
        <f t="shared" si="3569"/>
        <v>17.846663029842453</v>
      </c>
      <c r="AC4964">
        <v>0</v>
      </c>
      <c r="AD4964">
        <f t="shared" si="3570"/>
        <v>0</v>
      </c>
      <c r="AE4964">
        <f t="shared" si="3554"/>
        <v>0</v>
      </c>
      <c r="AF4964">
        <f t="shared" si="3571"/>
        <v>5557.1249451177355</v>
      </c>
      <c r="AG4964">
        <f t="shared" si="3572"/>
        <v>5727.1654983737217</v>
      </c>
      <c r="AH4964">
        <f t="shared" si="3573"/>
        <v>0.7463928099009105</v>
      </c>
      <c r="AI4964">
        <f t="shared" si="3555"/>
        <v>0.32499761878188133</v>
      </c>
      <c r="AJ4964">
        <f t="shared" si="3556"/>
        <v>0.67500238121811873</v>
      </c>
      <c r="AK4964">
        <f t="shared" si="3557"/>
        <v>5557.1249451177355</v>
      </c>
      <c r="AL4964">
        <f t="shared" si="3558"/>
        <v>5727.1654983737217</v>
      </c>
      <c r="AM4964">
        <f t="shared" si="3574"/>
        <v>0.7463928099009105</v>
      </c>
      <c r="AN4964">
        <f t="shared" si="3575"/>
        <v>5557.1249451177355</v>
      </c>
      <c r="AO4964">
        <f t="shared" si="3575"/>
        <v>5727.1654983737217</v>
      </c>
      <c r="AP4964">
        <f t="shared" si="3559"/>
        <v>1078.7357959406245</v>
      </c>
      <c r="AQ4964">
        <f t="shared" si="3560"/>
        <v>4327.7637134746592</v>
      </c>
      <c r="AR4964">
        <f t="shared" si="3561"/>
        <v>0</v>
      </c>
      <c r="AS4964">
        <f t="shared" si="3576"/>
        <v>5557.1249451177355</v>
      </c>
      <c r="AT4964">
        <f t="shared" si="3562"/>
        <v>0</v>
      </c>
      <c r="AU4964">
        <f t="shared" si="3577"/>
        <v>0.9671936813526375</v>
      </c>
      <c r="AV4964">
        <f t="shared" si="3578"/>
        <v>13.578082191780823</v>
      </c>
      <c r="AW4964">
        <f t="shared" si="3579"/>
        <v>7.2963248289797718E-3</v>
      </c>
      <c r="AX4964">
        <f t="shared" si="3580"/>
        <v>20</v>
      </c>
      <c r="AY4964">
        <f t="shared" si="3581"/>
        <v>10000</v>
      </c>
      <c r="AZ4964">
        <f t="shared" si="3582"/>
        <v>0</v>
      </c>
      <c r="BA4964">
        <f t="shared" si="3583"/>
        <v>0</v>
      </c>
      <c r="BB4964">
        <f t="shared" si="3584"/>
        <v>1.1384149833987713</v>
      </c>
    </row>
    <row r="4965" spans="6:54" x14ac:dyDescent="0.25">
      <c r="F4965">
        <v>4957</v>
      </c>
      <c r="G4965" t="b">
        <f t="shared" si="3545"/>
        <v>0</v>
      </c>
      <c r="H4965">
        <f t="shared" si="3546"/>
        <v>1.2999988924117296</v>
      </c>
      <c r="I4965">
        <f t="shared" si="3585"/>
        <v>5727.1654983737217</v>
      </c>
      <c r="J4965">
        <f t="shared" si="3586"/>
        <v>5557.1249451177355</v>
      </c>
      <c r="K4965" s="15">
        <f t="shared" si="3563"/>
        <v>11284.290443491456</v>
      </c>
      <c r="L4965">
        <f t="shared" si="3547"/>
        <v>0.99654156365537905</v>
      </c>
      <c r="M4965">
        <f t="shared" si="3564"/>
        <v>0.97030982371571584</v>
      </c>
      <c r="N4965">
        <f t="shared" si="3548"/>
        <v>0</v>
      </c>
      <c r="O4965">
        <f t="shared" si="3549"/>
        <v>1.0992919042572681E-3</v>
      </c>
      <c r="P4965">
        <f t="shared" si="3550"/>
        <v>1.2301716426243266E-5</v>
      </c>
      <c r="Q4965">
        <f t="shared" si="3587"/>
        <v>1.1115936206835114E-3</v>
      </c>
      <c r="R4965">
        <f t="shared" si="3588"/>
        <v>1.1109760293528392E-3</v>
      </c>
      <c r="S4965">
        <f t="shared" si="3589"/>
        <v>5.3676334454785541E-4</v>
      </c>
      <c r="T4965" s="17">
        <f t="shared" si="3565"/>
        <v>44.6817341558069</v>
      </c>
      <c r="U4965" s="17">
        <f t="shared" si="3566"/>
        <v>24.85916987288995</v>
      </c>
      <c r="V4965">
        <f t="shared" si="3590"/>
        <v>19.82256428291695</v>
      </c>
      <c r="W4965">
        <f t="shared" si="3567"/>
        <v>1888.1838594267738</v>
      </c>
      <c r="X4965">
        <f t="shared" si="3568"/>
        <v>0</v>
      </c>
      <c r="Y4965">
        <f t="shared" si="3551"/>
        <v>17.840307854625255</v>
      </c>
      <c r="Z4965">
        <f t="shared" si="3552"/>
        <v>5001.4124506059625</v>
      </c>
      <c r="AA4965">
        <f t="shared" si="3553"/>
        <v>6.6074553524247071</v>
      </c>
      <c r="AB4965">
        <f t="shared" si="3569"/>
        <v>17.840307854625255</v>
      </c>
      <c r="AC4965">
        <v>0</v>
      </c>
      <c r="AD4965">
        <f t="shared" si="3570"/>
        <v>0</v>
      </c>
      <c r="AE4965">
        <f t="shared" si="3554"/>
        <v>0</v>
      </c>
      <c r="AF4965">
        <f t="shared" si="3571"/>
        <v>5574.9652529723608</v>
      </c>
      <c r="AG4965">
        <f t="shared" si="3572"/>
        <v>5727.1654983737217</v>
      </c>
      <c r="AH4965">
        <f t="shared" si="3573"/>
        <v>0.74878898905703983</v>
      </c>
      <c r="AI4965">
        <f t="shared" si="3555"/>
        <v>0.32499761933795207</v>
      </c>
      <c r="AJ4965">
        <f t="shared" si="3556"/>
        <v>0.67500238066204787</v>
      </c>
      <c r="AK4965">
        <f t="shared" si="3557"/>
        <v>5574.9652529723608</v>
      </c>
      <c r="AL4965">
        <f t="shared" si="3558"/>
        <v>5727.1654983737217</v>
      </c>
      <c r="AM4965">
        <f t="shared" si="3574"/>
        <v>0.74878898905703983</v>
      </c>
      <c r="AN4965">
        <f t="shared" si="3575"/>
        <v>5574.9652529723608</v>
      </c>
      <c r="AO4965">
        <f t="shared" si="3575"/>
        <v>5727.1654983737217</v>
      </c>
      <c r="AP4965">
        <f t="shared" si="3559"/>
        <v>1078.7357959406245</v>
      </c>
      <c r="AQ4965">
        <f t="shared" si="3560"/>
        <v>4341.6573433161648</v>
      </c>
      <c r="AR4965">
        <f t="shared" si="3561"/>
        <v>0</v>
      </c>
      <c r="AS4965">
        <f t="shared" si="3576"/>
        <v>5574.9652529723608</v>
      </c>
      <c r="AT4965">
        <f t="shared" si="3562"/>
        <v>0</v>
      </c>
      <c r="AU4965">
        <f t="shared" si="3577"/>
        <v>0.97030982371571584</v>
      </c>
      <c r="AV4965">
        <f t="shared" si="3578"/>
        <v>13.580821917808219</v>
      </c>
      <c r="AW4965">
        <f t="shared" si="3579"/>
        <v>7.2896873943115595E-3</v>
      </c>
      <c r="AX4965">
        <f t="shared" si="3580"/>
        <v>20</v>
      </c>
      <c r="AY4965">
        <f t="shared" si="3581"/>
        <v>10000</v>
      </c>
      <c r="AZ4965">
        <f t="shared" si="3582"/>
        <v>0</v>
      </c>
      <c r="BA4965">
        <f t="shared" si="3583"/>
        <v>0</v>
      </c>
      <c r="BB4965">
        <f t="shared" si="3584"/>
        <v>1.140218294984285</v>
      </c>
    </row>
    <row r="4966" spans="6:54" x14ac:dyDescent="0.25">
      <c r="F4966">
        <v>4958</v>
      </c>
      <c r="G4966" t="b">
        <f t="shared" si="3545"/>
        <v>0</v>
      </c>
      <c r="H4966">
        <f t="shared" si="3546"/>
        <v>1.2999988956971986</v>
      </c>
      <c r="I4966">
        <f t="shared" si="3585"/>
        <v>5727.1654983737217</v>
      </c>
      <c r="J4966">
        <f t="shared" si="3586"/>
        <v>5574.9652529723608</v>
      </c>
      <c r="K4966" s="15">
        <f t="shared" si="3563"/>
        <v>11302.130751346082</v>
      </c>
      <c r="L4966">
        <f t="shared" si="3547"/>
        <v>0.99654156365537905</v>
      </c>
      <c r="M4966">
        <f t="shared" si="3564"/>
        <v>0.97342485642425047</v>
      </c>
      <c r="N4966">
        <f t="shared" si="3548"/>
        <v>0</v>
      </c>
      <c r="O4966">
        <f t="shared" si="3549"/>
        <v>1.0992919042572681E-3</v>
      </c>
      <c r="P4966">
        <f t="shared" si="3550"/>
        <v>1.2036378077930975E-5</v>
      </c>
      <c r="Q4966">
        <f t="shared" si="3587"/>
        <v>1.111328282335199E-3</v>
      </c>
      <c r="R4966">
        <f t="shared" si="3588"/>
        <v>1.1107109857538822E-3</v>
      </c>
      <c r="S4966">
        <f t="shared" si="3589"/>
        <v>5.3616701333862745E-4</v>
      </c>
      <c r="T4966" s="17">
        <f t="shared" si="3565"/>
        <v>44.6817341558069</v>
      </c>
      <c r="U4966" s="17">
        <f t="shared" si="3566"/>
        <v>24.866228664164346</v>
      </c>
      <c r="V4966">
        <f t="shared" si="3590"/>
        <v>19.815505491642554</v>
      </c>
      <c r="W4966">
        <f t="shared" si="3567"/>
        <v>1870.3435703885734</v>
      </c>
      <c r="X4966">
        <f t="shared" si="3568"/>
        <v>0</v>
      </c>
      <c r="Y4966">
        <f t="shared" si="3551"/>
        <v>17.8339549424783</v>
      </c>
      <c r="Z4966">
        <f t="shared" si="3552"/>
        <v>5017.4687276751247</v>
      </c>
      <c r="AA4966">
        <f t="shared" si="3553"/>
        <v>6.6051024455292131</v>
      </c>
      <c r="AB4966">
        <f t="shared" si="3569"/>
        <v>17.8339549424783</v>
      </c>
      <c r="AC4966">
        <v>0</v>
      </c>
      <c r="AD4966">
        <f t="shared" si="3570"/>
        <v>0</v>
      </c>
      <c r="AE4966">
        <f t="shared" si="3554"/>
        <v>0</v>
      </c>
      <c r="AF4966">
        <f t="shared" si="3571"/>
        <v>5592.7992079148389</v>
      </c>
      <c r="AG4966">
        <f t="shared" si="3572"/>
        <v>5727.1654983737217</v>
      </c>
      <c r="AH4966">
        <f t="shared" si="3573"/>
        <v>0.75118431492948567</v>
      </c>
      <c r="AI4966">
        <f t="shared" si="3555"/>
        <v>0.32499761989237336</v>
      </c>
      <c r="AJ4966">
        <f t="shared" si="3556"/>
        <v>0.67500238010762659</v>
      </c>
      <c r="AK4966">
        <f t="shared" si="3557"/>
        <v>5592.7992079148389</v>
      </c>
      <c r="AL4966">
        <f t="shared" si="3558"/>
        <v>5727.1654983737217</v>
      </c>
      <c r="AM4966">
        <f t="shared" si="3574"/>
        <v>0.75118431492948567</v>
      </c>
      <c r="AN4966">
        <f t="shared" si="3575"/>
        <v>5592.7992079148389</v>
      </c>
      <c r="AO4966">
        <f t="shared" si="3575"/>
        <v>5727.1654983737217</v>
      </c>
      <c r="AP4966">
        <f t="shared" si="3559"/>
        <v>1078.7357959406245</v>
      </c>
      <c r="AQ4966">
        <f t="shared" si="3560"/>
        <v>4355.5460256528122</v>
      </c>
      <c r="AR4966">
        <f t="shared" si="3561"/>
        <v>0</v>
      </c>
      <c r="AS4966">
        <f t="shared" si="3576"/>
        <v>5592.7992079148389</v>
      </c>
      <c r="AT4966">
        <f t="shared" si="3562"/>
        <v>0</v>
      </c>
      <c r="AU4966">
        <f t="shared" si="3577"/>
        <v>0.97342485642425047</v>
      </c>
      <c r="AV4966">
        <f t="shared" si="3578"/>
        <v>13.583561643835617</v>
      </c>
      <c r="AW4966">
        <f t="shared" si="3579"/>
        <v>7.2830576770764799E-3</v>
      </c>
      <c r="AX4966">
        <f t="shared" si="3580"/>
        <v>20</v>
      </c>
      <c r="AY4966">
        <f t="shared" si="3581"/>
        <v>10000</v>
      </c>
      <c r="AZ4966">
        <f t="shared" si="3582"/>
        <v>0</v>
      </c>
      <c r="BA4966">
        <f t="shared" si="3583"/>
        <v>0</v>
      </c>
      <c r="BB4966">
        <f t="shared" si="3584"/>
        <v>1.1420209644127139</v>
      </c>
    </row>
    <row r="4967" spans="6:54" x14ac:dyDescent="0.25">
      <c r="F4967">
        <v>4959</v>
      </c>
      <c r="G4967" t="b">
        <f t="shared" si="3545"/>
        <v>0</v>
      </c>
      <c r="H4967">
        <f t="shared" si="3546"/>
        <v>1.2999988989729221</v>
      </c>
      <c r="I4967">
        <f t="shared" si="3585"/>
        <v>5727.1654983737217</v>
      </c>
      <c r="J4967">
        <f t="shared" si="3586"/>
        <v>5592.7992079148389</v>
      </c>
      <c r="K4967" s="15">
        <f t="shared" si="3563"/>
        <v>11319.96470628856</v>
      </c>
      <c r="L4967">
        <f t="shared" si="3547"/>
        <v>0.99654156365537905</v>
      </c>
      <c r="M4967">
        <f t="shared" si="3564"/>
        <v>0.97653877987338811</v>
      </c>
      <c r="N4967">
        <f t="shared" si="3548"/>
        <v>0</v>
      </c>
      <c r="O4967">
        <f t="shared" si="3549"/>
        <v>1.0992919042572681E-3</v>
      </c>
      <c r="P4967">
        <f t="shared" si="3550"/>
        <v>1.1776854313858775E-5</v>
      </c>
      <c r="Q4967">
        <f t="shared" si="3587"/>
        <v>1.1110687585711269E-3</v>
      </c>
      <c r="R4967">
        <f t="shared" si="3588"/>
        <v>1.1104517502120714E-3</v>
      </c>
      <c r="S4967">
        <f t="shared" si="3589"/>
        <v>5.3557148674671334E-4</v>
      </c>
      <c r="T4967" s="17">
        <f t="shared" si="3565"/>
        <v>44.6817341558069</v>
      </c>
      <c r="U4967" s="17">
        <f t="shared" si="3566"/>
        <v>24.873284941811669</v>
      </c>
      <c r="V4967">
        <f t="shared" si="3590"/>
        <v>19.808449213995232</v>
      </c>
      <c r="W4967">
        <f t="shared" si="3567"/>
        <v>1852.5096342067063</v>
      </c>
      <c r="X4967">
        <f t="shared" si="3568"/>
        <v>0</v>
      </c>
      <c r="Y4967">
        <f t="shared" si="3551"/>
        <v>17.827604292595709</v>
      </c>
      <c r="Z4967">
        <f t="shared" si="3552"/>
        <v>5033.5192871233548</v>
      </c>
      <c r="AA4967">
        <f t="shared" si="3553"/>
        <v>6.6027503765010307</v>
      </c>
      <c r="AB4967">
        <f t="shared" si="3569"/>
        <v>17.827604292595709</v>
      </c>
      <c r="AC4967">
        <v>0</v>
      </c>
      <c r="AD4967">
        <f t="shared" si="3570"/>
        <v>0</v>
      </c>
      <c r="AE4967">
        <f t="shared" si="3554"/>
        <v>0</v>
      </c>
      <c r="AF4967">
        <f t="shared" si="3571"/>
        <v>5610.6268122074343</v>
      </c>
      <c r="AG4967">
        <f t="shared" si="3572"/>
        <v>5727.1654983737217</v>
      </c>
      <c r="AH4967">
        <f t="shared" si="3573"/>
        <v>0.75357878782214271</v>
      </c>
      <c r="AI4967">
        <f t="shared" si="3555"/>
        <v>0.32499762044515007</v>
      </c>
      <c r="AJ4967">
        <f t="shared" si="3556"/>
        <v>0.67500237955484998</v>
      </c>
      <c r="AK4967">
        <f t="shared" si="3557"/>
        <v>5610.6268122074343</v>
      </c>
      <c r="AL4967">
        <f t="shared" si="3558"/>
        <v>5727.1654983737217</v>
      </c>
      <c r="AM4967">
        <f t="shared" si="3574"/>
        <v>0.75357878782214271</v>
      </c>
      <c r="AN4967">
        <f t="shared" si="3575"/>
        <v>5610.6268122074343</v>
      </c>
      <c r="AO4967">
        <f t="shared" si="3575"/>
        <v>5727.1654983737217</v>
      </c>
      <c r="AP4967">
        <f t="shared" si="3559"/>
        <v>1078.7357959406245</v>
      </c>
      <c r="AQ4967">
        <f t="shared" si="3560"/>
        <v>4369.4297622464019</v>
      </c>
      <c r="AR4967">
        <f t="shared" si="3561"/>
        <v>0</v>
      </c>
      <c r="AS4967">
        <f t="shared" si="3576"/>
        <v>5610.6268122074343</v>
      </c>
      <c r="AT4967">
        <f t="shared" si="3562"/>
        <v>0</v>
      </c>
      <c r="AU4967">
        <f t="shared" si="3577"/>
        <v>0.97653877987338811</v>
      </c>
      <c r="AV4967">
        <f t="shared" si="3578"/>
        <v>13.586301369863014</v>
      </c>
      <c r="AW4967">
        <f t="shared" si="3579"/>
        <v>7.2764356240464425E-3</v>
      </c>
      <c r="AX4967">
        <f t="shared" si="3580"/>
        <v>20</v>
      </c>
      <c r="AY4967">
        <f t="shared" si="3581"/>
        <v>10000</v>
      </c>
      <c r="AZ4967">
        <f t="shared" si="3582"/>
        <v>0</v>
      </c>
      <c r="BA4967">
        <f t="shared" si="3583"/>
        <v>0</v>
      </c>
      <c r="BB4967">
        <f t="shared" si="3584"/>
        <v>1.1438229919127298</v>
      </c>
    </row>
    <row r="4968" spans="6:54" x14ac:dyDescent="0.25">
      <c r="F4968">
        <v>4960</v>
      </c>
      <c r="G4968" t="b">
        <f t="shared" si="3545"/>
        <v>0</v>
      </c>
      <c r="H4968">
        <f t="shared" si="3546"/>
        <v>1.2999989022389287</v>
      </c>
      <c r="I4968">
        <f t="shared" si="3585"/>
        <v>5727.1654983737217</v>
      </c>
      <c r="J4968">
        <f t="shared" si="3586"/>
        <v>5610.6268122074343</v>
      </c>
      <c r="K4968" s="15">
        <f t="shared" si="3563"/>
        <v>11337.792310581157</v>
      </c>
      <c r="L4968">
        <f t="shared" si="3547"/>
        <v>0.99654156365537905</v>
      </c>
      <c r="M4968">
        <f t="shared" si="3564"/>
        <v>0.97965159445813477</v>
      </c>
      <c r="N4968">
        <f t="shared" si="3548"/>
        <v>0</v>
      </c>
      <c r="O4968">
        <f t="shared" si="3549"/>
        <v>1.0992919042572681E-3</v>
      </c>
      <c r="P4968">
        <f t="shared" si="3550"/>
        <v>1.1523015743457603E-5</v>
      </c>
      <c r="Q4968">
        <f t="shared" si="3587"/>
        <v>1.1108149200007257E-3</v>
      </c>
      <c r="R4968">
        <f t="shared" si="3588"/>
        <v>1.1101981934849015E-3</v>
      </c>
      <c r="S4968">
        <f t="shared" si="3589"/>
        <v>5.3497676045189172E-4</v>
      </c>
      <c r="T4968" s="17">
        <f t="shared" si="3565"/>
        <v>44.6817341558069</v>
      </c>
      <c r="U4968" s="17">
        <f t="shared" si="3566"/>
        <v>24.88033870672702</v>
      </c>
      <c r="V4968">
        <f t="shared" si="3590"/>
        <v>19.80139544907988</v>
      </c>
      <c r="W4968">
        <f t="shared" si="3567"/>
        <v>1834.6820486190709</v>
      </c>
      <c r="X4968">
        <f t="shared" si="3568"/>
        <v>0</v>
      </c>
      <c r="Y4968">
        <f t="shared" si="3551"/>
        <v>17.821255904171892</v>
      </c>
      <c r="Z4968">
        <f t="shared" si="3552"/>
        <v>5049.5641309866915</v>
      </c>
      <c r="AA4968">
        <f t="shared" si="3553"/>
        <v>6.6003991450417967</v>
      </c>
      <c r="AB4968">
        <f t="shared" si="3569"/>
        <v>17.821255904171892</v>
      </c>
      <c r="AC4968">
        <v>0</v>
      </c>
      <c r="AD4968">
        <f t="shared" si="3570"/>
        <v>0</v>
      </c>
      <c r="AE4968">
        <f t="shared" si="3554"/>
        <v>0</v>
      </c>
      <c r="AF4968">
        <f t="shared" si="3571"/>
        <v>5628.4480681116065</v>
      </c>
      <c r="AG4968">
        <f t="shared" si="3572"/>
        <v>5727.1654983737217</v>
      </c>
      <c r="AH4968">
        <f t="shared" si="3573"/>
        <v>0.75597240803879706</v>
      </c>
      <c r="AI4968">
        <f t="shared" si="3555"/>
        <v>0.32499762099628704</v>
      </c>
      <c r="AJ4968">
        <f t="shared" si="3556"/>
        <v>0.67500237900371296</v>
      </c>
      <c r="AK4968">
        <f t="shared" si="3557"/>
        <v>5628.4480681116065</v>
      </c>
      <c r="AL4968">
        <f t="shared" si="3558"/>
        <v>5727.1654983737217</v>
      </c>
      <c r="AM4968">
        <f t="shared" si="3574"/>
        <v>0.75597240803879706</v>
      </c>
      <c r="AN4968">
        <f t="shared" si="3575"/>
        <v>5628.4480681116065</v>
      </c>
      <c r="AO4968">
        <f t="shared" si="3575"/>
        <v>5727.1654983737217</v>
      </c>
      <c r="AP4968">
        <f t="shared" si="3559"/>
        <v>1078.7357959406245</v>
      </c>
      <c r="AQ4968">
        <f t="shared" si="3560"/>
        <v>4383.3085548581066</v>
      </c>
      <c r="AR4968">
        <f t="shared" si="3561"/>
        <v>0</v>
      </c>
      <c r="AS4968">
        <f t="shared" si="3576"/>
        <v>5628.4480681116065</v>
      </c>
      <c r="AT4968">
        <f t="shared" si="3562"/>
        <v>0</v>
      </c>
      <c r="AU4968">
        <f t="shared" si="3577"/>
        <v>0.97965159445813477</v>
      </c>
      <c r="AV4968">
        <f t="shared" si="3578"/>
        <v>13.58904109589041</v>
      </c>
      <c r="AW4968">
        <f t="shared" si="3579"/>
        <v>7.2698211831270761E-3</v>
      </c>
      <c r="AX4968">
        <f t="shared" si="3580"/>
        <v>20</v>
      </c>
      <c r="AY4968">
        <f t="shared" si="3581"/>
        <v>10000</v>
      </c>
      <c r="AZ4968">
        <f t="shared" si="3582"/>
        <v>0</v>
      </c>
      <c r="BA4968">
        <f t="shared" si="3583"/>
        <v>0</v>
      </c>
      <c r="BB4968">
        <f t="shared" si="3584"/>
        <v>1.1456243777129229</v>
      </c>
    </row>
    <row r="4969" spans="6:54" x14ac:dyDescent="0.25">
      <c r="F4969">
        <v>4961</v>
      </c>
      <c r="G4969" t="b">
        <f t="shared" si="3545"/>
        <v>0</v>
      </c>
      <c r="H4969">
        <f t="shared" si="3546"/>
        <v>1.299998905495247</v>
      </c>
      <c r="I4969">
        <f t="shared" si="3585"/>
        <v>5727.1654983737217</v>
      </c>
      <c r="J4969">
        <f t="shared" si="3586"/>
        <v>5628.4480681116065</v>
      </c>
      <c r="K4969" s="15">
        <f t="shared" si="3563"/>
        <v>11355.613566485328</v>
      </c>
      <c r="L4969">
        <f t="shared" si="3547"/>
        <v>0.99654156365537905</v>
      </c>
      <c r="M4969">
        <f t="shared" si="3564"/>
        <v>0.9827633005733557</v>
      </c>
      <c r="N4969">
        <f t="shared" si="3548"/>
        <v>0</v>
      </c>
      <c r="O4969">
        <f t="shared" si="3549"/>
        <v>1.0992919042572681E-3</v>
      </c>
      <c r="P4969">
        <f t="shared" si="3550"/>
        <v>1.1274735898614355E-5</v>
      </c>
      <c r="Q4969">
        <f t="shared" si="3587"/>
        <v>1.1105666401558824E-3</v>
      </c>
      <c r="R4969">
        <f t="shared" si="3588"/>
        <v>1.1099501892491981E-3</v>
      </c>
      <c r="S4969">
        <f t="shared" si="3589"/>
        <v>5.3438283021888162E-4</v>
      </c>
      <c r="T4969" s="17">
        <f t="shared" si="3565"/>
        <v>44.6817341558069</v>
      </c>
      <c r="U4969" s="17">
        <f t="shared" si="3566"/>
        <v>24.887389959805173</v>
      </c>
      <c r="V4969">
        <f t="shared" si="3590"/>
        <v>19.794344196001727</v>
      </c>
      <c r="W4969">
        <f t="shared" si="3567"/>
        <v>1816.8608113643722</v>
      </c>
      <c r="X4969">
        <f t="shared" si="3568"/>
        <v>0</v>
      </c>
      <c r="Y4969">
        <f t="shared" si="3551"/>
        <v>17.814909776401556</v>
      </c>
      <c r="Z4969">
        <f t="shared" si="3552"/>
        <v>5065.6032613004463</v>
      </c>
      <c r="AA4969">
        <f t="shared" si="3553"/>
        <v>6.5980487508532564</v>
      </c>
      <c r="AB4969">
        <f t="shared" si="3569"/>
        <v>17.814909776401556</v>
      </c>
      <c r="AC4969">
        <v>0</v>
      </c>
      <c r="AD4969">
        <f t="shared" si="3570"/>
        <v>0</v>
      </c>
      <c r="AE4969">
        <f t="shared" si="3554"/>
        <v>0</v>
      </c>
      <c r="AF4969">
        <f t="shared" si="3571"/>
        <v>5646.2629778880082</v>
      </c>
      <c r="AG4969">
        <f t="shared" si="3572"/>
        <v>5727.1654983737217</v>
      </c>
      <c r="AH4969">
        <f t="shared" si="3573"/>
        <v>0.75836517588312702</v>
      </c>
      <c r="AI4969">
        <f t="shared" si="3555"/>
        <v>0.32499762154578915</v>
      </c>
      <c r="AJ4969">
        <f t="shared" si="3556"/>
        <v>0.67500237845421085</v>
      </c>
      <c r="AK4969">
        <f t="shared" si="3557"/>
        <v>5646.2629778880082</v>
      </c>
      <c r="AL4969">
        <f t="shared" si="3558"/>
        <v>5727.1654983737217</v>
      </c>
      <c r="AM4969">
        <f t="shared" si="3574"/>
        <v>0.75836517588312702</v>
      </c>
      <c r="AN4969">
        <f t="shared" si="3575"/>
        <v>5646.2629778880082</v>
      </c>
      <c r="AO4969">
        <f t="shared" si="3575"/>
        <v>5727.1654983737217</v>
      </c>
      <c r="AP4969">
        <f t="shared" si="3559"/>
        <v>1078.7357959406245</v>
      </c>
      <c r="AQ4969">
        <f t="shared" si="3560"/>
        <v>4397.1824052484735</v>
      </c>
      <c r="AR4969">
        <f t="shared" si="3561"/>
        <v>0</v>
      </c>
      <c r="AS4969">
        <f t="shared" si="3576"/>
        <v>5646.2629778880082</v>
      </c>
      <c r="AT4969">
        <f t="shared" si="3562"/>
        <v>0</v>
      </c>
      <c r="AU4969">
        <f t="shared" si="3577"/>
        <v>0.9827633005733557</v>
      </c>
      <c r="AV4969">
        <f t="shared" si="3578"/>
        <v>13.591780821917808</v>
      </c>
      <c r="AW4969">
        <f t="shared" si="3579"/>
        <v>7.2632143033311558E-3</v>
      </c>
      <c r="AX4969">
        <f t="shared" si="3580"/>
        <v>20</v>
      </c>
      <c r="AY4969">
        <f t="shared" si="3581"/>
        <v>10000</v>
      </c>
      <c r="AZ4969">
        <f t="shared" si="3582"/>
        <v>0</v>
      </c>
      <c r="BA4969">
        <f t="shared" si="3583"/>
        <v>0</v>
      </c>
      <c r="BB4969">
        <f t="shared" si="3584"/>
        <v>1.1474251220418012</v>
      </c>
    </row>
    <row r="4970" spans="6:54" x14ac:dyDescent="0.25">
      <c r="F4970">
        <v>4962</v>
      </c>
      <c r="G4970" t="b">
        <f t="shared" si="3545"/>
        <v>0</v>
      </c>
      <c r="H4970">
        <f t="shared" si="3546"/>
        <v>1.2999989087419064</v>
      </c>
      <c r="I4970">
        <f t="shared" si="3585"/>
        <v>5727.1654983737217</v>
      </c>
      <c r="J4970">
        <f t="shared" si="3586"/>
        <v>5646.2629778880082</v>
      </c>
      <c r="K4970" s="15">
        <f t="shared" si="3563"/>
        <v>11373.42847626173</v>
      </c>
      <c r="L4970">
        <f t="shared" si="3547"/>
        <v>0.99654156365537905</v>
      </c>
      <c r="M4970">
        <f t="shared" si="3564"/>
        <v>0.98587389861377561</v>
      </c>
      <c r="N4970">
        <f t="shared" si="3548"/>
        <v>0</v>
      </c>
      <c r="O4970">
        <f t="shared" si="3549"/>
        <v>1.0992919042572681E-3</v>
      </c>
      <c r="P4970">
        <f t="shared" si="3550"/>
        <v>1.1031891166704362E-5</v>
      </c>
      <c r="Q4970">
        <f t="shared" si="3587"/>
        <v>1.1103237954239724E-3</v>
      </c>
      <c r="R4970">
        <f t="shared" si="3588"/>
        <v>1.109707614033395E-3</v>
      </c>
      <c r="S4970">
        <f t="shared" si="3589"/>
        <v>5.3378969189534864E-4</v>
      </c>
      <c r="T4970" s="17">
        <f t="shared" si="3565"/>
        <v>44.6817341558069</v>
      </c>
      <c r="U4970" s="17">
        <f t="shared" si="3566"/>
        <v>24.894438701940597</v>
      </c>
      <c r="V4970">
        <f t="shared" si="3590"/>
        <v>19.787295453866303</v>
      </c>
      <c r="W4970">
        <f t="shared" si="3567"/>
        <v>1799.0459201821268</v>
      </c>
      <c r="X4970">
        <f t="shared" si="3568"/>
        <v>0</v>
      </c>
      <c r="Y4970">
        <f t="shared" si="3551"/>
        <v>17.808565908479672</v>
      </c>
      <c r="Z4970">
        <f t="shared" si="3552"/>
        <v>5081.6366800992073</v>
      </c>
      <c r="AA4970">
        <f t="shared" si="3553"/>
        <v>6.5956991936372553</v>
      </c>
      <c r="AB4970">
        <f t="shared" si="3569"/>
        <v>17.808565908479672</v>
      </c>
      <c r="AC4970">
        <v>0</v>
      </c>
      <c r="AD4970">
        <f t="shared" si="3570"/>
        <v>0</v>
      </c>
      <c r="AE4970">
        <f t="shared" si="3554"/>
        <v>0</v>
      </c>
      <c r="AF4970">
        <f t="shared" si="3571"/>
        <v>5664.0715437964882</v>
      </c>
      <c r="AG4970">
        <f t="shared" si="3572"/>
        <v>5727.1654983737217</v>
      </c>
      <c r="AH4970">
        <f t="shared" si="3573"/>
        <v>0.76075709165870165</v>
      </c>
      <c r="AI4970">
        <f t="shared" si="3555"/>
        <v>0.32499762209366123</v>
      </c>
      <c r="AJ4970">
        <f t="shared" si="3556"/>
        <v>0.67500237790633866</v>
      </c>
      <c r="AK4970">
        <f t="shared" si="3557"/>
        <v>5664.0715437964882</v>
      </c>
      <c r="AL4970">
        <f t="shared" si="3558"/>
        <v>5727.1654983737217</v>
      </c>
      <c r="AM4970">
        <f t="shared" si="3574"/>
        <v>0.76075709165870165</v>
      </c>
      <c r="AN4970">
        <f t="shared" si="3575"/>
        <v>5664.0715437964882</v>
      </c>
      <c r="AO4970">
        <f t="shared" si="3575"/>
        <v>5727.1654983737217</v>
      </c>
      <c r="AP4970">
        <f t="shared" si="3559"/>
        <v>1078.7357959406245</v>
      </c>
      <c r="AQ4970">
        <f t="shared" si="3560"/>
        <v>4411.0513151774203</v>
      </c>
      <c r="AR4970">
        <f t="shared" si="3561"/>
        <v>0</v>
      </c>
      <c r="AS4970">
        <f t="shared" si="3576"/>
        <v>5664.0715437964882</v>
      </c>
      <c r="AT4970">
        <f t="shared" si="3562"/>
        <v>0</v>
      </c>
      <c r="AU4970">
        <f t="shared" si="3577"/>
        <v>0.98587389861377561</v>
      </c>
      <c r="AV4970">
        <f t="shared" si="3578"/>
        <v>13.594520547945205</v>
      </c>
      <c r="AW4970">
        <f t="shared" si="3579"/>
        <v>7.256614934752657E-3</v>
      </c>
      <c r="AX4970">
        <f t="shared" si="3580"/>
        <v>20</v>
      </c>
      <c r="AY4970">
        <f t="shared" si="3581"/>
        <v>10000</v>
      </c>
      <c r="AZ4970">
        <f t="shared" si="3582"/>
        <v>0</v>
      </c>
      <c r="BA4970">
        <f t="shared" si="3583"/>
        <v>0</v>
      </c>
      <c r="BB4970">
        <f t="shared" si="3584"/>
        <v>1.1492252251277921</v>
      </c>
    </row>
    <row r="4971" spans="6:54" x14ac:dyDescent="0.25">
      <c r="F4971">
        <v>4963</v>
      </c>
      <c r="G4971" t="b">
        <f t="shared" si="3545"/>
        <v>0</v>
      </c>
      <c r="H4971">
        <f t="shared" si="3546"/>
        <v>1.2999989119789348</v>
      </c>
      <c r="I4971">
        <f t="shared" si="3585"/>
        <v>5727.1654983737217</v>
      </c>
      <c r="J4971">
        <f t="shared" si="3586"/>
        <v>5664.0715437964882</v>
      </c>
      <c r="K4971" s="15">
        <f t="shared" si="3563"/>
        <v>11391.237042170211</v>
      </c>
      <c r="L4971">
        <f t="shared" si="3547"/>
        <v>0.99654156365537905</v>
      </c>
      <c r="M4971">
        <f t="shared" si="3564"/>
        <v>0.98898338897397853</v>
      </c>
      <c r="N4971">
        <f t="shared" si="3548"/>
        <v>0</v>
      </c>
      <c r="O4971">
        <f t="shared" si="3549"/>
        <v>1.0992919042572681E-3</v>
      </c>
      <c r="P4971">
        <f t="shared" si="3550"/>
        <v>1.0794360725180109E-5</v>
      </c>
      <c r="Q4971">
        <f t="shared" si="3587"/>
        <v>1.1100862649824482E-3</v>
      </c>
      <c r="R4971">
        <f t="shared" si="3588"/>
        <v>1.1094703471530298E-3</v>
      </c>
      <c r="S4971">
        <f t="shared" si="3589"/>
        <v>5.3319734140995988E-4</v>
      </c>
      <c r="T4971" s="17">
        <f t="shared" si="3565"/>
        <v>44.6817341558069</v>
      </c>
      <c r="U4971" s="17">
        <f t="shared" si="3566"/>
        <v>24.901484934027437</v>
      </c>
      <c r="V4971">
        <f t="shared" si="3590"/>
        <v>19.780249221779464</v>
      </c>
      <c r="W4971">
        <f t="shared" si="3567"/>
        <v>1781.237372812644</v>
      </c>
      <c r="X4971">
        <f t="shared" si="3568"/>
        <v>0</v>
      </c>
      <c r="Y4971">
        <f t="shared" si="3551"/>
        <v>17.802224299601519</v>
      </c>
      <c r="Z4971">
        <f t="shared" si="3552"/>
        <v>5097.6643894168392</v>
      </c>
      <c r="AA4971">
        <f t="shared" si="3553"/>
        <v>6.5933504730957493</v>
      </c>
      <c r="AB4971">
        <f t="shared" si="3569"/>
        <v>17.802224299601519</v>
      </c>
      <c r="AC4971">
        <v>0</v>
      </c>
      <c r="AD4971">
        <f t="shared" si="3570"/>
        <v>0</v>
      </c>
      <c r="AE4971">
        <f t="shared" si="3554"/>
        <v>-3.5527136788005009E-15</v>
      </c>
      <c r="AF4971">
        <f t="shared" si="3571"/>
        <v>5681.8737680960894</v>
      </c>
      <c r="AG4971">
        <f t="shared" si="3572"/>
        <v>5727.1654983737217</v>
      </c>
      <c r="AH4971">
        <f t="shared" si="3573"/>
        <v>0.76314815566898253</v>
      </c>
      <c r="AI4971">
        <f t="shared" si="3555"/>
        <v>0.32499762263990822</v>
      </c>
      <c r="AJ4971">
        <f t="shared" si="3556"/>
        <v>0.67500237736009172</v>
      </c>
      <c r="AK4971">
        <f t="shared" si="3557"/>
        <v>5681.8737680960894</v>
      </c>
      <c r="AL4971">
        <f t="shared" si="3558"/>
        <v>5727.1654983737217</v>
      </c>
      <c r="AM4971">
        <f t="shared" si="3574"/>
        <v>0.76314815566898253</v>
      </c>
      <c r="AN4971">
        <f t="shared" si="3575"/>
        <v>5681.8737680960894</v>
      </c>
      <c r="AO4971">
        <f t="shared" si="3575"/>
        <v>5727.1654983737217</v>
      </c>
      <c r="AP4971">
        <f t="shared" si="3559"/>
        <v>1078.7357959406245</v>
      </c>
      <c r="AQ4971">
        <f t="shared" si="3560"/>
        <v>4424.9152864042389</v>
      </c>
      <c r="AR4971">
        <f t="shared" si="3561"/>
        <v>0</v>
      </c>
      <c r="AS4971">
        <f t="shared" si="3576"/>
        <v>5681.8737680960894</v>
      </c>
      <c r="AT4971">
        <f t="shared" si="3562"/>
        <v>0</v>
      </c>
      <c r="AU4971">
        <f t="shared" si="3577"/>
        <v>0.98898338897397853</v>
      </c>
      <c r="AV4971">
        <f t="shared" si="3578"/>
        <v>13.597260273972603</v>
      </c>
      <c r="AW4971">
        <f t="shared" si="3579"/>
        <v>7.2500230285414552E-3</v>
      </c>
      <c r="AX4971">
        <f t="shared" si="3580"/>
        <v>20</v>
      </c>
      <c r="AY4971">
        <f t="shared" si="3581"/>
        <v>10000</v>
      </c>
      <c r="AZ4971">
        <f t="shared" si="3582"/>
        <v>0</v>
      </c>
      <c r="BA4971">
        <f t="shared" si="3583"/>
        <v>0</v>
      </c>
      <c r="BB4971">
        <f t="shared" si="3584"/>
        <v>1.1510246871992418</v>
      </c>
    </row>
    <row r="4972" spans="6:54" x14ac:dyDescent="0.25">
      <c r="F4972">
        <v>4964</v>
      </c>
      <c r="G4972" t="b">
        <f t="shared" si="3545"/>
        <v>0</v>
      </c>
      <c r="H4972">
        <f t="shared" si="3546"/>
        <v>1.2999989152063613</v>
      </c>
      <c r="I4972">
        <f t="shared" si="3585"/>
        <v>5727.1654983737217</v>
      </c>
      <c r="J4972">
        <f t="shared" si="3586"/>
        <v>5681.8737680960894</v>
      </c>
      <c r="K4972" s="15">
        <f t="shared" si="3563"/>
        <v>11409.039266469812</v>
      </c>
      <c r="L4972">
        <f t="shared" si="3547"/>
        <v>0.99654156365537905</v>
      </c>
      <c r="M4972">
        <f t="shared" si="3564"/>
        <v>0.99209177204840804</v>
      </c>
      <c r="N4972">
        <f t="shared" si="3548"/>
        <v>0</v>
      </c>
      <c r="O4972">
        <f t="shared" si="3549"/>
        <v>1.0992919042572681E-3</v>
      </c>
      <c r="P4972">
        <f t="shared" si="3550"/>
        <v>1.0562026477679419E-5</v>
      </c>
      <c r="Q4972">
        <f t="shared" si="3587"/>
        <v>1.1098539307349475E-3</v>
      </c>
      <c r="R4972">
        <f t="shared" si="3588"/>
        <v>1.1092382706464621E-3</v>
      </c>
      <c r="S4972">
        <f t="shared" si="3589"/>
        <v>5.3260577477048465E-4</v>
      </c>
      <c r="T4972" s="17">
        <f t="shared" si="3565"/>
        <v>44.6817341558069</v>
      </c>
      <c r="U4972" s="17">
        <f t="shared" si="3566"/>
        <v>24.908528656959508</v>
      </c>
      <c r="V4972">
        <f t="shared" si="3590"/>
        <v>19.773205498847393</v>
      </c>
      <c r="W4972">
        <f t="shared" si="3567"/>
        <v>1763.4351669970483</v>
      </c>
      <c r="X4972">
        <f t="shared" si="3568"/>
        <v>0</v>
      </c>
      <c r="Y4972">
        <f t="shared" si="3551"/>
        <v>17.795884948962655</v>
      </c>
      <c r="Z4972">
        <f t="shared" si="3552"/>
        <v>5113.686391286481</v>
      </c>
      <c r="AA4972">
        <f t="shared" si="3553"/>
        <v>6.5910025889308015</v>
      </c>
      <c r="AB4972">
        <f t="shared" si="3569"/>
        <v>17.795884948962655</v>
      </c>
      <c r="AC4972">
        <v>0</v>
      </c>
      <c r="AD4972">
        <f t="shared" si="3570"/>
        <v>0</v>
      </c>
      <c r="AE4972">
        <f t="shared" si="3554"/>
        <v>0</v>
      </c>
      <c r="AF4972">
        <f t="shared" si="3571"/>
        <v>5699.6696530450517</v>
      </c>
      <c r="AG4972">
        <f t="shared" si="3572"/>
        <v>5727.1654983737217</v>
      </c>
      <c r="AH4972">
        <f t="shared" si="3573"/>
        <v>0.76553836821732246</v>
      </c>
      <c r="AI4972">
        <f t="shared" si="3555"/>
        <v>0.32499762318453479</v>
      </c>
      <c r="AJ4972">
        <f t="shared" si="3556"/>
        <v>0.67500237681546515</v>
      </c>
      <c r="AK4972">
        <f t="shared" si="3557"/>
        <v>5699.6696530450517</v>
      </c>
      <c r="AL4972">
        <f t="shared" si="3558"/>
        <v>5727.1654983737217</v>
      </c>
      <c r="AM4972">
        <f t="shared" si="3574"/>
        <v>0.76553836821732246</v>
      </c>
      <c r="AN4972">
        <f t="shared" si="3575"/>
        <v>5699.6696530450517</v>
      </c>
      <c r="AO4972">
        <f t="shared" si="3575"/>
        <v>5727.1654983737217</v>
      </c>
      <c r="AP4972">
        <f t="shared" si="3559"/>
        <v>1078.7357959406245</v>
      </c>
      <c r="AQ4972">
        <f t="shared" si="3560"/>
        <v>4438.7743206875966</v>
      </c>
      <c r="AR4972">
        <f t="shared" si="3561"/>
        <v>0</v>
      </c>
      <c r="AS4972">
        <f t="shared" si="3576"/>
        <v>5699.6696530450517</v>
      </c>
      <c r="AT4972">
        <f t="shared" si="3562"/>
        <v>0</v>
      </c>
      <c r="AU4972">
        <f t="shared" si="3577"/>
        <v>0.99209177204840804</v>
      </c>
      <c r="AV4972">
        <f t="shared" si="3578"/>
        <v>13.6</v>
      </c>
      <c r="AW4972">
        <f t="shared" si="3579"/>
        <v>7.2434385368785907E-3</v>
      </c>
      <c r="AX4972">
        <f t="shared" si="3580"/>
        <v>20</v>
      </c>
      <c r="AY4972">
        <f t="shared" si="3581"/>
        <v>10000</v>
      </c>
      <c r="AZ4972">
        <f t="shared" si="3582"/>
        <v>0</v>
      </c>
      <c r="BA4972">
        <f t="shared" si="3583"/>
        <v>0</v>
      </c>
      <c r="BB4972">
        <f t="shared" si="3584"/>
        <v>1.1528235084844141</v>
      </c>
    </row>
    <row r="4973" spans="6:54" x14ac:dyDescent="0.25">
      <c r="F4973">
        <v>4965</v>
      </c>
      <c r="G4973" t="b">
        <f t="shared" si="3545"/>
        <v>0</v>
      </c>
      <c r="H4973">
        <f t="shared" si="3546"/>
        <v>1.2999989184242142</v>
      </c>
      <c r="I4973">
        <f t="shared" si="3585"/>
        <v>5727.1654983737217</v>
      </c>
      <c r="J4973">
        <f t="shared" si="3586"/>
        <v>5699.6696530450517</v>
      </c>
      <c r="K4973" s="15">
        <f t="shared" si="3563"/>
        <v>11426.835151418774</v>
      </c>
      <c r="L4973">
        <f t="shared" si="3547"/>
        <v>0.99654156365537905</v>
      </c>
      <c r="M4973">
        <f t="shared" si="3564"/>
        <v>0.99519904823136718</v>
      </c>
      <c r="N4973">
        <f t="shared" si="3548"/>
        <v>0</v>
      </c>
      <c r="O4973">
        <f t="shared" si="3549"/>
        <v>1.0992919042572681E-3</v>
      </c>
      <c r="P4973">
        <f t="shared" si="3550"/>
        <v>1.0334772991617573E-5</v>
      </c>
      <c r="Q4973">
        <f t="shared" si="3587"/>
        <v>1.1096266772488857E-3</v>
      </c>
      <c r="R4973">
        <f t="shared" si="3588"/>
        <v>1.1090112692129228E-3</v>
      </c>
      <c r="S4973">
        <f t="shared" si="3589"/>
        <v>5.3201498806194187E-4</v>
      </c>
      <c r="T4973" s="17">
        <f t="shared" si="3565"/>
        <v>44.6817341558069</v>
      </c>
      <c r="U4973" s="17">
        <f t="shared" si="3566"/>
        <v>24.915569871630328</v>
      </c>
      <c r="V4973">
        <f t="shared" si="3590"/>
        <v>19.766164284176572</v>
      </c>
      <c r="W4973">
        <f t="shared" si="3567"/>
        <v>1745.6393004772626</v>
      </c>
      <c r="X4973">
        <f t="shared" si="3568"/>
        <v>0</v>
      </c>
      <c r="Y4973">
        <f t="shared" si="3551"/>
        <v>17.789547855758915</v>
      </c>
      <c r="Z4973">
        <f t="shared" si="3552"/>
        <v>5129.7026877405469</v>
      </c>
      <c r="AA4973">
        <f t="shared" si="3553"/>
        <v>6.5886555408445773</v>
      </c>
      <c r="AB4973">
        <f t="shared" si="3569"/>
        <v>17.789547855758915</v>
      </c>
      <c r="AC4973">
        <v>0</v>
      </c>
      <c r="AD4973">
        <f t="shared" si="3570"/>
        <v>0</v>
      </c>
      <c r="AE4973">
        <f t="shared" si="3554"/>
        <v>0</v>
      </c>
      <c r="AF4973">
        <f t="shared" si="3571"/>
        <v>5717.4592009008111</v>
      </c>
      <c r="AG4973">
        <f t="shared" si="3572"/>
        <v>5727.1654983737217</v>
      </c>
      <c r="AH4973">
        <f t="shared" si="3573"/>
        <v>0.76792772960696654</v>
      </c>
      <c r="AI4973">
        <f t="shared" si="3555"/>
        <v>0.32499762372754587</v>
      </c>
      <c r="AJ4973">
        <f t="shared" si="3556"/>
        <v>0.67500237627245407</v>
      </c>
      <c r="AK4973">
        <f t="shared" si="3557"/>
        <v>5717.4592009008111</v>
      </c>
      <c r="AL4973">
        <f t="shared" si="3558"/>
        <v>5727.1654983737217</v>
      </c>
      <c r="AM4973">
        <f t="shared" si="3574"/>
        <v>0.76792772960696654</v>
      </c>
      <c r="AN4973">
        <f t="shared" si="3575"/>
        <v>5717.4592009008111</v>
      </c>
      <c r="AO4973">
        <f t="shared" si="3575"/>
        <v>5727.1654983737217</v>
      </c>
      <c r="AP4973">
        <f t="shared" si="3559"/>
        <v>1078.7357959406245</v>
      </c>
      <c r="AQ4973">
        <f t="shared" si="3560"/>
        <v>4452.628419785533</v>
      </c>
      <c r="AR4973">
        <f t="shared" si="3561"/>
        <v>0</v>
      </c>
      <c r="AS4973">
        <f t="shared" si="3576"/>
        <v>5717.4592009008111</v>
      </c>
      <c r="AT4973">
        <f t="shared" si="3562"/>
        <v>0</v>
      </c>
      <c r="AU4973">
        <f t="shared" si="3577"/>
        <v>0.99519904823136718</v>
      </c>
      <c r="AV4973">
        <f t="shared" si="3578"/>
        <v>13.602739726027398</v>
      </c>
      <c r="AW4973">
        <f t="shared" si="3579"/>
        <v>7.2368614129521688E-3</v>
      </c>
      <c r="AX4973">
        <f t="shared" si="3580"/>
        <v>20</v>
      </c>
      <c r="AY4973">
        <f t="shared" si="3581"/>
        <v>10000</v>
      </c>
      <c r="AZ4973">
        <f t="shared" si="3582"/>
        <v>0</v>
      </c>
      <c r="BA4973">
        <f t="shared" si="3583"/>
        <v>0</v>
      </c>
      <c r="BB4973">
        <f t="shared" si="3584"/>
        <v>1.1546216892114924</v>
      </c>
    </row>
    <row r="4974" spans="6:54" x14ac:dyDescent="0.25">
      <c r="F4974">
        <v>4966</v>
      </c>
      <c r="G4974" t="b">
        <f t="shared" si="3545"/>
        <v>0</v>
      </c>
      <c r="H4974">
        <f t="shared" si="3546"/>
        <v>1.2999989216325218</v>
      </c>
      <c r="I4974">
        <f t="shared" si="3585"/>
        <v>5727.1654983737217</v>
      </c>
      <c r="J4974">
        <f t="shared" si="3586"/>
        <v>5717.4592009008111</v>
      </c>
      <c r="K4974" s="15">
        <f t="shared" si="3563"/>
        <v>11444.624699274533</v>
      </c>
      <c r="L4974">
        <f t="shared" si="3547"/>
        <v>0.99654156365537905</v>
      </c>
      <c r="M4974">
        <f t="shared" si="3564"/>
        <v>0.99830521791701898</v>
      </c>
      <c r="N4974">
        <f t="shared" si="3548"/>
        <v>0</v>
      </c>
      <c r="O4974">
        <f t="shared" si="3549"/>
        <v>1.0992919042572681E-3</v>
      </c>
      <c r="P4974">
        <f t="shared" si="3550"/>
        <v>1.0112487437228122E-5</v>
      </c>
      <c r="Q4974">
        <f t="shared" si="3587"/>
        <v>1.1094043916944963E-3</v>
      </c>
      <c r="R4974">
        <f t="shared" si="3588"/>
        <v>1.1087892301510083E-3</v>
      </c>
      <c r="S4974">
        <f t="shared" si="3589"/>
        <v>5.3142497744479097E-4</v>
      </c>
      <c r="T4974" s="17">
        <f t="shared" si="3565"/>
        <v>44.6817341558069</v>
      </c>
      <c r="U4974" s="17">
        <f t="shared" si="3566"/>
        <v>24.922608578933076</v>
      </c>
      <c r="V4974">
        <f t="shared" si="3590"/>
        <v>19.759125576873824</v>
      </c>
      <c r="W4974">
        <f t="shared" si="3567"/>
        <v>1727.849770996012</v>
      </c>
      <c r="X4974">
        <f t="shared" si="3568"/>
        <v>0</v>
      </c>
      <c r="Y4974">
        <f t="shared" si="3551"/>
        <v>17.783213019186441</v>
      </c>
      <c r="Z4974">
        <f t="shared" si="3552"/>
        <v>5145.7132808107299</v>
      </c>
      <c r="AA4974">
        <f t="shared" si="3553"/>
        <v>6.5863093285393521</v>
      </c>
      <c r="AB4974">
        <f t="shared" si="3569"/>
        <v>17.783213019186441</v>
      </c>
      <c r="AC4974">
        <v>0</v>
      </c>
      <c r="AD4974">
        <f t="shared" si="3570"/>
        <v>0</v>
      </c>
      <c r="AE4974">
        <f t="shared" si="3554"/>
        <v>0</v>
      </c>
      <c r="AF4974">
        <f t="shared" si="3571"/>
        <v>5735.2424139199975</v>
      </c>
      <c r="AG4974">
        <f t="shared" si="3572"/>
        <v>5727.1654983737217</v>
      </c>
      <c r="AH4974">
        <f t="shared" si="3573"/>
        <v>0.77031624014105138</v>
      </c>
      <c r="AI4974">
        <f t="shared" si="3555"/>
        <v>0.32499762426894624</v>
      </c>
      <c r="AJ4974">
        <f t="shared" si="3556"/>
        <v>0.67500237573105382</v>
      </c>
      <c r="AK4974">
        <f t="shared" si="3557"/>
        <v>5735.2424139199975</v>
      </c>
      <c r="AL4974">
        <f t="shared" si="3558"/>
        <v>5727.1654983737217</v>
      </c>
      <c r="AM4974">
        <f t="shared" si="3574"/>
        <v>0.77031624014105138</v>
      </c>
      <c r="AN4974">
        <f t="shared" si="3575"/>
        <v>5735.2424139199975</v>
      </c>
      <c r="AO4974">
        <f t="shared" si="3575"/>
        <v>5727.1654983737217</v>
      </c>
      <c r="AP4974">
        <f t="shared" si="3559"/>
        <v>1078.7357959406245</v>
      </c>
      <c r="AQ4974">
        <f t="shared" si="3560"/>
        <v>4466.4775854554609</v>
      </c>
      <c r="AR4974">
        <f t="shared" si="3561"/>
        <v>0</v>
      </c>
      <c r="AS4974">
        <f t="shared" si="3576"/>
        <v>5735.2424139199975</v>
      </c>
      <c r="AT4974">
        <f t="shared" si="3562"/>
        <v>0</v>
      </c>
      <c r="AU4974">
        <f t="shared" si="3577"/>
        <v>0.99830521791701898</v>
      </c>
      <c r="AV4974">
        <f t="shared" si="3578"/>
        <v>13.605479452054794</v>
      </c>
      <c r="AW4974">
        <f t="shared" si="3579"/>
        <v>7.230291610933786E-3</v>
      </c>
      <c r="AX4974">
        <f t="shared" si="3580"/>
        <v>20</v>
      </c>
      <c r="AY4974">
        <f t="shared" si="3581"/>
        <v>10000</v>
      </c>
      <c r="AZ4974">
        <f t="shared" si="3582"/>
        <v>0</v>
      </c>
      <c r="BA4974">
        <f t="shared" si="3583"/>
        <v>0</v>
      </c>
      <c r="BB4974">
        <f t="shared" si="3584"/>
        <v>1.1564192296085791</v>
      </c>
    </row>
    <row r="4975" spans="6:54" x14ac:dyDescent="0.25">
      <c r="F4975">
        <v>4967</v>
      </c>
      <c r="G4975" t="b">
        <f t="shared" si="3545"/>
        <v>0</v>
      </c>
      <c r="H4975">
        <f t="shared" si="3546"/>
        <v>1.2999989248313126</v>
      </c>
      <c r="I4975">
        <f t="shared" si="3585"/>
        <v>5727.1654983737217</v>
      </c>
      <c r="J4975">
        <f t="shared" si="3586"/>
        <v>5735.2424139199975</v>
      </c>
      <c r="K4975" s="15">
        <f t="shared" si="3563"/>
        <v>11462.407912293718</v>
      </c>
      <c r="L4975">
        <f t="shared" si="3547"/>
        <v>0.99654156365537905</v>
      </c>
      <c r="M4975">
        <f t="shared" si="3564"/>
        <v>1.0014102814993855</v>
      </c>
      <c r="N4975">
        <f t="shared" si="3548"/>
        <v>0</v>
      </c>
      <c r="O4975">
        <f t="shared" si="3549"/>
        <v>1.0992919042572681E-3</v>
      </c>
      <c r="P4975">
        <f t="shared" si="3550"/>
        <v>9.8950595280186153E-6</v>
      </c>
      <c r="Q4975">
        <f t="shared" si="3587"/>
        <v>1.1091869637852867E-3</v>
      </c>
      <c r="R4975">
        <f t="shared" si="3588"/>
        <v>1.1085720432999491E-3</v>
      </c>
      <c r="S4975">
        <f t="shared" si="3589"/>
        <v>5.3083573915316696E-4</v>
      </c>
      <c r="T4975" s="17">
        <f t="shared" si="3565"/>
        <v>44.6817341558069</v>
      </c>
      <c r="U4975" s="17">
        <f t="shared" si="3566"/>
        <v>24.929644779760633</v>
      </c>
      <c r="V4975">
        <f t="shared" si="3590"/>
        <v>19.752089376046268</v>
      </c>
      <c r="W4975">
        <f t="shared" si="3567"/>
        <v>1710.0665762968292</v>
      </c>
      <c r="X4975">
        <f t="shared" si="3568"/>
        <v>0</v>
      </c>
      <c r="Y4975">
        <f t="shared" si="3551"/>
        <v>17.776880438441641</v>
      </c>
      <c r="Z4975">
        <f t="shared" si="3552"/>
        <v>5161.7181725279979</v>
      </c>
      <c r="AA4975">
        <f t="shared" si="3553"/>
        <v>6.5839639517175028</v>
      </c>
      <c r="AB4975">
        <f t="shared" si="3569"/>
        <v>17.776880438441641</v>
      </c>
      <c r="AC4975">
        <v>0</v>
      </c>
      <c r="AD4975">
        <f t="shared" si="3570"/>
        <v>0</v>
      </c>
      <c r="AE4975">
        <f t="shared" si="3554"/>
        <v>0</v>
      </c>
      <c r="AF4975">
        <f t="shared" si="3571"/>
        <v>5753.0192943584389</v>
      </c>
      <c r="AG4975">
        <f t="shared" si="3572"/>
        <v>5727.1654983737217</v>
      </c>
      <c r="AH4975">
        <f t="shared" si="3573"/>
        <v>0.77270390012260537</v>
      </c>
      <c r="AI4975">
        <f t="shared" si="3555"/>
        <v>0.32499762480874056</v>
      </c>
      <c r="AJ4975">
        <f t="shared" si="3556"/>
        <v>0.67500237519125939</v>
      </c>
      <c r="AK4975">
        <f t="shared" si="3557"/>
        <v>5753.0192943584389</v>
      </c>
      <c r="AL4975">
        <f t="shared" si="3558"/>
        <v>5727.1654983737217</v>
      </c>
      <c r="AM4975">
        <f t="shared" si="3574"/>
        <v>0.77270390012260537</v>
      </c>
      <c r="AN4975">
        <f t="shared" si="3575"/>
        <v>5753.0192943584389</v>
      </c>
      <c r="AO4975">
        <f t="shared" si="3575"/>
        <v>5727.1654983737217</v>
      </c>
      <c r="AP4975">
        <f t="shared" si="3559"/>
        <v>1078.7357959406245</v>
      </c>
      <c r="AQ4975">
        <f t="shared" si="3560"/>
        <v>4480.3218194541687</v>
      </c>
      <c r="AR4975">
        <f t="shared" si="3561"/>
        <v>0</v>
      </c>
      <c r="AS4975">
        <f t="shared" si="3576"/>
        <v>5753.0192943584389</v>
      </c>
      <c r="AT4975">
        <f t="shared" si="3562"/>
        <v>0</v>
      </c>
      <c r="AU4975">
        <f t="shared" si="3577"/>
        <v>1.0014102814993855</v>
      </c>
      <c r="AV4975">
        <f t="shared" si="3578"/>
        <v>13.608219178082193</v>
      </c>
      <c r="AW4975">
        <f t="shared" si="3579"/>
        <v>7.2237290859555629E-3</v>
      </c>
      <c r="AX4975">
        <f t="shared" si="3580"/>
        <v>20</v>
      </c>
      <c r="AY4975">
        <f t="shared" si="3581"/>
        <v>10000</v>
      </c>
      <c r="AZ4975">
        <f t="shared" si="3582"/>
        <v>0</v>
      </c>
      <c r="BA4975">
        <f t="shared" si="3583"/>
        <v>0</v>
      </c>
      <c r="BB4975">
        <f t="shared" si="3584"/>
        <v>1.1582161299036948</v>
      </c>
    </row>
    <row r="4976" spans="6:54" x14ac:dyDescent="0.25">
      <c r="F4976">
        <v>4968</v>
      </c>
      <c r="G4976" t="b">
        <f t="shared" si="3545"/>
        <v>0</v>
      </c>
      <c r="H4976">
        <f t="shared" si="3546"/>
        <v>1.2999989280206148</v>
      </c>
      <c r="I4976">
        <f t="shared" si="3585"/>
        <v>5727.1654983737217</v>
      </c>
      <c r="J4976">
        <f t="shared" si="3586"/>
        <v>5753.0192943584389</v>
      </c>
      <c r="K4976" s="15">
        <f t="shared" si="3563"/>
        <v>11480.184792732161</v>
      </c>
      <c r="L4976">
        <f t="shared" si="3547"/>
        <v>0.99654156365537905</v>
      </c>
      <c r="M4976">
        <f t="shared" si="3564"/>
        <v>1.004514239372349</v>
      </c>
      <c r="N4976">
        <f t="shared" si="3548"/>
        <v>0</v>
      </c>
      <c r="O4976">
        <f t="shared" si="3549"/>
        <v>1.0992919042572681E-3</v>
      </c>
      <c r="P4976">
        <f t="shared" si="3550"/>
        <v>9.6823814626076154E-6</v>
      </c>
      <c r="Q4976">
        <f t="shared" si="3587"/>
        <v>1.1089742857198757E-3</v>
      </c>
      <c r="R4976">
        <f t="shared" si="3588"/>
        <v>1.1083596009808794E-3</v>
      </c>
      <c r="S4976">
        <f t="shared" si="3589"/>
        <v>5.3024726949315725E-4</v>
      </c>
      <c r="T4976" s="17">
        <f t="shared" si="3565"/>
        <v>44.6817341558069</v>
      </c>
      <c r="U4976" s="17">
        <f t="shared" si="3566"/>
        <v>24.936678475005547</v>
      </c>
      <c r="V4976">
        <f t="shared" si="3590"/>
        <v>19.745055680801354</v>
      </c>
      <c r="W4976">
        <f t="shared" si="3567"/>
        <v>1692.2897141240492</v>
      </c>
      <c r="X4976">
        <f t="shared" si="3568"/>
        <v>0</v>
      </c>
      <c r="Y4976">
        <f t="shared" si="3551"/>
        <v>17.770550112721217</v>
      </c>
      <c r="Z4976">
        <f t="shared" si="3552"/>
        <v>5177.7173649225952</v>
      </c>
      <c r="AA4976">
        <f t="shared" si="3553"/>
        <v>6.5816194100815153</v>
      </c>
      <c r="AB4976">
        <f t="shared" si="3569"/>
        <v>17.770550112721217</v>
      </c>
      <c r="AC4976">
        <v>0</v>
      </c>
      <c r="AD4976">
        <f t="shared" si="3570"/>
        <v>0</v>
      </c>
      <c r="AE4976">
        <f t="shared" si="3554"/>
        <v>0</v>
      </c>
      <c r="AF4976">
        <f t="shared" si="3571"/>
        <v>5770.78984447116</v>
      </c>
      <c r="AG4976">
        <f t="shared" si="3572"/>
        <v>5727.1654983737217</v>
      </c>
      <c r="AH4976">
        <f t="shared" si="3573"/>
        <v>0.77509070985454898</v>
      </c>
      <c r="AI4976">
        <f t="shared" si="3555"/>
        <v>0.32499762534693366</v>
      </c>
      <c r="AJ4976">
        <f t="shared" si="3556"/>
        <v>0.67500237465306623</v>
      </c>
      <c r="AK4976">
        <f t="shared" si="3557"/>
        <v>5770.78984447116</v>
      </c>
      <c r="AL4976">
        <f t="shared" si="3558"/>
        <v>5727.1654983737217</v>
      </c>
      <c r="AM4976">
        <f t="shared" si="3574"/>
        <v>0.77509070985454898</v>
      </c>
      <c r="AN4976">
        <f t="shared" si="3575"/>
        <v>5770.78984447116</v>
      </c>
      <c r="AO4976">
        <f t="shared" si="3575"/>
        <v>5727.1654983737217</v>
      </c>
      <c r="AP4976">
        <f t="shared" si="3559"/>
        <v>1078.7357959406245</v>
      </c>
      <c r="AQ4976">
        <f t="shared" si="3560"/>
        <v>4494.1611235378177</v>
      </c>
      <c r="AR4976">
        <f t="shared" si="3561"/>
        <v>0</v>
      </c>
      <c r="AS4976">
        <f t="shared" si="3576"/>
        <v>5770.78984447116</v>
      </c>
      <c r="AT4976">
        <f t="shared" si="3562"/>
        <v>0</v>
      </c>
      <c r="AU4976">
        <f t="shared" si="3577"/>
        <v>1.004514239372349</v>
      </c>
      <c r="AV4976">
        <f t="shared" si="3578"/>
        <v>13.610958904109589</v>
      </c>
      <c r="AW4976">
        <f t="shared" si="3579"/>
        <v>7.2171737940876857E-3</v>
      </c>
      <c r="AX4976">
        <f t="shared" si="3580"/>
        <v>20</v>
      </c>
      <c r="AY4976">
        <f t="shared" si="3581"/>
        <v>10000</v>
      </c>
      <c r="AZ4976">
        <f t="shared" si="3582"/>
        <v>0</v>
      </c>
      <c r="BA4976">
        <f t="shared" si="3583"/>
        <v>0</v>
      </c>
      <c r="BB4976">
        <f t="shared" si="3584"/>
        <v>1.1600123903247788</v>
      </c>
    </row>
    <row r="4977" spans="6:54" x14ac:dyDescent="0.25">
      <c r="F4977">
        <v>4969</v>
      </c>
      <c r="G4977" t="b">
        <f t="shared" si="3545"/>
        <v>0</v>
      </c>
      <c r="H4977">
        <f t="shared" si="3546"/>
        <v>1.2999989312004565</v>
      </c>
      <c r="I4977">
        <f t="shared" si="3585"/>
        <v>5727.1654983737217</v>
      </c>
      <c r="J4977">
        <f t="shared" si="3586"/>
        <v>5770.78984447116</v>
      </c>
      <c r="K4977" s="15">
        <f t="shared" si="3563"/>
        <v>11497.955342844882</v>
      </c>
      <c r="L4977">
        <f t="shared" si="3547"/>
        <v>0.99654156365537905</v>
      </c>
      <c r="M4977">
        <f t="shared" si="3564"/>
        <v>1.007617091929651</v>
      </c>
      <c r="N4977">
        <f t="shared" si="3548"/>
        <v>0</v>
      </c>
      <c r="O4977">
        <f t="shared" si="3549"/>
        <v>1.0992919042572681E-3</v>
      </c>
      <c r="P4977">
        <f t="shared" si="3550"/>
        <v>9.4743478679108596E-6</v>
      </c>
      <c r="Q4977">
        <f t="shared" si="3587"/>
        <v>1.108766252125179E-3</v>
      </c>
      <c r="R4977">
        <f t="shared" si="3588"/>
        <v>1.1081517979405486E-3</v>
      </c>
      <c r="S4977">
        <f t="shared" si="3589"/>
        <v>5.2965956484112063E-4</v>
      </c>
      <c r="T4977" s="17">
        <f t="shared" si="3565"/>
        <v>44.6817341558069</v>
      </c>
      <c r="U4977" s="17">
        <f t="shared" si="3566"/>
        <v>24.94370966556005</v>
      </c>
      <c r="V4977">
        <f t="shared" si="3590"/>
        <v>19.73802449024685</v>
      </c>
      <c r="W4977">
        <f t="shared" si="3567"/>
        <v>1674.519182222808</v>
      </c>
      <c r="X4977">
        <f t="shared" si="3568"/>
        <v>0</v>
      </c>
      <c r="Y4977">
        <f t="shared" si="3551"/>
        <v>17.764222041222165</v>
      </c>
      <c r="Z4977">
        <f t="shared" si="3552"/>
        <v>5193.7108600240445</v>
      </c>
      <c r="AA4977">
        <f t="shared" si="3553"/>
        <v>6.579275703333983</v>
      </c>
      <c r="AB4977">
        <f t="shared" si="3569"/>
        <v>17.764222041222165</v>
      </c>
      <c r="AC4977">
        <v>0</v>
      </c>
      <c r="AD4977">
        <f t="shared" si="3570"/>
        <v>0</v>
      </c>
      <c r="AE4977">
        <f t="shared" si="3554"/>
        <v>0</v>
      </c>
      <c r="AF4977">
        <f t="shared" si="3571"/>
        <v>5788.5540665123817</v>
      </c>
      <c r="AG4977">
        <f t="shared" si="3572"/>
        <v>5727.1654983737217</v>
      </c>
      <c r="AH4977">
        <f t="shared" si="3573"/>
        <v>0.77747666963969464</v>
      </c>
      <c r="AI4977">
        <f t="shared" si="3555"/>
        <v>0.32499762588353043</v>
      </c>
      <c r="AJ4977">
        <f t="shared" si="3556"/>
        <v>0.67500237411646957</v>
      </c>
      <c r="AK4977">
        <f t="shared" si="3557"/>
        <v>5788.5540665123817</v>
      </c>
      <c r="AL4977">
        <f t="shared" si="3558"/>
        <v>5727.1654983737217</v>
      </c>
      <c r="AM4977">
        <f t="shared" si="3574"/>
        <v>0.77747666963969464</v>
      </c>
      <c r="AN4977">
        <f t="shared" si="3575"/>
        <v>5788.5540665123817</v>
      </c>
      <c r="AO4977">
        <f t="shared" si="3575"/>
        <v>5727.1654983737217</v>
      </c>
      <c r="AP4977">
        <f t="shared" si="3559"/>
        <v>1078.7357959406245</v>
      </c>
      <c r="AQ4977">
        <f t="shared" si="3560"/>
        <v>4507.9954994619457</v>
      </c>
      <c r="AR4977">
        <f t="shared" si="3561"/>
        <v>0</v>
      </c>
      <c r="AS4977">
        <f t="shared" si="3576"/>
        <v>5788.5540665123817</v>
      </c>
      <c r="AT4977">
        <f t="shared" si="3562"/>
        <v>0</v>
      </c>
      <c r="AU4977">
        <f t="shared" si="3577"/>
        <v>1.007617091929651</v>
      </c>
      <c r="AV4977">
        <f t="shared" si="3578"/>
        <v>13.613698630136986</v>
      </c>
      <c r="AW4977">
        <f t="shared" si="3579"/>
        <v>7.2106256923165158E-3</v>
      </c>
      <c r="AX4977">
        <f t="shared" si="3580"/>
        <v>20</v>
      </c>
      <c r="AY4977">
        <f t="shared" si="3581"/>
        <v>10000</v>
      </c>
      <c r="AZ4977">
        <f t="shared" si="3582"/>
        <v>0</v>
      </c>
      <c r="BA4977">
        <f t="shared" si="3583"/>
        <v>0</v>
      </c>
      <c r="BB4977">
        <f t="shared" si="3584"/>
        <v>1.1618080110996893</v>
      </c>
    </row>
    <row r="4978" spans="6:54" x14ac:dyDescent="0.25">
      <c r="F4978">
        <v>4970</v>
      </c>
      <c r="G4978" t="b">
        <f t="shared" si="3545"/>
        <v>0</v>
      </c>
      <c r="H4978">
        <f t="shared" si="3546"/>
        <v>1.2999989343708656</v>
      </c>
      <c r="I4978">
        <f t="shared" si="3585"/>
        <v>5727.1654983737217</v>
      </c>
      <c r="J4978">
        <f t="shared" si="3586"/>
        <v>5788.5540665123817</v>
      </c>
      <c r="K4978" s="15">
        <f t="shared" si="3563"/>
        <v>11515.719564886103</v>
      </c>
      <c r="L4978">
        <f t="shared" si="3547"/>
        <v>0.99654156365537905</v>
      </c>
      <c r="M4978">
        <f t="shared" si="3564"/>
        <v>1.0107188395648934</v>
      </c>
      <c r="N4978">
        <f t="shared" si="3548"/>
        <v>0</v>
      </c>
      <c r="O4978">
        <f t="shared" si="3549"/>
        <v>1.0992919042572681E-3</v>
      </c>
      <c r="P4978">
        <f t="shared" si="3550"/>
        <v>9.2708557436445037E-6</v>
      </c>
      <c r="Q4978">
        <f t="shared" si="3587"/>
        <v>1.1085627600009127E-3</v>
      </c>
      <c r="R4978">
        <f t="shared" si="3588"/>
        <v>1.1079485312958104E-3</v>
      </c>
      <c r="S4978">
        <f t="shared" si="3589"/>
        <v>5.2907262164204557E-4</v>
      </c>
      <c r="T4978" s="17">
        <f t="shared" si="3565"/>
        <v>44.6817341558069</v>
      </c>
      <c r="U4978" s="17">
        <f t="shared" si="3566"/>
        <v>24.950738352316066</v>
      </c>
      <c r="V4978">
        <f t="shared" si="3590"/>
        <v>19.730995803490835</v>
      </c>
      <c r="W4978">
        <f t="shared" si="3567"/>
        <v>1656.7549783390432</v>
      </c>
      <c r="X4978">
        <f t="shared" si="3568"/>
        <v>0</v>
      </c>
      <c r="Y4978">
        <f t="shared" si="3551"/>
        <v>17.757896223141753</v>
      </c>
      <c r="Z4978">
        <f t="shared" si="3552"/>
        <v>5209.6986598611438</v>
      </c>
      <c r="AA4978">
        <f t="shared" si="3553"/>
        <v>6.5769328311775999</v>
      </c>
      <c r="AB4978">
        <f t="shared" si="3569"/>
        <v>17.757896223141753</v>
      </c>
      <c r="AC4978">
        <v>0</v>
      </c>
      <c r="AD4978">
        <f t="shared" si="3570"/>
        <v>0</v>
      </c>
      <c r="AE4978">
        <f t="shared" si="3554"/>
        <v>0</v>
      </c>
      <c r="AF4978">
        <f t="shared" si="3571"/>
        <v>5806.3119627355236</v>
      </c>
      <c r="AG4978">
        <f t="shared" si="3572"/>
        <v>5727.1654983737217</v>
      </c>
      <c r="AH4978">
        <f t="shared" si="3573"/>
        <v>0.77986177978074656</v>
      </c>
      <c r="AI4978">
        <f t="shared" si="3555"/>
        <v>0.32499762641853536</v>
      </c>
      <c r="AJ4978">
        <f t="shared" si="3556"/>
        <v>0.67500237358146464</v>
      </c>
      <c r="AK4978">
        <f t="shared" si="3557"/>
        <v>5806.3119627355236</v>
      </c>
      <c r="AL4978">
        <f t="shared" si="3558"/>
        <v>5727.1654983737217</v>
      </c>
      <c r="AM4978">
        <f t="shared" si="3574"/>
        <v>0.77986177978074656</v>
      </c>
      <c r="AN4978">
        <f t="shared" si="3575"/>
        <v>5806.3119627355236</v>
      </c>
      <c r="AO4978">
        <f t="shared" si="3575"/>
        <v>5727.1654983737217</v>
      </c>
      <c r="AP4978">
        <f t="shared" si="3559"/>
        <v>1078.7357959406245</v>
      </c>
      <c r="AQ4978">
        <f t="shared" si="3560"/>
        <v>4521.8249489814643</v>
      </c>
      <c r="AR4978">
        <f t="shared" si="3561"/>
        <v>0</v>
      </c>
      <c r="AS4978">
        <f t="shared" si="3576"/>
        <v>5806.3119627355236</v>
      </c>
      <c r="AT4978">
        <f t="shared" si="3562"/>
        <v>0</v>
      </c>
      <c r="AU4978">
        <f t="shared" si="3577"/>
        <v>1.0107188395648934</v>
      </c>
      <c r="AV4978">
        <f t="shared" si="3578"/>
        <v>13.616438356164384</v>
      </c>
      <c r="AW4978">
        <f t="shared" si="3579"/>
        <v>7.2040847385231961E-3</v>
      </c>
      <c r="AX4978">
        <f t="shared" si="3580"/>
        <v>20</v>
      </c>
      <c r="AY4978">
        <f t="shared" si="3581"/>
        <v>10000</v>
      </c>
      <c r="AZ4978">
        <f t="shared" si="3582"/>
        <v>0</v>
      </c>
      <c r="BA4978">
        <f t="shared" si="3583"/>
        <v>0</v>
      </c>
      <c r="BB4978">
        <f t="shared" si="3584"/>
        <v>1.1636029924562039</v>
      </c>
    </row>
    <row r="4979" spans="6:54" x14ac:dyDescent="0.25">
      <c r="F4979">
        <v>4971</v>
      </c>
      <c r="G4979" t="b">
        <f t="shared" si="3545"/>
        <v>0</v>
      </c>
      <c r="H4979">
        <f t="shared" si="3546"/>
        <v>1.2999989375318703</v>
      </c>
      <c r="I4979">
        <f t="shared" si="3585"/>
        <v>5727.1654983737217</v>
      </c>
      <c r="J4979">
        <f t="shared" si="3586"/>
        <v>5806.3119627355236</v>
      </c>
      <c r="K4979" s="15">
        <f t="shared" si="3563"/>
        <v>11533.477461109245</v>
      </c>
      <c r="L4979">
        <f t="shared" si="3547"/>
        <v>0.99654156365537905</v>
      </c>
      <c r="M4979">
        <f t="shared" si="3564"/>
        <v>1.0138194826715372</v>
      </c>
      <c r="N4979">
        <f t="shared" si="3548"/>
        <v>0</v>
      </c>
      <c r="O4979">
        <f t="shared" si="3549"/>
        <v>1.0992919042572681E-3</v>
      </c>
      <c r="P4979">
        <f t="shared" si="3550"/>
        <v>9.0718044081148712E-6</v>
      </c>
      <c r="Q4979">
        <f t="shared" si="3587"/>
        <v>1.1083637086653829E-3</v>
      </c>
      <c r="R4979">
        <f t="shared" si="3588"/>
        <v>1.1077497004791104E-3</v>
      </c>
      <c r="S4979">
        <f t="shared" si="3589"/>
        <v>5.284864364079484E-4</v>
      </c>
      <c r="T4979" s="17">
        <f t="shared" si="3565"/>
        <v>44.6817341558069</v>
      </c>
      <c r="U4979" s="17">
        <f t="shared" si="3566"/>
        <v>24.957764536165186</v>
      </c>
      <c r="V4979">
        <f t="shared" si="3590"/>
        <v>19.723969619641714</v>
      </c>
      <c r="W4979">
        <f t="shared" si="3567"/>
        <v>1638.9971002194989</v>
      </c>
      <c r="X4979">
        <f t="shared" si="3568"/>
        <v>0</v>
      </c>
      <c r="Y4979">
        <f t="shared" si="3551"/>
        <v>17.751572657677542</v>
      </c>
      <c r="Z4979">
        <f t="shared" si="3552"/>
        <v>5225.680766461971</v>
      </c>
      <c r="AA4979">
        <f t="shared" si="3553"/>
        <v>6.5745907933151733</v>
      </c>
      <c r="AB4979">
        <f t="shared" si="3569"/>
        <v>17.751572657677542</v>
      </c>
      <c r="AC4979">
        <v>0</v>
      </c>
      <c r="AD4979">
        <f t="shared" si="3570"/>
        <v>0</v>
      </c>
      <c r="AE4979">
        <f t="shared" si="3554"/>
        <v>0</v>
      </c>
      <c r="AF4979">
        <f t="shared" si="3571"/>
        <v>5824.0635353932012</v>
      </c>
      <c r="AG4979">
        <f t="shared" si="3572"/>
        <v>5727.1654983737217</v>
      </c>
      <c r="AH4979">
        <f t="shared" si="3573"/>
        <v>0.78224604058030145</v>
      </c>
      <c r="AI4979">
        <f t="shared" si="3555"/>
        <v>0.32499762695195328</v>
      </c>
      <c r="AJ4979">
        <f t="shared" si="3556"/>
        <v>0.67500237304804667</v>
      </c>
      <c r="AK4979">
        <f t="shared" si="3557"/>
        <v>5824.0635353932012</v>
      </c>
      <c r="AL4979">
        <f t="shared" si="3558"/>
        <v>5727.1654983737217</v>
      </c>
      <c r="AM4979">
        <f t="shared" si="3574"/>
        <v>0.78224604058030145</v>
      </c>
      <c r="AN4979">
        <f t="shared" si="3575"/>
        <v>5824.0635353932012</v>
      </c>
      <c r="AO4979">
        <f t="shared" si="3575"/>
        <v>5727.1654983737217</v>
      </c>
      <c r="AP4979">
        <f t="shared" si="3559"/>
        <v>1078.7357959406245</v>
      </c>
      <c r="AQ4979">
        <f t="shared" si="3560"/>
        <v>4535.6494738506599</v>
      </c>
      <c r="AR4979">
        <f t="shared" si="3561"/>
        <v>0</v>
      </c>
      <c r="AS4979">
        <f t="shared" si="3576"/>
        <v>5824.0635353932012</v>
      </c>
      <c r="AT4979">
        <f t="shared" si="3562"/>
        <v>0</v>
      </c>
      <c r="AU4979">
        <f t="shared" si="3577"/>
        <v>1.0138194826715372</v>
      </c>
      <c r="AV4979">
        <f t="shared" si="3578"/>
        <v>13.61917808219178</v>
      </c>
      <c r="AW4979">
        <f t="shared" si="3579"/>
        <v>7.1975508914627713E-3</v>
      </c>
      <c r="AX4979">
        <f t="shared" si="3580"/>
        <v>20</v>
      </c>
      <c r="AY4979">
        <f t="shared" si="3581"/>
        <v>10000</v>
      </c>
      <c r="AZ4979">
        <f t="shared" si="3582"/>
        <v>0</v>
      </c>
      <c r="BA4979">
        <f t="shared" si="3583"/>
        <v>0</v>
      </c>
      <c r="BB4979">
        <f t="shared" si="3584"/>
        <v>1.165397334622019</v>
      </c>
    </row>
    <row r="4980" spans="6:54" x14ac:dyDescent="0.25">
      <c r="F4980">
        <v>4972</v>
      </c>
      <c r="G4980" t="b">
        <f t="shared" si="3545"/>
        <v>0</v>
      </c>
      <c r="H4980">
        <f t="shared" si="3546"/>
        <v>1.2999989406834984</v>
      </c>
      <c r="I4980">
        <f t="shared" si="3585"/>
        <v>5727.1654983737217</v>
      </c>
      <c r="J4980">
        <f t="shared" si="3586"/>
        <v>5824.0635353932012</v>
      </c>
      <c r="K4980" s="15">
        <f t="shared" si="3563"/>
        <v>11551.229033766922</v>
      </c>
      <c r="L4980">
        <f t="shared" si="3547"/>
        <v>0.99654156365537905</v>
      </c>
      <c r="M4980">
        <f t="shared" si="3564"/>
        <v>1.0169190216429043</v>
      </c>
      <c r="N4980">
        <f t="shared" si="3548"/>
        <v>0</v>
      </c>
      <c r="O4980">
        <f t="shared" si="3549"/>
        <v>1.0992919042572681E-3</v>
      </c>
      <c r="P4980">
        <f t="shared" si="3550"/>
        <v>8.8770954452639918E-6</v>
      </c>
      <c r="Q4980">
        <f t="shared" si="3587"/>
        <v>1.108168999702532E-3</v>
      </c>
      <c r="R4980">
        <f t="shared" si="3588"/>
        <v>1.1075552071860839E-3</v>
      </c>
      <c r="S4980">
        <f t="shared" si="3589"/>
        <v>5.2790100571631024E-4</v>
      </c>
      <c r="T4980" s="17">
        <f t="shared" si="3565"/>
        <v>44.6817341558069</v>
      </c>
      <c r="U4980" s="17">
        <f t="shared" si="3566"/>
        <v>24.964788217998706</v>
      </c>
      <c r="V4980">
        <f t="shared" si="3590"/>
        <v>19.716945937808195</v>
      </c>
      <c r="W4980">
        <f t="shared" si="3567"/>
        <v>1621.2455456117177</v>
      </c>
      <c r="X4980">
        <f t="shared" si="3568"/>
        <v>0</v>
      </c>
      <c r="Y4980">
        <f t="shared" si="3551"/>
        <v>17.745251344027377</v>
      </c>
      <c r="Z4980">
        <f t="shared" si="3552"/>
        <v>5241.6571818538814</v>
      </c>
      <c r="AA4980">
        <f t="shared" si="3553"/>
        <v>6.5722495894496058</v>
      </c>
      <c r="AB4980">
        <f t="shared" si="3569"/>
        <v>17.745251344027377</v>
      </c>
      <c r="AC4980">
        <v>0</v>
      </c>
      <c r="AD4980">
        <f t="shared" si="3570"/>
        <v>0</v>
      </c>
      <c r="AE4980">
        <f t="shared" si="3554"/>
        <v>0</v>
      </c>
      <c r="AF4980">
        <f t="shared" si="3571"/>
        <v>5841.8087867372287</v>
      </c>
      <c r="AG4980">
        <f t="shared" si="3572"/>
        <v>5727.1654983737217</v>
      </c>
      <c r="AH4980">
        <f t="shared" si="3573"/>
        <v>0.78462945234084758</v>
      </c>
      <c r="AI4980">
        <f t="shared" si="3555"/>
        <v>0.32499762748378896</v>
      </c>
      <c r="AJ4980">
        <f t="shared" si="3556"/>
        <v>0.67500237251621109</v>
      </c>
      <c r="AK4980">
        <f t="shared" si="3557"/>
        <v>5841.8087867372287</v>
      </c>
      <c r="AL4980">
        <f t="shared" si="3558"/>
        <v>5727.1654983737217</v>
      </c>
      <c r="AM4980">
        <f t="shared" si="3574"/>
        <v>0.78462945234084758</v>
      </c>
      <c r="AN4980">
        <f t="shared" si="3575"/>
        <v>5841.8087867372287</v>
      </c>
      <c r="AO4980">
        <f t="shared" si="3575"/>
        <v>5727.1654983737217</v>
      </c>
      <c r="AP4980">
        <f t="shared" si="3559"/>
        <v>1078.7357959406245</v>
      </c>
      <c r="AQ4980">
        <f t="shared" si="3560"/>
        <v>4549.4690758231936</v>
      </c>
      <c r="AR4980">
        <f t="shared" si="3561"/>
        <v>0</v>
      </c>
      <c r="AS4980">
        <f t="shared" si="3576"/>
        <v>5841.8087867372287</v>
      </c>
      <c r="AT4980">
        <f t="shared" si="3562"/>
        <v>0</v>
      </c>
      <c r="AU4980">
        <f t="shared" si="3577"/>
        <v>1.0169190216429043</v>
      </c>
      <c r="AV4980">
        <f t="shared" si="3578"/>
        <v>13.621917808219179</v>
      </c>
      <c r="AW4980">
        <f t="shared" si="3579"/>
        <v>7.1910241107438211E-3</v>
      </c>
      <c r="AX4980">
        <f t="shared" si="3580"/>
        <v>20</v>
      </c>
      <c r="AY4980">
        <f t="shared" si="3581"/>
        <v>10000</v>
      </c>
      <c r="AZ4980">
        <f t="shared" si="3582"/>
        <v>0</v>
      </c>
      <c r="BA4980">
        <f t="shared" si="3583"/>
        <v>0</v>
      </c>
      <c r="BB4980">
        <f t="shared" si="3584"/>
        <v>1.167191037824749</v>
      </c>
    </row>
    <row r="4981" spans="6:54" x14ac:dyDescent="0.25">
      <c r="F4981">
        <v>4973</v>
      </c>
      <c r="G4981" t="b">
        <f t="shared" si="3545"/>
        <v>0</v>
      </c>
      <c r="H4981">
        <f t="shared" si="3546"/>
        <v>1.299998943825778</v>
      </c>
      <c r="I4981">
        <f t="shared" si="3585"/>
        <v>5727.1654983737217</v>
      </c>
      <c r="J4981">
        <f t="shared" si="3586"/>
        <v>5841.8087867372287</v>
      </c>
      <c r="K4981" s="15">
        <f t="shared" si="3563"/>
        <v>11568.974285110951</v>
      </c>
      <c r="L4981">
        <f t="shared" si="3547"/>
        <v>0.99654156365537905</v>
      </c>
      <c r="M4981">
        <f t="shared" si="3564"/>
        <v>1.0200174568721754</v>
      </c>
      <c r="N4981">
        <f t="shared" si="3548"/>
        <v>0</v>
      </c>
      <c r="O4981">
        <f t="shared" si="3549"/>
        <v>1.0992919042572681E-3</v>
      </c>
      <c r="P4981">
        <f t="shared" si="3550"/>
        <v>8.6866326529420339E-6</v>
      </c>
      <c r="Q4981">
        <f t="shared" si="3587"/>
        <v>1.1079785369102102E-3</v>
      </c>
      <c r="R4981">
        <f t="shared" si="3588"/>
        <v>1.1073649553237086E-3</v>
      </c>
      <c r="S4981">
        <f t="shared" si="3589"/>
        <v>5.2731632620855041E-4</v>
      </c>
      <c r="T4981" s="17">
        <f t="shared" si="3565"/>
        <v>44.6817341558069</v>
      </c>
      <c r="U4981" s="17">
        <f t="shared" si="3566"/>
        <v>24.971809398707574</v>
      </c>
      <c r="V4981">
        <f t="shared" si="3590"/>
        <v>19.709924757099326</v>
      </c>
      <c r="W4981">
        <f t="shared" si="3567"/>
        <v>1603.5003122640446</v>
      </c>
      <c r="X4981">
        <f t="shared" si="3568"/>
        <v>0</v>
      </c>
      <c r="Y4981">
        <f t="shared" si="3551"/>
        <v>17.738932281389395</v>
      </c>
      <c r="Z4981">
        <f t="shared" si="3552"/>
        <v>5257.6279080635059</v>
      </c>
      <c r="AA4981">
        <f t="shared" si="3553"/>
        <v>6.569909219283919</v>
      </c>
      <c r="AB4981">
        <f t="shared" si="3569"/>
        <v>17.738932281389395</v>
      </c>
      <c r="AC4981">
        <v>0</v>
      </c>
      <c r="AD4981">
        <f t="shared" si="3570"/>
        <v>0</v>
      </c>
      <c r="AE4981">
        <f t="shared" si="3554"/>
        <v>0</v>
      </c>
      <c r="AF4981">
        <f t="shared" si="3571"/>
        <v>5859.5477190186184</v>
      </c>
      <c r="AG4981">
        <f t="shared" si="3572"/>
        <v>5727.1654983737217</v>
      </c>
      <c r="AH4981">
        <f t="shared" si="3573"/>
        <v>0.7870120153647655</v>
      </c>
      <c r="AI4981">
        <f t="shared" si="3555"/>
        <v>0.32499762801404708</v>
      </c>
      <c r="AJ4981">
        <f t="shared" si="3556"/>
        <v>0.67500237198595303</v>
      </c>
      <c r="AK4981">
        <f t="shared" si="3557"/>
        <v>5859.5477190186184</v>
      </c>
      <c r="AL4981">
        <f t="shared" si="3558"/>
        <v>5727.1654983737217</v>
      </c>
      <c r="AM4981">
        <f t="shared" si="3574"/>
        <v>0.7870120153647655</v>
      </c>
      <c r="AN4981">
        <f t="shared" si="3575"/>
        <v>5859.5477190186184</v>
      </c>
      <c r="AO4981">
        <f t="shared" si="3575"/>
        <v>5727.1654983737217</v>
      </c>
      <c r="AP4981">
        <f t="shared" si="3559"/>
        <v>1078.7357959406245</v>
      </c>
      <c r="AQ4981">
        <f t="shared" si="3560"/>
        <v>4563.2837566521057</v>
      </c>
      <c r="AR4981">
        <f t="shared" si="3561"/>
        <v>0</v>
      </c>
      <c r="AS4981">
        <f t="shared" si="3576"/>
        <v>5859.5477190186184</v>
      </c>
      <c r="AT4981">
        <f t="shared" si="3562"/>
        <v>0</v>
      </c>
      <c r="AU4981">
        <f t="shared" si="3577"/>
        <v>1.0200174568721754</v>
      </c>
      <c r="AV4981">
        <f t="shared" si="3578"/>
        <v>13.624657534246575</v>
      </c>
      <c r="AW4981">
        <f t="shared" si="3579"/>
        <v>7.184504356808551E-3</v>
      </c>
      <c r="AX4981">
        <f t="shared" si="3580"/>
        <v>20</v>
      </c>
      <c r="AY4981">
        <f t="shared" si="3581"/>
        <v>10000</v>
      </c>
      <c r="AZ4981">
        <f t="shared" si="3582"/>
        <v>0</v>
      </c>
      <c r="BA4981">
        <f t="shared" si="3583"/>
        <v>0</v>
      </c>
      <c r="BB4981">
        <f t="shared" si="3584"/>
        <v>1.1689841022919285</v>
      </c>
    </row>
    <row r="4982" spans="6:54" x14ac:dyDescent="0.25">
      <c r="F4982">
        <v>4974</v>
      </c>
      <c r="G4982" t="b">
        <f t="shared" si="3545"/>
        <v>0</v>
      </c>
      <c r="H4982">
        <f t="shared" si="3546"/>
        <v>1.2999989469587363</v>
      </c>
      <c r="I4982">
        <f t="shared" si="3585"/>
        <v>5727.1654983737217</v>
      </c>
      <c r="J4982">
        <f t="shared" si="3586"/>
        <v>5859.5477190186184</v>
      </c>
      <c r="K4982" s="15">
        <f t="shared" si="3563"/>
        <v>11586.71321739234</v>
      </c>
      <c r="L4982">
        <f t="shared" si="3547"/>
        <v>0.99654156365537905</v>
      </c>
      <c r="M4982">
        <f t="shared" si="3564"/>
        <v>1.0231147887523921</v>
      </c>
      <c r="N4982">
        <f t="shared" si="3548"/>
        <v>0</v>
      </c>
      <c r="O4982">
        <f t="shared" si="3549"/>
        <v>1.0992919042572681E-3</v>
      </c>
      <c r="P4982">
        <f t="shared" si="3550"/>
        <v>8.5003219923772023E-6</v>
      </c>
      <c r="Q4982">
        <f t="shared" si="3587"/>
        <v>1.1077922262496453E-3</v>
      </c>
      <c r="R4982">
        <f t="shared" si="3588"/>
        <v>1.1071788509597891E-3</v>
      </c>
      <c r="S4982">
        <f t="shared" si="3589"/>
        <v>5.26732394588537E-4</v>
      </c>
      <c r="T4982" s="17">
        <f t="shared" si="3565"/>
        <v>44.6817341558069</v>
      </c>
      <c r="U4982" s="17">
        <f t="shared" si="3566"/>
        <v>24.978828079182446</v>
      </c>
      <c r="V4982">
        <f t="shared" si="3590"/>
        <v>19.702906076624455</v>
      </c>
      <c r="W4982">
        <f t="shared" si="3567"/>
        <v>1585.7613979256257</v>
      </c>
      <c r="X4982">
        <f t="shared" si="3568"/>
        <v>0</v>
      </c>
      <c r="Y4982">
        <f t="shared" si="3551"/>
        <v>17.73261546896201</v>
      </c>
      <c r="Z4982">
        <f t="shared" si="3552"/>
        <v>5273.5929471167565</v>
      </c>
      <c r="AA4982">
        <f t="shared" si="3553"/>
        <v>6.5675696825212295</v>
      </c>
      <c r="AB4982">
        <f t="shared" si="3569"/>
        <v>17.73261546896201</v>
      </c>
      <c r="AC4982">
        <v>0</v>
      </c>
      <c r="AD4982">
        <f t="shared" si="3570"/>
        <v>0</v>
      </c>
      <c r="AE4982">
        <f t="shared" si="3554"/>
        <v>0</v>
      </c>
      <c r="AF4982">
        <f t="shared" si="3571"/>
        <v>5877.2803344875801</v>
      </c>
      <c r="AG4982">
        <f t="shared" si="3572"/>
        <v>5727.1654983737217</v>
      </c>
      <c r="AH4982">
        <f t="shared" si="3573"/>
        <v>0.78939372995432799</v>
      </c>
      <c r="AI4982">
        <f t="shared" si="3555"/>
        <v>0.32499762854273223</v>
      </c>
      <c r="AJ4982">
        <f t="shared" si="3556"/>
        <v>0.67500237145726782</v>
      </c>
      <c r="AK4982">
        <f t="shared" si="3557"/>
        <v>5877.2803344875801</v>
      </c>
      <c r="AL4982">
        <f t="shared" si="3558"/>
        <v>5727.1654983737217</v>
      </c>
      <c r="AM4982">
        <f t="shared" si="3574"/>
        <v>0.78939372995432799</v>
      </c>
      <c r="AN4982">
        <f t="shared" si="3575"/>
        <v>5877.2803344875801</v>
      </c>
      <c r="AO4982">
        <f t="shared" si="3575"/>
        <v>5727.1654983737217</v>
      </c>
      <c r="AP4982">
        <f t="shared" si="3559"/>
        <v>1078.7357959406245</v>
      </c>
      <c r="AQ4982">
        <f t="shared" si="3560"/>
        <v>4577.0935180898059</v>
      </c>
      <c r="AR4982">
        <f t="shared" si="3561"/>
        <v>0</v>
      </c>
      <c r="AS4982">
        <f t="shared" si="3576"/>
        <v>5877.2803344875801</v>
      </c>
      <c r="AT4982">
        <f t="shared" si="3562"/>
        <v>0</v>
      </c>
      <c r="AU4982">
        <f t="shared" si="3577"/>
        <v>1.0231147887523921</v>
      </c>
      <c r="AV4982">
        <f t="shared" si="3578"/>
        <v>13.627397260273973</v>
      </c>
      <c r="AW4982">
        <f t="shared" si="3579"/>
        <v>7.1779915909133789E-3</v>
      </c>
      <c r="AX4982">
        <f t="shared" si="3580"/>
        <v>20</v>
      </c>
      <c r="AY4982">
        <f t="shared" si="3581"/>
        <v>10000</v>
      </c>
      <c r="AZ4982">
        <f t="shared" si="3582"/>
        <v>0</v>
      </c>
      <c r="BA4982">
        <f t="shared" si="3583"/>
        <v>0</v>
      </c>
      <c r="BB4982">
        <f t="shared" si="3584"/>
        <v>1.1707765282510096</v>
      </c>
    </row>
    <row r="4983" spans="6:54" x14ac:dyDescent="0.25">
      <c r="F4983">
        <v>4975</v>
      </c>
      <c r="G4983" t="b">
        <f t="shared" si="3545"/>
        <v>0</v>
      </c>
      <c r="H4983">
        <f t="shared" si="3546"/>
        <v>1.2999989500824012</v>
      </c>
      <c r="I4983">
        <f t="shared" si="3585"/>
        <v>5727.1654983737217</v>
      </c>
      <c r="J4983">
        <f t="shared" si="3586"/>
        <v>5877.2803344875801</v>
      </c>
      <c r="K4983" s="15">
        <f t="shared" si="3563"/>
        <v>11604.445832861302</v>
      </c>
      <c r="L4983">
        <f t="shared" si="3547"/>
        <v>0.99654156365537905</v>
      </c>
      <c r="M4983">
        <f t="shared" si="3564"/>
        <v>1.0262110176764554</v>
      </c>
      <c r="N4983">
        <f t="shared" si="3548"/>
        <v>0</v>
      </c>
      <c r="O4983">
        <f t="shared" si="3549"/>
        <v>1.0992919042572681E-3</v>
      </c>
      <c r="P4983">
        <f t="shared" si="3550"/>
        <v>8.3180715388155131E-6</v>
      </c>
      <c r="Q4983">
        <f t="shared" si="3587"/>
        <v>1.1076099757960835E-3</v>
      </c>
      <c r="R4983">
        <f t="shared" si="3588"/>
        <v>1.1069968022734411E-3</v>
      </c>
      <c r="S4983">
        <f t="shared" si="3589"/>
        <v>5.2614920762113313E-4</v>
      </c>
      <c r="T4983" s="17">
        <f t="shared" si="3565"/>
        <v>44.6817341558069</v>
      </c>
      <c r="U4983" s="17">
        <f t="shared" si="3566"/>
        <v>24.985844260313652</v>
      </c>
      <c r="V4983">
        <f t="shared" si="3590"/>
        <v>19.695889895493249</v>
      </c>
      <c r="W4983">
        <f t="shared" si="3567"/>
        <v>1568.0288003464102</v>
      </c>
      <c r="X4983">
        <f t="shared" si="3568"/>
        <v>0</v>
      </c>
      <c r="Y4983">
        <f t="shared" si="3551"/>
        <v>17.726300905943923</v>
      </c>
      <c r="Z4983">
        <f t="shared" si="3552"/>
        <v>5289.5523010388224</v>
      </c>
      <c r="AA4983">
        <f t="shared" si="3553"/>
        <v>6.5652309788647649</v>
      </c>
      <c r="AB4983">
        <f t="shared" si="3569"/>
        <v>17.726300905943923</v>
      </c>
      <c r="AC4983">
        <v>0</v>
      </c>
      <c r="AD4983">
        <f t="shared" si="3570"/>
        <v>0</v>
      </c>
      <c r="AE4983">
        <f t="shared" si="3554"/>
        <v>0</v>
      </c>
      <c r="AF4983">
        <f t="shared" si="3571"/>
        <v>5895.0066353935244</v>
      </c>
      <c r="AG4983">
        <f t="shared" si="3572"/>
        <v>5727.1654983737217</v>
      </c>
      <c r="AH4983">
        <f t="shared" si="3573"/>
        <v>0.79177459641169989</v>
      </c>
      <c r="AI4983">
        <f t="shared" si="3555"/>
        <v>0.32499762906984908</v>
      </c>
      <c r="AJ4983">
        <f t="shared" si="3556"/>
        <v>0.67500237093015081</v>
      </c>
      <c r="AK4983">
        <f t="shared" si="3557"/>
        <v>5895.0066353935244</v>
      </c>
      <c r="AL4983">
        <f t="shared" si="3558"/>
        <v>5727.1654983737217</v>
      </c>
      <c r="AM4983">
        <f t="shared" si="3574"/>
        <v>0.79177459641169989</v>
      </c>
      <c r="AN4983">
        <f t="shared" si="3575"/>
        <v>5895.0066353935244</v>
      </c>
      <c r="AO4983">
        <f t="shared" si="3575"/>
        <v>5727.1654983737217</v>
      </c>
      <c r="AP4983">
        <f t="shared" si="3559"/>
        <v>1078.7357959406245</v>
      </c>
      <c r="AQ4983">
        <f t="shared" si="3560"/>
        <v>4590.8983618880866</v>
      </c>
      <c r="AR4983">
        <f t="shared" si="3561"/>
        <v>0</v>
      </c>
      <c r="AS4983">
        <f t="shared" si="3576"/>
        <v>5895.0066353935244</v>
      </c>
      <c r="AT4983">
        <f t="shared" si="3562"/>
        <v>0</v>
      </c>
      <c r="AU4983">
        <f t="shared" si="3577"/>
        <v>1.0262110176764554</v>
      </c>
      <c r="AV4983">
        <f t="shared" si="3578"/>
        <v>13.63013698630137</v>
      </c>
      <c r="AW4983">
        <f t="shared" si="3579"/>
        <v>7.1714857751099649E-3</v>
      </c>
      <c r="AX4983">
        <f t="shared" si="3580"/>
        <v>20</v>
      </c>
      <c r="AY4983">
        <f t="shared" si="3581"/>
        <v>10000</v>
      </c>
      <c r="AZ4983">
        <f t="shared" si="3582"/>
        <v>0</v>
      </c>
      <c r="BA4983">
        <f t="shared" si="3583"/>
        <v>0</v>
      </c>
      <c r="BB4983">
        <f t="shared" si="3584"/>
        <v>1.1725683159293649</v>
      </c>
    </row>
    <row r="4984" spans="6:54" x14ac:dyDescent="0.25">
      <c r="F4984">
        <v>4976</v>
      </c>
      <c r="G4984" t="b">
        <f t="shared" si="3545"/>
        <v>0</v>
      </c>
      <c r="H4984">
        <f t="shared" si="3546"/>
        <v>1.2999989531968004</v>
      </c>
      <c r="I4984">
        <f t="shared" si="3585"/>
        <v>5727.1654983737217</v>
      </c>
      <c r="J4984">
        <f t="shared" si="3586"/>
        <v>5895.0066353935244</v>
      </c>
      <c r="K4984" s="15">
        <f t="shared" si="3563"/>
        <v>11622.172133767246</v>
      </c>
      <c r="L4984">
        <f t="shared" si="3547"/>
        <v>0.99654156365537905</v>
      </c>
      <c r="M4984">
        <f t="shared" si="3564"/>
        <v>1.0293061440371267</v>
      </c>
      <c r="N4984">
        <f t="shared" si="3548"/>
        <v>0</v>
      </c>
      <c r="O4984">
        <f t="shared" si="3549"/>
        <v>1.0992919042572681E-3</v>
      </c>
      <c r="P4984">
        <f t="shared" si="3550"/>
        <v>8.1397914333025688E-6</v>
      </c>
      <c r="Q4984">
        <f t="shared" si="3587"/>
        <v>1.1074316956905706E-3</v>
      </c>
      <c r="R4984">
        <f t="shared" si="3588"/>
        <v>1.106818719507574E-3</v>
      </c>
      <c r="S4984">
        <f t="shared" si="3589"/>
        <v>5.2556676213077786E-4</v>
      </c>
      <c r="T4984" s="17">
        <f t="shared" si="3565"/>
        <v>44.6817341558069</v>
      </c>
      <c r="U4984" s="17">
        <f t="shared" si="3566"/>
        <v>24.992857942991204</v>
      </c>
      <c r="V4984">
        <f t="shared" si="3590"/>
        <v>19.688876212815696</v>
      </c>
      <c r="W4984">
        <f t="shared" si="3567"/>
        <v>1550.3025172771449</v>
      </c>
      <c r="X4984">
        <f t="shared" si="3568"/>
        <v>0</v>
      </c>
      <c r="Y4984">
        <f t="shared" si="3551"/>
        <v>17.719988591534126</v>
      </c>
      <c r="Z4984">
        <f t="shared" si="3552"/>
        <v>5305.5059718541725</v>
      </c>
      <c r="AA4984">
        <f t="shared" si="3553"/>
        <v>6.5628931080178567</v>
      </c>
      <c r="AB4984">
        <f t="shared" si="3569"/>
        <v>17.719988591534126</v>
      </c>
      <c r="AC4984">
        <v>0</v>
      </c>
      <c r="AD4984">
        <f t="shared" si="3570"/>
        <v>0</v>
      </c>
      <c r="AE4984">
        <f t="shared" si="3554"/>
        <v>0</v>
      </c>
      <c r="AF4984">
        <f t="shared" si="3571"/>
        <v>5912.7266239850587</v>
      </c>
      <c r="AG4984">
        <f t="shared" si="3572"/>
        <v>5727.1654983737217</v>
      </c>
      <c r="AH4984">
        <f t="shared" si="3573"/>
        <v>0.79415461503893814</v>
      </c>
      <c r="AI4984">
        <f t="shared" si="3555"/>
        <v>0.32499762959540235</v>
      </c>
      <c r="AJ4984">
        <f t="shared" si="3556"/>
        <v>0.67500237040459754</v>
      </c>
      <c r="AK4984">
        <f t="shared" si="3557"/>
        <v>5912.7266239850587</v>
      </c>
      <c r="AL4984">
        <f t="shared" si="3558"/>
        <v>5727.1654983737217</v>
      </c>
      <c r="AM4984">
        <f t="shared" si="3574"/>
        <v>0.79415461503893814</v>
      </c>
      <c r="AN4984">
        <f t="shared" si="3575"/>
        <v>5912.7266239850587</v>
      </c>
      <c r="AO4984">
        <f t="shared" si="3575"/>
        <v>5727.1654983737217</v>
      </c>
      <c r="AP4984">
        <f t="shared" si="3559"/>
        <v>1078.7357959406245</v>
      </c>
      <c r="AQ4984">
        <f t="shared" si="3560"/>
        <v>4604.6982897981115</v>
      </c>
      <c r="AR4984">
        <f t="shared" si="3561"/>
        <v>0</v>
      </c>
      <c r="AS4984">
        <f t="shared" si="3576"/>
        <v>5912.7266239850587</v>
      </c>
      <c r="AT4984">
        <f t="shared" si="3562"/>
        <v>0</v>
      </c>
      <c r="AU4984">
        <f t="shared" si="3577"/>
        <v>1.0293061440371267</v>
      </c>
      <c r="AV4984">
        <f t="shared" si="3578"/>
        <v>13.632876712328768</v>
      </c>
      <c r="AW4984">
        <f t="shared" si="3579"/>
        <v>7.1649868722267144E-3</v>
      </c>
      <c r="AX4984">
        <f t="shared" si="3580"/>
        <v>20</v>
      </c>
      <c r="AY4984">
        <f t="shared" si="3581"/>
        <v>10000</v>
      </c>
      <c r="AZ4984">
        <f t="shared" si="3582"/>
        <v>0</v>
      </c>
      <c r="BA4984">
        <f t="shared" si="3583"/>
        <v>0</v>
      </c>
      <c r="BB4984">
        <f t="shared" si="3584"/>
        <v>1.1743594655542855</v>
      </c>
    </row>
    <row r="4985" spans="6:54" x14ac:dyDescent="0.25">
      <c r="F4985">
        <v>4977</v>
      </c>
      <c r="G4985" t="b">
        <f t="shared" si="3545"/>
        <v>0</v>
      </c>
      <c r="H4985">
        <f t="shared" si="3546"/>
        <v>1.2999989563019614</v>
      </c>
      <c r="I4985">
        <f t="shared" si="3585"/>
        <v>5727.1654983737217</v>
      </c>
      <c r="J4985">
        <f t="shared" si="3586"/>
        <v>5912.7266239850587</v>
      </c>
      <c r="K4985" s="15">
        <f t="shared" si="3563"/>
        <v>11639.89212235878</v>
      </c>
      <c r="L4985">
        <f t="shared" si="3547"/>
        <v>0.99654156365537905</v>
      </c>
      <c r="M4985">
        <f t="shared" si="3564"/>
        <v>1.0324001682270276</v>
      </c>
      <c r="N4985">
        <f t="shared" si="3548"/>
        <v>0</v>
      </c>
      <c r="O4985">
        <f t="shared" si="3549"/>
        <v>1.0992919042572681E-3</v>
      </c>
      <c r="P4985">
        <f t="shared" si="3550"/>
        <v>7.9653938355809119E-6</v>
      </c>
      <c r="Q4985">
        <f t="shared" si="3587"/>
        <v>1.107257298092849E-3</v>
      </c>
      <c r="R4985">
        <f t="shared" si="3588"/>
        <v>1.1066445149211512E-3</v>
      </c>
      <c r="S4985">
        <f t="shared" si="3589"/>
        <v>5.2498505500010056E-4</v>
      </c>
      <c r="T4985" s="17">
        <f t="shared" si="3565"/>
        <v>44.6817341558069</v>
      </c>
      <c r="U4985" s="17">
        <f t="shared" si="3566"/>
        <v>24.999869128104802</v>
      </c>
      <c r="V4985">
        <f t="shared" si="3590"/>
        <v>19.681865027702099</v>
      </c>
      <c r="W4985">
        <f t="shared" si="3567"/>
        <v>1532.5825464693817</v>
      </c>
      <c r="X4985">
        <f t="shared" si="3568"/>
        <v>0</v>
      </c>
      <c r="Y4985">
        <f t="shared" si="3551"/>
        <v>17.71367852493189</v>
      </c>
      <c r="Z4985">
        <f t="shared" si="3552"/>
        <v>5321.4539615865533</v>
      </c>
      <c r="AA4985">
        <f t="shared" si="3553"/>
        <v>6.5605560696839404</v>
      </c>
      <c r="AB4985">
        <f t="shared" si="3569"/>
        <v>17.71367852493189</v>
      </c>
      <c r="AC4985">
        <v>0</v>
      </c>
      <c r="AD4985">
        <f t="shared" si="3570"/>
        <v>0</v>
      </c>
      <c r="AE4985">
        <f t="shared" si="3554"/>
        <v>0</v>
      </c>
      <c r="AF4985">
        <f t="shared" si="3571"/>
        <v>5930.4403025099909</v>
      </c>
      <c r="AG4985">
        <f t="shared" si="3572"/>
        <v>5727.1654983737217</v>
      </c>
      <c r="AH4985">
        <f t="shared" si="3573"/>
        <v>0.79653378613799242</v>
      </c>
      <c r="AI4985">
        <f t="shared" si="3555"/>
        <v>0.32499763011939675</v>
      </c>
      <c r="AJ4985">
        <f t="shared" si="3556"/>
        <v>0.67500236988060325</v>
      </c>
      <c r="AK4985">
        <f t="shared" si="3557"/>
        <v>5930.4403025099909</v>
      </c>
      <c r="AL4985">
        <f t="shared" si="3558"/>
        <v>5727.1654983737217</v>
      </c>
      <c r="AM4985">
        <f t="shared" si="3574"/>
        <v>0.79653378613799242</v>
      </c>
      <c r="AN4985">
        <f t="shared" si="3575"/>
        <v>5930.4403025099909</v>
      </c>
      <c r="AO4985">
        <f t="shared" si="3575"/>
        <v>5727.1654983737217</v>
      </c>
      <c r="AP4985">
        <f t="shared" si="3559"/>
        <v>1078.7357959406245</v>
      </c>
      <c r="AQ4985">
        <f t="shared" si="3560"/>
        <v>4618.4933035704234</v>
      </c>
      <c r="AR4985">
        <f t="shared" si="3561"/>
        <v>0</v>
      </c>
      <c r="AS4985">
        <f t="shared" si="3576"/>
        <v>5930.4403025099909</v>
      </c>
      <c r="AT4985">
        <f t="shared" si="3562"/>
        <v>0</v>
      </c>
      <c r="AU4985">
        <f t="shared" si="3577"/>
        <v>1.0324001682270276</v>
      </c>
      <c r="AV4985">
        <f t="shared" si="3578"/>
        <v>13.635616438356164</v>
      </c>
      <c r="AW4985">
        <f t="shared" si="3579"/>
        <v>7.158494845850686E-3</v>
      </c>
      <c r="AX4985">
        <f t="shared" si="3580"/>
        <v>20</v>
      </c>
      <c r="AY4985">
        <f t="shared" si="3581"/>
        <v>10000</v>
      </c>
      <c r="AZ4985">
        <f t="shared" si="3582"/>
        <v>0</v>
      </c>
      <c r="BA4985">
        <f t="shared" si="3583"/>
        <v>0</v>
      </c>
      <c r="BB4985">
        <f t="shared" si="3584"/>
        <v>1.1761499773529811</v>
      </c>
    </row>
    <row r="4986" spans="6:54" x14ac:dyDescent="0.25">
      <c r="F4986">
        <v>4978</v>
      </c>
      <c r="G4986" t="b">
        <f t="shared" si="3545"/>
        <v>0</v>
      </c>
      <c r="H4986">
        <f t="shared" si="3546"/>
        <v>1.2999989593979113</v>
      </c>
      <c r="I4986">
        <f t="shared" si="3585"/>
        <v>5727.1654983737217</v>
      </c>
      <c r="J4986">
        <f t="shared" si="3586"/>
        <v>5930.4403025099909</v>
      </c>
      <c r="K4986" s="15">
        <f t="shared" si="3563"/>
        <v>11657.605800883714</v>
      </c>
      <c r="L4986">
        <f t="shared" si="3547"/>
        <v>0.99654156365537905</v>
      </c>
      <c r="M4986">
        <f t="shared" si="3564"/>
        <v>1.0354930906386399</v>
      </c>
      <c r="N4986">
        <f t="shared" si="3548"/>
        <v>0</v>
      </c>
      <c r="O4986">
        <f t="shared" si="3549"/>
        <v>1.0992919042572681E-3</v>
      </c>
      <c r="P4986">
        <f t="shared" si="3550"/>
        <v>7.7947928780765168E-6</v>
      </c>
      <c r="Q4986">
        <f t="shared" si="3587"/>
        <v>1.1070866971353446E-3</v>
      </c>
      <c r="R4986">
        <f t="shared" si="3588"/>
        <v>1.1064741027437819E-3</v>
      </c>
      <c r="S4986">
        <f t="shared" si="3589"/>
        <v>5.2440408316856916E-4</v>
      </c>
      <c r="T4986" s="17">
        <f t="shared" si="3565"/>
        <v>44.6817341558069</v>
      </c>
      <c r="U4986" s="17">
        <f t="shared" si="3566"/>
        <v>25.006877816543824</v>
      </c>
      <c r="V4986">
        <f t="shared" si="3590"/>
        <v>19.674856339263076</v>
      </c>
      <c r="W4986">
        <f t="shared" si="3567"/>
        <v>1514.868885675467</v>
      </c>
      <c r="X4986">
        <f t="shared" si="3568"/>
        <v>0</v>
      </c>
      <c r="Y4986">
        <f t="shared" si="3551"/>
        <v>17.707370705336768</v>
      </c>
      <c r="Z4986">
        <f t="shared" si="3552"/>
        <v>5337.3962722589922</v>
      </c>
      <c r="AA4986">
        <f t="shared" si="3553"/>
        <v>6.5582198635665616</v>
      </c>
      <c r="AB4986">
        <f t="shared" si="3569"/>
        <v>17.707370705336768</v>
      </c>
      <c r="AC4986">
        <v>0</v>
      </c>
      <c r="AD4986">
        <f t="shared" si="3570"/>
        <v>0</v>
      </c>
      <c r="AE4986">
        <f t="shared" si="3554"/>
        <v>0</v>
      </c>
      <c r="AF4986">
        <f t="shared" si="3571"/>
        <v>5948.1476732153278</v>
      </c>
      <c r="AG4986">
        <f t="shared" si="3572"/>
        <v>5727.1654983737217</v>
      </c>
      <c r="AH4986">
        <f t="shared" si="3573"/>
        <v>0.79891211001070417</v>
      </c>
      <c r="AI4986">
        <f t="shared" si="3555"/>
        <v>0.32499763064183673</v>
      </c>
      <c r="AJ4986">
        <f t="shared" si="3556"/>
        <v>0.67500236935816316</v>
      </c>
      <c r="AK4986">
        <f t="shared" si="3557"/>
        <v>5948.1476732153278</v>
      </c>
      <c r="AL4986">
        <f t="shared" si="3558"/>
        <v>5727.1654983737217</v>
      </c>
      <c r="AM4986">
        <f t="shared" si="3574"/>
        <v>0.79891211001070417</v>
      </c>
      <c r="AN4986">
        <f t="shared" si="3575"/>
        <v>5948.1476732153278</v>
      </c>
      <c r="AO4986">
        <f t="shared" si="3575"/>
        <v>5727.1654983737217</v>
      </c>
      <c r="AP4986">
        <f t="shared" si="3559"/>
        <v>1078.7357959406245</v>
      </c>
      <c r="AQ4986">
        <f t="shared" si="3560"/>
        <v>4632.2834049549401</v>
      </c>
      <c r="AR4986">
        <f t="shared" si="3561"/>
        <v>0</v>
      </c>
      <c r="AS4986">
        <f t="shared" si="3576"/>
        <v>5948.1476732153278</v>
      </c>
      <c r="AT4986">
        <f t="shared" si="3562"/>
        <v>0</v>
      </c>
      <c r="AU4986">
        <f t="shared" si="3577"/>
        <v>1.0354930906386399</v>
      </c>
      <c r="AV4986">
        <f t="shared" si="3578"/>
        <v>13.638356164383561</v>
      </c>
      <c r="AW4986">
        <f t="shared" si="3579"/>
        <v>7.1520096603099647E-3</v>
      </c>
      <c r="AX4986">
        <f t="shared" si="3580"/>
        <v>20</v>
      </c>
      <c r="AY4986">
        <f t="shared" si="3581"/>
        <v>10000</v>
      </c>
      <c r="AZ4986">
        <f t="shared" si="3582"/>
        <v>0</v>
      </c>
      <c r="BA4986">
        <f t="shared" si="3583"/>
        <v>0</v>
      </c>
      <c r="BB4986">
        <f t="shared" si="3584"/>
        <v>1.1779398515525814</v>
      </c>
    </row>
    <row r="4987" spans="6:54" x14ac:dyDescent="0.25">
      <c r="F4987">
        <v>4979</v>
      </c>
      <c r="G4987" t="b">
        <f t="shared" si="3545"/>
        <v>0</v>
      </c>
      <c r="H4987">
        <f t="shared" si="3546"/>
        <v>1.2999989624846777</v>
      </c>
      <c r="I4987">
        <f t="shared" si="3585"/>
        <v>5727.1654983737217</v>
      </c>
      <c r="J4987">
        <f t="shared" si="3586"/>
        <v>5948.1476732153278</v>
      </c>
      <c r="K4987" s="15">
        <f t="shared" si="3563"/>
        <v>11675.313171589049</v>
      </c>
      <c r="L4987">
        <f t="shared" si="3547"/>
        <v>0.99654156365537905</v>
      </c>
      <c r="M4987">
        <f t="shared" si="3564"/>
        <v>1.0385849116643051</v>
      </c>
      <c r="N4987">
        <f t="shared" si="3548"/>
        <v>0</v>
      </c>
      <c r="O4987">
        <f t="shared" si="3549"/>
        <v>1.0992919042572681E-3</v>
      </c>
      <c r="P4987">
        <f t="shared" si="3550"/>
        <v>7.6279046209490526E-6</v>
      </c>
      <c r="Q4987">
        <f t="shared" si="3587"/>
        <v>1.1069198088782171E-3</v>
      </c>
      <c r="R4987">
        <f t="shared" si="3588"/>
        <v>1.1063073991302019E-3</v>
      </c>
      <c r="S4987">
        <f t="shared" si="3589"/>
        <v>5.2382384363117E-4</v>
      </c>
      <c r="T4987" s="17">
        <f t="shared" si="3565"/>
        <v>44.6817341558069</v>
      </c>
      <c r="U4987" s="17">
        <f t="shared" si="3566"/>
        <v>25.013884009197326</v>
      </c>
      <c r="V4987">
        <f t="shared" si="3590"/>
        <v>19.667850146609574</v>
      </c>
      <c r="W4987">
        <f t="shared" si="3567"/>
        <v>1497.1615326485526</v>
      </c>
      <c r="X4987">
        <f t="shared" si="3568"/>
        <v>0</v>
      </c>
      <c r="Y4987">
        <f t="shared" si="3551"/>
        <v>17.701065131948617</v>
      </c>
      <c r="Z4987">
        <f t="shared" si="3552"/>
        <v>5353.3329058937952</v>
      </c>
      <c r="AA4987">
        <f t="shared" si="3553"/>
        <v>6.5558844893693697</v>
      </c>
      <c r="AB4987">
        <f t="shared" si="3569"/>
        <v>17.701065131948617</v>
      </c>
      <c r="AC4987">
        <v>0</v>
      </c>
      <c r="AD4987">
        <f t="shared" si="3570"/>
        <v>0</v>
      </c>
      <c r="AE4987">
        <f t="shared" si="3554"/>
        <v>0</v>
      </c>
      <c r="AF4987">
        <f t="shared" si="3571"/>
        <v>5965.8487383472766</v>
      </c>
      <c r="AG4987">
        <f t="shared" si="3572"/>
        <v>5727.1654983737217</v>
      </c>
      <c r="AH4987">
        <f t="shared" si="3573"/>
        <v>0.8012895869588077</v>
      </c>
      <c r="AI4987">
        <f t="shared" si="3555"/>
        <v>0.32499763116272706</v>
      </c>
      <c r="AJ4987">
        <f t="shared" si="3556"/>
        <v>0.67500236883727305</v>
      </c>
      <c r="AK4987">
        <f t="shared" si="3557"/>
        <v>5965.8487383472766</v>
      </c>
      <c r="AL4987">
        <f t="shared" si="3558"/>
        <v>5727.1654983737217</v>
      </c>
      <c r="AM4987">
        <f t="shared" si="3574"/>
        <v>0.8012895869588077</v>
      </c>
      <c r="AN4987">
        <f t="shared" si="3575"/>
        <v>5965.8487383472766</v>
      </c>
      <c r="AO4987">
        <f t="shared" si="3575"/>
        <v>5727.1654983737217</v>
      </c>
      <c r="AP4987">
        <f t="shared" si="3559"/>
        <v>1078.7357959406245</v>
      </c>
      <c r="AQ4987">
        <f t="shared" si="3560"/>
        <v>4646.0685957009582</v>
      </c>
      <c r="AR4987">
        <f t="shared" si="3561"/>
        <v>0</v>
      </c>
      <c r="AS4987">
        <f t="shared" si="3576"/>
        <v>5965.8487383472766</v>
      </c>
      <c r="AT4987">
        <f t="shared" si="3562"/>
        <v>0</v>
      </c>
      <c r="AU4987">
        <f t="shared" si="3577"/>
        <v>1.0385849116643051</v>
      </c>
      <c r="AV4987">
        <f t="shared" si="3578"/>
        <v>13.641095890410959</v>
      </c>
      <c r="AW4987">
        <f t="shared" si="3579"/>
        <v>7.1455312806564262E-3</v>
      </c>
      <c r="AX4987">
        <f t="shared" si="3580"/>
        <v>20</v>
      </c>
      <c r="AY4987">
        <f t="shared" si="3581"/>
        <v>10000</v>
      </c>
      <c r="AZ4987">
        <f t="shared" si="3582"/>
        <v>0</v>
      </c>
      <c r="BA4987">
        <f t="shared" si="3583"/>
        <v>0</v>
      </c>
      <c r="BB4987">
        <f t="shared" si="3584"/>
        <v>1.1797290883801337</v>
      </c>
    </row>
    <row r="4988" spans="6:54" x14ac:dyDescent="0.25">
      <c r="F4988">
        <v>4980</v>
      </c>
      <c r="G4988" t="b">
        <f t="shared" si="3545"/>
        <v>0</v>
      </c>
      <c r="H4988">
        <f t="shared" si="3546"/>
        <v>1.2999989655622879</v>
      </c>
      <c r="I4988">
        <f t="shared" si="3585"/>
        <v>5727.1654983737217</v>
      </c>
      <c r="J4988">
        <f t="shared" si="3586"/>
        <v>5965.8487383472766</v>
      </c>
      <c r="K4988" s="15">
        <f t="shared" si="3563"/>
        <v>11693.014236720999</v>
      </c>
      <c r="L4988">
        <f t="shared" si="3547"/>
        <v>0.99654156365537905</v>
      </c>
      <c r="M4988">
        <f t="shared" si="3564"/>
        <v>1.0416756316962259</v>
      </c>
      <c r="N4988">
        <f t="shared" si="3548"/>
        <v>0</v>
      </c>
      <c r="O4988">
        <f t="shared" si="3549"/>
        <v>1.0992919042572681E-3</v>
      </c>
      <c r="P4988">
        <f t="shared" si="3550"/>
        <v>7.4646470081808338E-6</v>
      </c>
      <c r="Q4988">
        <f t="shared" si="3587"/>
        <v>1.1067565512654488E-3</v>
      </c>
      <c r="R4988">
        <f t="shared" si="3588"/>
        <v>1.1061443221173084E-3</v>
      </c>
      <c r="S4988">
        <f t="shared" si="3589"/>
        <v>5.2324433343712E-4</v>
      </c>
      <c r="T4988" s="17">
        <f t="shared" si="3565"/>
        <v>44.6817341558069</v>
      </c>
      <c r="U4988" s="17">
        <f t="shared" si="3566"/>
        <v>25.020887706954063</v>
      </c>
      <c r="V4988">
        <f t="shared" si="3590"/>
        <v>19.660846448852837</v>
      </c>
      <c r="W4988">
        <f t="shared" si="3567"/>
        <v>1479.4604851425865</v>
      </c>
      <c r="X4988">
        <f t="shared" si="3568"/>
        <v>0</v>
      </c>
      <c r="Y4988">
        <f t="shared" si="3551"/>
        <v>17.694761803967555</v>
      </c>
      <c r="Z4988">
        <f t="shared" si="3552"/>
        <v>5369.2638645125489</v>
      </c>
      <c r="AA4988">
        <f t="shared" si="3553"/>
        <v>6.5535499467961165</v>
      </c>
      <c r="AB4988">
        <f t="shared" si="3569"/>
        <v>17.694761803967555</v>
      </c>
      <c r="AC4988">
        <v>0</v>
      </c>
      <c r="AD4988">
        <f t="shared" si="3570"/>
        <v>0</v>
      </c>
      <c r="AE4988">
        <f t="shared" si="3554"/>
        <v>-3.5527136788005009E-15</v>
      </c>
      <c r="AF4988">
        <f t="shared" si="3571"/>
        <v>5983.5435001512442</v>
      </c>
      <c r="AG4988">
        <f t="shared" si="3572"/>
        <v>5727.1654983737217</v>
      </c>
      <c r="AH4988">
        <f t="shared" si="3573"/>
        <v>0.80366621728392884</v>
      </c>
      <c r="AI4988">
        <f t="shared" si="3555"/>
        <v>0.32499763168207219</v>
      </c>
      <c r="AJ4988">
        <f t="shared" si="3556"/>
        <v>0.67500236831792781</v>
      </c>
      <c r="AK4988">
        <f t="shared" si="3557"/>
        <v>5983.5435001512442</v>
      </c>
      <c r="AL4988">
        <f t="shared" si="3558"/>
        <v>5727.1654983737217</v>
      </c>
      <c r="AM4988">
        <f t="shared" si="3574"/>
        <v>0.80366621728392884</v>
      </c>
      <c r="AN4988">
        <f t="shared" si="3575"/>
        <v>5983.5435001512442</v>
      </c>
      <c r="AO4988">
        <f t="shared" si="3575"/>
        <v>5727.1654983737217</v>
      </c>
      <c r="AP4988">
        <f t="shared" si="3559"/>
        <v>1078.7357959406245</v>
      </c>
      <c r="AQ4988">
        <f t="shared" si="3560"/>
        <v>4659.8488775571477</v>
      </c>
      <c r="AR4988">
        <f t="shared" si="3561"/>
        <v>0</v>
      </c>
      <c r="AS4988">
        <f t="shared" si="3576"/>
        <v>5983.5435001512442</v>
      </c>
      <c r="AT4988">
        <f t="shared" si="3562"/>
        <v>0</v>
      </c>
      <c r="AU4988">
        <f t="shared" si="3577"/>
        <v>1.0416756316962259</v>
      </c>
      <c r="AV4988">
        <f t="shared" si="3578"/>
        <v>13.643835616438356</v>
      </c>
      <c r="AW4988">
        <f t="shared" si="3579"/>
        <v>7.139059672648925E-3</v>
      </c>
      <c r="AX4988">
        <f t="shared" si="3580"/>
        <v>20</v>
      </c>
      <c r="AY4988">
        <f t="shared" si="3581"/>
        <v>10000</v>
      </c>
      <c r="AZ4988">
        <f t="shared" si="3582"/>
        <v>0</v>
      </c>
      <c r="BA4988">
        <f t="shared" si="3583"/>
        <v>0</v>
      </c>
      <c r="BB4988">
        <f t="shared" si="3584"/>
        <v>1.1815176880626062</v>
      </c>
    </row>
    <row r="4989" spans="6:54" x14ac:dyDescent="0.25">
      <c r="F4989">
        <v>4981</v>
      </c>
      <c r="G4989" t="b">
        <f t="shared" si="3545"/>
        <v>0</v>
      </c>
      <c r="H4989">
        <f t="shared" si="3546"/>
        <v>1.2999989686307685</v>
      </c>
      <c r="I4989">
        <f t="shared" si="3585"/>
        <v>5727.1654983737217</v>
      </c>
      <c r="J4989">
        <f t="shared" si="3586"/>
        <v>5983.5435001512442</v>
      </c>
      <c r="K4989" s="15">
        <f t="shared" si="3563"/>
        <v>11710.708998524966</v>
      </c>
      <c r="L4989">
        <f t="shared" si="3547"/>
        <v>0.99654156365537905</v>
      </c>
      <c r="M4989">
        <f t="shared" si="3564"/>
        <v>1.0447652511264645</v>
      </c>
      <c r="N4989">
        <f t="shared" si="3548"/>
        <v>0</v>
      </c>
      <c r="O4989">
        <f t="shared" si="3549"/>
        <v>1.0992919042572681E-3</v>
      </c>
      <c r="P4989">
        <f t="shared" si="3550"/>
        <v>7.3049398246803612E-6</v>
      </c>
      <c r="Q4989">
        <f t="shared" si="3587"/>
        <v>1.1065968440819485E-3</v>
      </c>
      <c r="R4989">
        <f t="shared" si="3588"/>
        <v>1.1059847915801946E-3</v>
      </c>
      <c r="S4989">
        <f t="shared" si="3589"/>
        <v>5.226655496886085E-4</v>
      </c>
      <c r="T4989" s="17">
        <f t="shared" si="3565"/>
        <v>44.6817341558069</v>
      </c>
      <c r="U4989" s="17">
        <f t="shared" si="3566"/>
        <v>25.027888910702458</v>
      </c>
      <c r="V4989">
        <f t="shared" si="3590"/>
        <v>19.653845245104442</v>
      </c>
      <c r="W4989">
        <f t="shared" si="3567"/>
        <v>1461.7657409123149</v>
      </c>
      <c r="X4989">
        <f t="shared" si="3568"/>
        <v>0</v>
      </c>
      <c r="Y4989">
        <f t="shared" si="3551"/>
        <v>17.688460720593998</v>
      </c>
      <c r="Z4989">
        <f t="shared" si="3552"/>
        <v>5385.1891501361197</v>
      </c>
      <c r="AA4989">
        <f t="shared" si="3553"/>
        <v>6.5512162355506636</v>
      </c>
      <c r="AB4989">
        <f t="shared" si="3569"/>
        <v>17.688460720593998</v>
      </c>
      <c r="AC4989">
        <v>0</v>
      </c>
      <c r="AD4989">
        <f t="shared" si="3570"/>
        <v>0</v>
      </c>
      <c r="AE4989">
        <f t="shared" si="3554"/>
        <v>0</v>
      </c>
      <c r="AF4989">
        <f t="shared" si="3571"/>
        <v>6001.2319608718381</v>
      </c>
      <c r="AG4989">
        <f t="shared" si="3572"/>
        <v>5727.1654983737217</v>
      </c>
      <c r="AH4989">
        <f t="shared" si="3573"/>
        <v>0.80604200128758718</v>
      </c>
      <c r="AI4989">
        <f t="shared" si="3555"/>
        <v>0.32499763219987676</v>
      </c>
      <c r="AJ4989">
        <f t="shared" si="3556"/>
        <v>0.67500236780012324</v>
      </c>
      <c r="AK4989">
        <f t="shared" si="3557"/>
        <v>6001.2319608718381</v>
      </c>
      <c r="AL4989">
        <f t="shared" si="3558"/>
        <v>5727.1654983737217</v>
      </c>
      <c r="AM4989">
        <f t="shared" si="3574"/>
        <v>0.80604200128758718</v>
      </c>
      <c r="AN4989">
        <f t="shared" si="3575"/>
        <v>6001.2319608718381</v>
      </c>
      <c r="AO4989">
        <f t="shared" si="3575"/>
        <v>5727.1654983737217</v>
      </c>
      <c r="AP4989">
        <f t="shared" si="3559"/>
        <v>1078.7357959406245</v>
      </c>
      <c r="AQ4989">
        <f t="shared" si="3560"/>
        <v>4673.6242522715611</v>
      </c>
      <c r="AR4989">
        <f t="shared" si="3561"/>
        <v>0</v>
      </c>
      <c r="AS4989">
        <f t="shared" si="3576"/>
        <v>6001.2319608718381</v>
      </c>
      <c r="AT4989">
        <f t="shared" si="3562"/>
        <v>0</v>
      </c>
      <c r="AU4989">
        <f t="shared" si="3577"/>
        <v>1.0447652511264645</v>
      </c>
      <c r="AV4989">
        <f t="shared" si="3578"/>
        <v>13.646575342465754</v>
      </c>
      <c r="AW4989">
        <f t="shared" si="3579"/>
        <v>7.1325948027368743E-3</v>
      </c>
      <c r="AX4989">
        <f t="shared" si="3580"/>
        <v>20</v>
      </c>
      <c r="AY4989">
        <f t="shared" si="3581"/>
        <v>10000</v>
      </c>
      <c r="AZ4989">
        <f t="shared" si="3582"/>
        <v>0</v>
      </c>
      <c r="BA4989">
        <f t="shared" si="3583"/>
        <v>0</v>
      </c>
      <c r="BB4989">
        <f t="shared" si="3584"/>
        <v>1.1833056508268853</v>
      </c>
    </row>
    <row r="4990" spans="6:54" x14ac:dyDescent="0.25">
      <c r="F4990">
        <v>4982</v>
      </c>
      <c r="G4990" t="b">
        <f t="shared" si="3545"/>
        <v>0</v>
      </c>
      <c r="H4990">
        <f t="shared" si="3546"/>
        <v>1.2999989716901474</v>
      </c>
      <c r="I4990">
        <f t="shared" si="3585"/>
        <v>5727.1654983737217</v>
      </c>
      <c r="J4990">
        <f t="shared" si="3586"/>
        <v>6001.2319608718381</v>
      </c>
      <c r="K4990" s="15">
        <f t="shared" si="3563"/>
        <v>11728.39745924556</v>
      </c>
      <c r="L4990">
        <f t="shared" si="3547"/>
        <v>0.99654156365537905</v>
      </c>
      <c r="M4990">
        <f t="shared" si="3564"/>
        <v>1.0478537703469439</v>
      </c>
      <c r="N4990">
        <f t="shared" si="3548"/>
        <v>0</v>
      </c>
      <c r="O4990">
        <f t="shared" si="3549"/>
        <v>1.0992919042572681E-3</v>
      </c>
      <c r="P4990">
        <f t="shared" si="3550"/>
        <v>7.1487046543763723E-6</v>
      </c>
      <c r="Q4990">
        <f t="shared" si="3587"/>
        <v>1.1064406089116444E-3</v>
      </c>
      <c r="R4990">
        <f t="shared" si="3588"/>
        <v>1.1058287291914048E-3</v>
      </c>
      <c r="S4990">
        <f t="shared" si="3589"/>
        <v>5.2208748953956998E-4</v>
      </c>
      <c r="T4990" s="17">
        <f t="shared" si="3565"/>
        <v>44.6817341558069</v>
      </c>
      <c r="U4990" s="17">
        <f t="shared" si="3566"/>
        <v>25.034887621330636</v>
      </c>
      <c r="V4990">
        <f t="shared" si="3590"/>
        <v>19.646846534476264</v>
      </c>
      <c r="W4990">
        <f t="shared" si="3567"/>
        <v>1444.077297713291</v>
      </c>
      <c r="X4990">
        <f t="shared" si="3568"/>
        <v>0</v>
      </c>
      <c r="Y4990">
        <f t="shared" si="3551"/>
        <v>17.682161881028637</v>
      </c>
      <c r="Z4990">
        <f t="shared" si="3552"/>
        <v>5401.1087647846543</v>
      </c>
      <c r="AA4990">
        <f t="shared" si="3553"/>
        <v>6.5488833553369732</v>
      </c>
      <c r="AB4990">
        <f t="shared" si="3569"/>
        <v>17.682161881028637</v>
      </c>
      <c r="AC4990">
        <v>0</v>
      </c>
      <c r="AD4990">
        <f t="shared" si="3570"/>
        <v>0</v>
      </c>
      <c r="AE4990">
        <f t="shared" si="3554"/>
        <v>0</v>
      </c>
      <c r="AF4990">
        <f t="shared" si="3571"/>
        <v>6018.9141227528671</v>
      </c>
      <c r="AG4990">
        <f t="shared" si="3572"/>
        <v>5727.1654983737217</v>
      </c>
      <c r="AH4990">
        <f t="shared" si="3573"/>
        <v>0.80841693927119329</v>
      </c>
      <c r="AI4990">
        <f t="shared" si="3555"/>
        <v>0.3249976327161454</v>
      </c>
      <c r="AJ4990">
        <f t="shared" si="3556"/>
        <v>0.67500236728385465</v>
      </c>
      <c r="AK4990">
        <f t="shared" si="3557"/>
        <v>6018.9141227528671</v>
      </c>
      <c r="AL4990">
        <f t="shared" si="3558"/>
        <v>5727.1654983737217</v>
      </c>
      <c r="AM4990">
        <f t="shared" si="3574"/>
        <v>0.80841693927119329</v>
      </c>
      <c r="AN4990">
        <f t="shared" si="3575"/>
        <v>6018.9141227528671</v>
      </c>
      <c r="AO4990">
        <f t="shared" si="3575"/>
        <v>5727.1654983737217</v>
      </c>
      <c r="AP4990">
        <f t="shared" si="3559"/>
        <v>1078.7357959406245</v>
      </c>
      <c r="AQ4990">
        <f t="shared" si="3560"/>
        <v>4687.3947215916241</v>
      </c>
      <c r="AR4990">
        <f t="shared" si="3561"/>
        <v>0</v>
      </c>
      <c r="AS4990">
        <f t="shared" si="3576"/>
        <v>6018.9141227528671</v>
      </c>
      <c r="AT4990">
        <f t="shared" si="3562"/>
        <v>0</v>
      </c>
      <c r="AU4990">
        <f t="shared" si="3577"/>
        <v>1.0478537703469439</v>
      </c>
      <c r="AV4990">
        <f t="shared" si="3578"/>
        <v>13.64931506849315</v>
      </c>
      <c r="AW4990">
        <f t="shared" si="3579"/>
        <v>7.1261366380442129E-3</v>
      </c>
      <c r="AX4990">
        <f t="shared" si="3580"/>
        <v>20</v>
      </c>
      <c r="AY4990">
        <f t="shared" si="3581"/>
        <v>10000</v>
      </c>
      <c r="AZ4990">
        <f t="shared" si="3582"/>
        <v>0</v>
      </c>
      <c r="BA4990">
        <f t="shared" si="3583"/>
        <v>0</v>
      </c>
      <c r="BB4990">
        <f t="shared" si="3584"/>
        <v>1.1850929768997767</v>
      </c>
    </row>
    <row r="4991" spans="6:54" x14ac:dyDescent="0.25">
      <c r="F4991">
        <v>4983</v>
      </c>
      <c r="G4991" t="b">
        <f t="shared" si="3545"/>
        <v>0</v>
      </c>
      <c r="H4991">
        <f t="shared" si="3546"/>
        <v>1.299998974740451</v>
      </c>
      <c r="I4991">
        <f t="shared" si="3585"/>
        <v>5727.1654983737217</v>
      </c>
      <c r="J4991">
        <f t="shared" si="3586"/>
        <v>6018.9141227528671</v>
      </c>
      <c r="K4991" s="15">
        <f t="shared" si="3563"/>
        <v>11746.079621126588</v>
      </c>
      <c r="L4991">
        <f t="shared" si="3547"/>
        <v>0.99654156365537905</v>
      </c>
      <c r="M4991">
        <f t="shared" si="3564"/>
        <v>1.0509411897494476</v>
      </c>
      <c r="N4991">
        <f t="shared" si="3548"/>
        <v>0</v>
      </c>
      <c r="O4991">
        <f t="shared" si="3549"/>
        <v>1.0992919042572681E-3</v>
      </c>
      <c r="P4991">
        <f t="shared" si="3550"/>
        <v>6.9958648392795465E-6</v>
      </c>
      <c r="Q4991">
        <f t="shared" si="3587"/>
        <v>1.1062877690965476E-3</v>
      </c>
      <c r="R4991">
        <f t="shared" si="3588"/>
        <v>1.1056760583793013E-3</v>
      </c>
      <c r="S4991">
        <f t="shared" si="3589"/>
        <v>5.2151015019448574E-4</v>
      </c>
      <c r="T4991" s="17">
        <f t="shared" si="3565"/>
        <v>44.6817341558069</v>
      </c>
      <c r="U4991" s="17">
        <f t="shared" si="3566"/>
        <v>25.041883839726374</v>
      </c>
      <c r="V4991">
        <f t="shared" si="3590"/>
        <v>19.639850316080526</v>
      </c>
      <c r="W4991">
        <f t="shared" si="3567"/>
        <v>1426.3951533018553</v>
      </c>
      <c r="X4991">
        <f t="shared" si="3568"/>
        <v>0</v>
      </c>
      <c r="Y4991">
        <f t="shared" si="3551"/>
        <v>17.675865284472476</v>
      </c>
      <c r="Z4991">
        <f t="shared" si="3552"/>
        <v>5417.0227104775804</v>
      </c>
      <c r="AA4991">
        <f t="shared" si="3553"/>
        <v>6.546551305859122</v>
      </c>
      <c r="AB4991">
        <f t="shared" si="3569"/>
        <v>17.675865284472476</v>
      </c>
      <c r="AC4991">
        <v>0</v>
      </c>
      <c r="AD4991">
        <f t="shared" si="3570"/>
        <v>0</v>
      </c>
      <c r="AE4991">
        <f t="shared" si="3554"/>
        <v>-3.5527136788005009E-15</v>
      </c>
      <c r="AF4991">
        <f t="shared" si="3571"/>
        <v>6036.5899880373399</v>
      </c>
      <c r="AG4991">
        <f t="shared" si="3572"/>
        <v>5727.1654983737217</v>
      </c>
      <c r="AH4991">
        <f t="shared" si="3573"/>
        <v>0.81079103153605125</v>
      </c>
      <c r="AI4991">
        <f t="shared" si="3555"/>
        <v>0.3249976332308826</v>
      </c>
      <c r="AJ4991">
        <f t="shared" si="3556"/>
        <v>0.6750023667691174</v>
      </c>
      <c r="AK4991">
        <f t="shared" si="3557"/>
        <v>6036.5899880373399</v>
      </c>
      <c r="AL4991">
        <f t="shared" si="3558"/>
        <v>5727.1654983737217</v>
      </c>
      <c r="AM4991">
        <f t="shared" si="3574"/>
        <v>0.81079103153605125</v>
      </c>
      <c r="AN4991">
        <f t="shared" si="3575"/>
        <v>6036.5899880373399</v>
      </c>
      <c r="AO4991">
        <f t="shared" si="3575"/>
        <v>5727.1654983737217</v>
      </c>
      <c r="AP4991">
        <f t="shared" si="3559"/>
        <v>1078.7357959406245</v>
      </c>
      <c r="AQ4991">
        <f t="shared" si="3560"/>
        <v>4701.1602872641424</v>
      </c>
      <c r="AR4991">
        <f t="shared" si="3561"/>
        <v>0</v>
      </c>
      <c r="AS4991">
        <f t="shared" si="3576"/>
        <v>6036.5899880373399</v>
      </c>
      <c r="AT4991">
        <f t="shared" si="3562"/>
        <v>0</v>
      </c>
      <c r="AU4991">
        <f t="shared" si="3577"/>
        <v>1.0509411897494476</v>
      </c>
      <c r="AV4991">
        <f t="shared" si="3578"/>
        <v>13.652054794520549</v>
      </c>
      <c r="AW4991">
        <f t="shared" si="3579"/>
        <v>7.1196851463537604E-3</v>
      </c>
      <c r="AX4991">
        <f t="shared" si="3580"/>
        <v>20</v>
      </c>
      <c r="AY4991">
        <f t="shared" si="3581"/>
        <v>10000</v>
      </c>
      <c r="AZ4991">
        <f t="shared" si="3582"/>
        <v>0</v>
      </c>
      <c r="BA4991">
        <f t="shared" si="3583"/>
        <v>0</v>
      </c>
      <c r="BB4991">
        <f t="shared" si="3584"/>
        <v>1.1868796665080057</v>
      </c>
    </row>
    <row r="4992" spans="6:54" x14ac:dyDescent="0.25">
      <c r="F4992">
        <v>4984</v>
      </c>
      <c r="G4992" t="b">
        <f t="shared" si="3545"/>
        <v>0</v>
      </c>
      <c r="H4992">
        <f t="shared" si="3546"/>
        <v>1.2999989777817065</v>
      </c>
      <c r="I4992">
        <f t="shared" si="3585"/>
        <v>5727.1654983737217</v>
      </c>
      <c r="J4992">
        <f t="shared" si="3586"/>
        <v>6036.5899880373399</v>
      </c>
      <c r="K4992" s="15">
        <f t="shared" si="3563"/>
        <v>11763.755486411061</v>
      </c>
      <c r="L4992">
        <f t="shared" si="3547"/>
        <v>0.99654156365537905</v>
      </c>
      <c r="M4992">
        <f t="shared" si="3564"/>
        <v>1.0540275097256193</v>
      </c>
      <c r="N4992">
        <f t="shared" si="3548"/>
        <v>0</v>
      </c>
      <c r="O4992">
        <f t="shared" si="3549"/>
        <v>1.0992919042572681E-3</v>
      </c>
      <c r="P4992">
        <f t="shared" si="3550"/>
        <v>6.8463454394889042E-6</v>
      </c>
      <c r="Q4992">
        <f t="shared" si="3587"/>
        <v>1.106138249696757E-3</v>
      </c>
      <c r="R4992">
        <f t="shared" si="3588"/>
        <v>1.1055267042884287E-3</v>
      </c>
      <c r="S4992">
        <f t="shared" si="3589"/>
        <v>5.2093352890721393E-4</v>
      </c>
      <c r="T4992" s="17">
        <f t="shared" si="3565"/>
        <v>44.6817341558069</v>
      </c>
      <c r="U4992" s="17">
        <f t="shared" si="3566"/>
        <v>25.048877566777175</v>
      </c>
      <c r="V4992">
        <f t="shared" si="3590"/>
        <v>19.632856589029725</v>
      </c>
      <c r="W4992">
        <f t="shared" si="3567"/>
        <v>1408.7193054351555</v>
      </c>
      <c r="X4992">
        <f t="shared" si="3568"/>
        <v>0</v>
      </c>
      <c r="Y4992">
        <f t="shared" si="3551"/>
        <v>17.669570930126753</v>
      </c>
      <c r="Z4992">
        <f t="shared" si="3552"/>
        <v>5432.9309892336059</v>
      </c>
      <c r="AA4992">
        <f t="shared" si="3553"/>
        <v>6.5442200868212783</v>
      </c>
      <c r="AB4992">
        <f t="shared" si="3569"/>
        <v>17.669570930126753</v>
      </c>
      <c r="AC4992">
        <v>0</v>
      </c>
      <c r="AD4992">
        <f t="shared" si="3570"/>
        <v>0</v>
      </c>
      <c r="AE4992">
        <f t="shared" si="3554"/>
        <v>0</v>
      </c>
      <c r="AF4992">
        <f t="shared" si="3571"/>
        <v>6054.2595589674665</v>
      </c>
      <c r="AG4992">
        <f t="shared" si="3572"/>
        <v>5727.1654983737217</v>
      </c>
      <c r="AH4992">
        <f t="shared" si="3573"/>
        <v>0.81316427838335748</v>
      </c>
      <c r="AI4992">
        <f t="shared" si="3555"/>
        <v>0.32499763374409296</v>
      </c>
      <c r="AJ4992">
        <f t="shared" si="3556"/>
        <v>0.67500236625590715</v>
      </c>
      <c r="AK4992">
        <f t="shared" si="3557"/>
        <v>6054.2595589674665</v>
      </c>
      <c r="AL4992">
        <f t="shared" si="3558"/>
        <v>5727.1654983737217</v>
      </c>
      <c r="AM4992">
        <f t="shared" si="3574"/>
        <v>0.81316427838335748</v>
      </c>
      <c r="AN4992">
        <f t="shared" si="3575"/>
        <v>6054.2595589674665</v>
      </c>
      <c r="AO4992">
        <f t="shared" si="3575"/>
        <v>5727.1654983737217</v>
      </c>
      <c r="AP4992">
        <f t="shared" si="3559"/>
        <v>1078.7357959406245</v>
      </c>
      <c r="AQ4992">
        <f t="shared" si="3560"/>
        <v>4714.9209510352985</v>
      </c>
      <c r="AR4992">
        <f t="shared" si="3561"/>
        <v>0</v>
      </c>
      <c r="AS4992">
        <f t="shared" si="3576"/>
        <v>6054.2595589674665</v>
      </c>
      <c r="AT4992">
        <f t="shared" si="3562"/>
        <v>0</v>
      </c>
      <c r="AU4992">
        <f t="shared" si="3577"/>
        <v>1.0540275097256193</v>
      </c>
      <c r="AV4992">
        <f t="shared" si="3578"/>
        <v>13.654794520547945</v>
      </c>
      <c r="AW4992">
        <f t="shared" si="3579"/>
        <v>7.1132402960919295E-3</v>
      </c>
      <c r="AX4992">
        <f t="shared" si="3580"/>
        <v>20</v>
      </c>
      <c r="AY4992">
        <f t="shared" si="3581"/>
        <v>10000</v>
      </c>
      <c r="AZ4992">
        <f t="shared" si="3582"/>
        <v>0</v>
      </c>
      <c r="BA4992">
        <f t="shared" si="3583"/>
        <v>0</v>
      </c>
      <c r="BB4992">
        <f t="shared" si="3584"/>
        <v>1.1886657198782162</v>
      </c>
    </row>
    <row r="4993" spans="6:54" x14ac:dyDescent="0.25">
      <c r="F4993">
        <v>4985</v>
      </c>
      <c r="G4993" t="b">
        <f t="shared" si="3545"/>
        <v>0</v>
      </c>
      <c r="H4993">
        <f t="shared" si="3546"/>
        <v>1.2999989808139403</v>
      </c>
      <c r="I4993">
        <f t="shared" si="3585"/>
        <v>5727.1654983737217</v>
      </c>
      <c r="J4993">
        <f t="shared" si="3586"/>
        <v>6054.2595589674665</v>
      </c>
      <c r="K4993" s="15">
        <f t="shared" si="3563"/>
        <v>11781.425057341188</v>
      </c>
      <c r="L4993">
        <f t="shared" si="3547"/>
        <v>0.99654156365537905</v>
      </c>
      <c r="M4993">
        <f t="shared" si="3564"/>
        <v>1.0571127306669637</v>
      </c>
      <c r="N4993">
        <f t="shared" si="3548"/>
        <v>0</v>
      </c>
      <c r="O4993">
        <f t="shared" si="3549"/>
        <v>1.0992919042572681E-3</v>
      </c>
      <c r="P4993">
        <f t="shared" si="3550"/>
        <v>6.700073194121049E-6</v>
      </c>
      <c r="Q4993">
        <f t="shared" si="3587"/>
        <v>1.1059919774513891E-3</v>
      </c>
      <c r="R4993">
        <f t="shared" si="3588"/>
        <v>1.1053805937402128E-3</v>
      </c>
      <c r="S4993">
        <f t="shared" si="3589"/>
        <v>5.2035762297984777E-4</v>
      </c>
      <c r="T4993" s="17">
        <f t="shared" si="3565"/>
        <v>44.6817341558069</v>
      </c>
      <c r="U4993" s="17">
        <f t="shared" si="3566"/>
        <v>25.055868803370188</v>
      </c>
      <c r="V4993">
        <f t="shared" si="3590"/>
        <v>19.625865352436712</v>
      </c>
      <c r="W4993">
        <f t="shared" si="3567"/>
        <v>1391.0497518711336</v>
      </c>
      <c r="X4993">
        <f t="shared" si="3568"/>
        <v>0</v>
      </c>
      <c r="Y4993">
        <f t="shared" si="3551"/>
        <v>17.663278817193042</v>
      </c>
      <c r="Z4993">
        <f t="shared" si="3552"/>
        <v>5448.8336030707196</v>
      </c>
      <c r="AA4993">
        <f t="shared" si="3553"/>
        <v>6.5418896979277292</v>
      </c>
      <c r="AB4993">
        <f t="shared" si="3569"/>
        <v>17.663278817193042</v>
      </c>
      <c r="AC4993">
        <v>0</v>
      </c>
      <c r="AD4993">
        <f t="shared" si="3570"/>
        <v>0</v>
      </c>
      <c r="AE4993">
        <f t="shared" si="3554"/>
        <v>0</v>
      </c>
      <c r="AF4993">
        <f t="shared" si="3571"/>
        <v>6071.9228377846594</v>
      </c>
      <c r="AG4993">
        <f t="shared" si="3572"/>
        <v>5727.1654983737217</v>
      </c>
      <c r="AH4993">
        <f t="shared" si="3573"/>
        <v>0.81553668011420066</v>
      </c>
      <c r="AI4993">
        <f t="shared" si="3555"/>
        <v>0.32499763425578088</v>
      </c>
      <c r="AJ4993">
        <f t="shared" si="3556"/>
        <v>0.67500236574421912</v>
      </c>
      <c r="AK4993">
        <f t="shared" si="3557"/>
        <v>6071.9228377846594</v>
      </c>
      <c r="AL4993">
        <f t="shared" si="3558"/>
        <v>5727.1654983737217</v>
      </c>
      <c r="AM4993">
        <f t="shared" si="3574"/>
        <v>0.81553668011420066</v>
      </c>
      <c r="AN4993">
        <f t="shared" si="3575"/>
        <v>6071.9228377846594</v>
      </c>
      <c r="AO4993">
        <f t="shared" si="3575"/>
        <v>5727.1654983737217</v>
      </c>
      <c r="AP4993">
        <f t="shared" si="3559"/>
        <v>1078.7357959406245</v>
      </c>
      <c r="AQ4993">
        <f t="shared" si="3560"/>
        <v>4728.6767146506536</v>
      </c>
      <c r="AR4993">
        <f t="shared" si="3561"/>
        <v>0</v>
      </c>
      <c r="AS4993">
        <f t="shared" si="3576"/>
        <v>6071.9228377846594</v>
      </c>
      <c r="AT4993">
        <f t="shared" si="3562"/>
        <v>0</v>
      </c>
      <c r="AU4993">
        <f t="shared" si="3577"/>
        <v>1.0571127306669637</v>
      </c>
      <c r="AV4993">
        <f t="shared" si="3578"/>
        <v>13.657534246575343</v>
      </c>
      <c r="AW4993">
        <f t="shared" si="3579"/>
        <v>7.1068020563138119E-3</v>
      </c>
      <c r="AX4993">
        <f t="shared" si="3580"/>
        <v>20</v>
      </c>
      <c r="AY4993">
        <f t="shared" si="3581"/>
        <v>10000</v>
      </c>
      <c r="AZ4993">
        <f t="shared" si="3582"/>
        <v>0</v>
      </c>
      <c r="BA4993">
        <f t="shared" si="3583"/>
        <v>0</v>
      </c>
      <c r="BB4993">
        <f t="shared" si="3584"/>
        <v>1.1904511372369722</v>
      </c>
    </row>
    <row r="4994" spans="6:54" x14ac:dyDescent="0.25">
      <c r="F4994">
        <v>4986</v>
      </c>
      <c r="G4994" t="b">
        <f t="shared" si="3545"/>
        <v>0</v>
      </c>
      <c r="H4994">
        <f t="shared" si="3546"/>
        <v>1.2999989838371799</v>
      </c>
      <c r="I4994">
        <f t="shared" si="3585"/>
        <v>5727.1654983737217</v>
      </c>
      <c r="J4994">
        <f t="shared" si="3586"/>
        <v>6071.9228377846594</v>
      </c>
      <c r="K4994" s="15">
        <f t="shared" si="3563"/>
        <v>11799.08833615838</v>
      </c>
      <c r="L4994">
        <f t="shared" si="3547"/>
        <v>0.99654156365537905</v>
      </c>
      <c r="M4994">
        <f t="shared" si="3564"/>
        <v>1.0601968529648453</v>
      </c>
      <c r="N4994">
        <f t="shared" si="3548"/>
        <v>0</v>
      </c>
      <c r="O4994">
        <f t="shared" si="3549"/>
        <v>1.0992919042572681E-3</v>
      </c>
      <c r="P4994">
        <f t="shared" si="3550"/>
        <v>6.556976483140524E-6</v>
      </c>
      <c r="Q4994">
        <f t="shared" si="3587"/>
        <v>1.1058488807404085E-3</v>
      </c>
      <c r="R4994">
        <f t="shared" si="3588"/>
        <v>1.1052376551953236E-3</v>
      </c>
      <c r="S4994">
        <f t="shared" si="3589"/>
        <v>5.1978242976160108E-4</v>
      </c>
      <c r="T4994" s="17">
        <f t="shared" si="3565"/>
        <v>44.6817341558069</v>
      </c>
      <c r="U4994" s="17">
        <f t="shared" si="3566"/>
        <v>25.06285755039227</v>
      </c>
      <c r="V4994">
        <f t="shared" si="3590"/>
        <v>19.618876605414631</v>
      </c>
      <c r="W4994">
        <f t="shared" si="3567"/>
        <v>1373.3864903685353</v>
      </c>
      <c r="X4994">
        <f t="shared" si="3568"/>
        <v>0</v>
      </c>
      <c r="Y4994">
        <f t="shared" si="3551"/>
        <v>17.656988944873167</v>
      </c>
      <c r="Z4994">
        <f t="shared" si="3552"/>
        <v>5464.7305540061934</v>
      </c>
      <c r="AA4994">
        <f t="shared" si="3553"/>
        <v>6.5395601388828588</v>
      </c>
      <c r="AB4994">
        <f t="shared" si="3569"/>
        <v>17.656988944873167</v>
      </c>
      <c r="AC4994">
        <v>0</v>
      </c>
      <c r="AD4994">
        <f t="shared" si="3570"/>
        <v>0</v>
      </c>
      <c r="AE4994">
        <f t="shared" si="3554"/>
        <v>0</v>
      </c>
      <c r="AF4994">
        <f t="shared" si="3571"/>
        <v>6089.5798267295322</v>
      </c>
      <c r="AG4994">
        <f t="shared" si="3572"/>
        <v>5727.1654983737217</v>
      </c>
      <c r="AH4994">
        <f t="shared" si="3573"/>
        <v>0.81790823702956195</v>
      </c>
      <c r="AI4994">
        <f t="shared" si="3555"/>
        <v>0.324997634765951</v>
      </c>
      <c r="AJ4994">
        <f t="shared" si="3556"/>
        <v>0.67500236523404888</v>
      </c>
      <c r="AK4994">
        <f t="shared" si="3557"/>
        <v>6089.5798267295322</v>
      </c>
      <c r="AL4994">
        <f t="shared" si="3558"/>
        <v>5727.1654983737217</v>
      </c>
      <c r="AM4994">
        <f t="shared" si="3574"/>
        <v>0.81790823702956195</v>
      </c>
      <c r="AN4994">
        <f t="shared" si="3575"/>
        <v>6089.5798267295322</v>
      </c>
      <c r="AO4994">
        <f t="shared" si="3575"/>
        <v>5727.1654983737217</v>
      </c>
      <c r="AP4994">
        <f t="shared" si="3559"/>
        <v>1078.7357959406245</v>
      </c>
      <c r="AQ4994">
        <f t="shared" si="3560"/>
        <v>4742.4275798551471</v>
      </c>
      <c r="AR4994">
        <f t="shared" si="3561"/>
        <v>0</v>
      </c>
      <c r="AS4994">
        <f t="shared" si="3576"/>
        <v>6089.5798267295322</v>
      </c>
      <c r="AT4994">
        <f t="shared" si="3562"/>
        <v>0</v>
      </c>
      <c r="AU4994">
        <f t="shared" si="3577"/>
        <v>1.0601968529648453</v>
      </c>
      <c r="AV4994">
        <f t="shared" si="3578"/>
        <v>13.66027397260274</v>
      </c>
      <c r="AW4994">
        <f t="shared" si="3579"/>
        <v>7.1003703966886107E-3</v>
      </c>
      <c r="AX4994">
        <f t="shared" si="3580"/>
        <v>20</v>
      </c>
      <c r="AY4994">
        <f t="shared" si="3581"/>
        <v>10000</v>
      </c>
      <c r="AZ4994">
        <f t="shared" si="3582"/>
        <v>0</v>
      </c>
      <c r="BA4994">
        <f t="shared" si="3583"/>
        <v>0</v>
      </c>
      <c r="BB4994">
        <f t="shared" si="3584"/>
        <v>1.1922359188107563</v>
      </c>
    </row>
    <row r="4995" spans="6:54" x14ac:dyDescent="0.25">
      <c r="F4995">
        <v>4987</v>
      </c>
      <c r="G4995" t="b">
        <f t="shared" si="3545"/>
        <v>0</v>
      </c>
      <c r="H4995">
        <f t="shared" si="3546"/>
        <v>1.2999989868514514</v>
      </c>
      <c r="I4995">
        <f t="shared" si="3585"/>
        <v>5727.1654983737217</v>
      </c>
      <c r="J4995">
        <f t="shared" si="3586"/>
        <v>6089.5798267295322</v>
      </c>
      <c r="K4995" s="15">
        <f t="shared" si="3563"/>
        <v>11816.745325103253</v>
      </c>
      <c r="L4995">
        <f t="shared" si="3547"/>
        <v>0.99654156365537905</v>
      </c>
      <c r="M4995">
        <f t="shared" si="3564"/>
        <v>1.0632798770104899</v>
      </c>
      <c r="N4995">
        <f t="shared" si="3548"/>
        <v>0</v>
      </c>
      <c r="O4995">
        <f t="shared" si="3549"/>
        <v>1.0992919042572681E-3</v>
      </c>
      <c r="P4995">
        <f t="shared" si="3550"/>
        <v>6.4169852900702185E-6</v>
      </c>
      <c r="Q4995">
        <f t="shared" si="3587"/>
        <v>1.1057088895473383E-3</v>
      </c>
      <c r="R4995">
        <f t="shared" si="3588"/>
        <v>1.1050978187160387E-3</v>
      </c>
      <c r="S4995">
        <f t="shared" si="3589"/>
        <v>5.1920794664771968E-4</v>
      </c>
      <c r="T4995" s="17">
        <f t="shared" si="3565"/>
        <v>44.6817341558069</v>
      </c>
      <c r="U4995" s="17">
        <f t="shared" si="3566"/>
        <v>25.069843808729956</v>
      </c>
      <c r="V4995">
        <f t="shared" si="3590"/>
        <v>19.611890347076944</v>
      </c>
      <c r="W4995">
        <f t="shared" si="3567"/>
        <v>1355.7295186868942</v>
      </c>
      <c r="X4995">
        <f t="shared" si="3568"/>
        <v>0</v>
      </c>
      <c r="Y4995">
        <f t="shared" si="3551"/>
        <v>17.65070131236925</v>
      </c>
      <c r="Z4995">
        <f t="shared" si="3552"/>
        <v>5480.621844056579</v>
      </c>
      <c r="AA4995">
        <f t="shared" si="3553"/>
        <v>6.5372314093911577</v>
      </c>
      <c r="AB4995">
        <f t="shared" si="3569"/>
        <v>17.65070131236925</v>
      </c>
      <c r="AC4995">
        <v>0</v>
      </c>
      <c r="AD4995">
        <f t="shared" si="3570"/>
        <v>0</v>
      </c>
      <c r="AE4995">
        <f t="shared" si="3554"/>
        <v>0</v>
      </c>
      <c r="AF4995">
        <f t="shared" si="3571"/>
        <v>6107.2305280419014</v>
      </c>
      <c r="AG4995">
        <f t="shared" si="3572"/>
        <v>5727.1654983737217</v>
      </c>
      <c r="AH4995">
        <f t="shared" si="3573"/>
        <v>0.82027894943031621</v>
      </c>
      <c r="AI4995">
        <f t="shared" si="3555"/>
        <v>0.32499763527460784</v>
      </c>
      <c r="AJ4995">
        <f t="shared" si="3556"/>
        <v>0.67500236472539221</v>
      </c>
      <c r="AK4995">
        <f t="shared" si="3557"/>
        <v>6107.2305280419014</v>
      </c>
      <c r="AL4995">
        <f t="shared" si="3558"/>
        <v>5727.1654983737217</v>
      </c>
      <c r="AM4995">
        <f t="shared" si="3574"/>
        <v>0.82027894943031621</v>
      </c>
      <c r="AN4995">
        <f t="shared" si="3575"/>
        <v>6107.2305280419014</v>
      </c>
      <c r="AO4995">
        <f t="shared" si="3575"/>
        <v>5727.1654983737217</v>
      </c>
      <c r="AP4995">
        <f t="shared" si="3559"/>
        <v>1078.7357959406245</v>
      </c>
      <c r="AQ4995">
        <f t="shared" si="3560"/>
        <v>4756.1735483930988</v>
      </c>
      <c r="AR4995">
        <f t="shared" si="3561"/>
        <v>0</v>
      </c>
      <c r="AS4995">
        <f t="shared" si="3576"/>
        <v>6107.2305280419014</v>
      </c>
      <c r="AT4995">
        <f t="shared" si="3562"/>
        <v>0</v>
      </c>
      <c r="AU4995">
        <f t="shared" si="3577"/>
        <v>1.0632798770104899</v>
      </c>
      <c r="AV4995">
        <f t="shared" si="3578"/>
        <v>13.663013698630136</v>
      </c>
      <c r="AW4995">
        <f t="shared" si="3579"/>
        <v>7.0939452874854191E-3</v>
      </c>
      <c r="AX4995">
        <f t="shared" si="3580"/>
        <v>20</v>
      </c>
      <c r="AY4995">
        <f t="shared" si="3581"/>
        <v>10000</v>
      </c>
      <c r="AZ4995">
        <f t="shared" si="3582"/>
        <v>0</v>
      </c>
      <c r="BA4995">
        <f t="shared" si="3583"/>
        <v>0</v>
      </c>
      <c r="BB4995">
        <f t="shared" si="3584"/>
        <v>1.1940200648259707</v>
      </c>
    </row>
    <row r="4996" spans="6:54" x14ac:dyDescent="0.25">
      <c r="F4996">
        <v>4988</v>
      </c>
      <c r="G4996" t="b">
        <f t="shared" si="3545"/>
        <v>0</v>
      </c>
      <c r="H4996">
        <f t="shared" si="3546"/>
        <v>1.2999989898567816</v>
      </c>
      <c r="I4996">
        <f t="shared" si="3585"/>
        <v>5727.1654983737217</v>
      </c>
      <c r="J4996">
        <f t="shared" si="3586"/>
        <v>6107.2305280419014</v>
      </c>
      <c r="K4996" s="15">
        <f t="shared" si="3563"/>
        <v>11834.396026415623</v>
      </c>
      <c r="L4996">
        <f t="shared" si="3547"/>
        <v>0.99654156365537905</v>
      </c>
      <c r="M4996">
        <f t="shared" si="3564"/>
        <v>1.066361803194984</v>
      </c>
      <c r="N4996">
        <f t="shared" si="3548"/>
        <v>0</v>
      </c>
      <c r="O4996">
        <f t="shared" si="3549"/>
        <v>1.0992919042572681E-3</v>
      </c>
      <c r="P4996">
        <f t="shared" si="3550"/>
        <v>6.2800311655612697E-6</v>
      </c>
      <c r="Q4996">
        <f t="shared" si="3587"/>
        <v>1.1055719354228293E-3</v>
      </c>
      <c r="R4996">
        <f t="shared" si="3588"/>
        <v>1.1049610159298284E-3</v>
      </c>
      <c r="S4996">
        <f t="shared" si="3589"/>
        <v>5.1863417107841925E-4</v>
      </c>
      <c r="T4996" s="17">
        <f t="shared" si="3565"/>
        <v>44.6817341558069</v>
      </c>
      <c r="U4996" s="17">
        <f t="shared" si="3566"/>
        <v>25.076827579269452</v>
      </c>
      <c r="V4996">
        <f t="shared" si="3590"/>
        <v>19.604906576537449</v>
      </c>
      <c r="W4996">
        <f t="shared" si="3567"/>
        <v>1338.0788345865485</v>
      </c>
      <c r="X4996">
        <f t="shared" si="3568"/>
        <v>0</v>
      </c>
      <c r="Y4996">
        <f t="shared" si="3551"/>
        <v>17.644415918883706</v>
      </c>
      <c r="Z4996">
        <f t="shared" si="3552"/>
        <v>5496.5074752377113</v>
      </c>
      <c r="AA4996">
        <f t="shared" si="3553"/>
        <v>6.5349035091572283</v>
      </c>
      <c r="AB4996">
        <f t="shared" si="3569"/>
        <v>17.644415918883706</v>
      </c>
      <c r="AC4996">
        <v>0</v>
      </c>
      <c r="AD4996">
        <f t="shared" si="3570"/>
        <v>0</v>
      </c>
      <c r="AE4996">
        <f t="shared" si="3554"/>
        <v>0</v>
      </c>
      <c r="AF4996">
        <f t="shared" si="3571"/>
        <v>6124.8749439607855</v>
      </c>
      <c r="AG4996">
        <f t="shared" si="3572"/>
        <v>5727.1654983737217</v>
      </c>
      <c r="AH4996">
        <f t="shared" si="3573"/>
        <v>0.82264881761722997</v>
      </c>
      <c r="AI4996">
        <f t="shared" si="3555"/>
        <v>0.32499763578175578</v>
      </c>
      <c r="AJ4996">
        <f t="shared" si="3556"/>
        <v>0.67500236421824433</v>
      </c>
      <c r="AK4996">
        <f t="shared" si="3557"/>
        <v>6124.8749439607855</v>
      </c>
      <c r="AL4996">
        <f t="shared" si="3558"/>
        <v>5727.1654983737217</v>
      </c>
      <c r="AM4996">
        <f t="shared" si="3574"/>
        <v>0.82264881761722997</v>
      </c>
      <c r="AN4996">
        <f t="shared" si="3575"/>
        <v>6124.8749439607855</v>
      </c>
      <c r="AO4996">
        <f t="shared" si="3575"/>
        <v>5727.1654983737217</v>
      </c>
      <c r="AP4996">
        <f t="shared" si="3559"/>
        <v>1078.7357959406245</v>
      </c>
      <c r="AQ4996">
        <f t="shared" si="3560"/>
        <v>4769.9146220082039</v>
      </c>
      <c r="AR4996">
        <f t="shared" si="3561"/>
        <v>0</v>
      </c>
      <c r="AS4996">
        <f t="shared" si="3576"/>
        <v>6124.8749439607855</v>
      </c>
      <c r="AT4996">
        <f t="shared" si="3562"/>
        <v>0</v>
      </c>
      <c r="AU4996">
        <f t="shared" si="3577"/>
        <v>1.066361803194984</v>
      </c>
      <c r="AV4996">
        <f t="shared" si="3578"/>
        <v>13.665753424657535</v>
      </c>
      <c r="AW4996">
        <f t="shared" si="3579"/>
        <v>7.0875266995593291E-3</v>
      </c>
      <c r="AX4996">
        <f t="shared" si="3580"/>
        <v>20</v>
      </c>
      <c r="AY4996">
        <f t="shared" si="3581"/>
        <v>10000</v>
      </c>
      <c r="AZ4996">
        <f t="shared" si="3582"/>
        <v>0</v>
      </c>
      <c r="BA4996">
        <f t="shared" si="3583"/>
        <v>0</v>
      </c>
      <c r="BB4996">
        <f t="shared" si="3584"/>
        <v>1.1958035755089376</v>
      </c>
    </row>
    <row r="4997" spans="6:54" x14ac:dyDescent="0.25">
      <c r="F4997">
        <v>4989</v>
      </c>
      <c r="G4997" t="b">
        <f t="shared" si="3545"/>
        <v>0</v>
      </c>
      <c r="H4997">
        <f t="shared" si="3546"/>
        <v>1.2999989928531972</v>
      </c>
      <c r="I4997">
        <f t="shared" si="3585"/>
        <v>5727.1654983737217</v>
      </c>
      <c r="J4997">
        <f t="shared" si="3586"/>
        <v>6124.8749439607855</v>
      </c>
      <c r="K4997" s="15">
        <f t="shared" si="3563"/>
        <v>11852.040442334506</v>
      </c>
      <c r="L4997">
        <f t="shared" si="3547"/>
        <v>0.99654156365537905</v>
      </c>
      <c r="M4997">
        <f t="shared" si="3564"/>
        <v>1.0694426319092747</v>
      </c>
      <c r="N4997">
        <f t="shared" si="3548"/>
        <v>0</v>
      </c>
      <c r="O4997">
        <f t="shared" si="3549"/>
        <v>1.0992919042572681E-3</v>
      </c>
      <c r="P4997">
        <f t="shared" si="3550"/>
        <v>6.146047191802478E-6</v>
      </c>
      <c r="Q4997">
        <f t="shared" si="3587"/>
        <v>1.1054379514490705E-3</v>
      </c>
      <c r="R4997">
        <f t="shared" si="3588"/>
        <v>1.1048271799941611E-3</v>
      </c>
      <c r="S4997">
        <f t="shared" si="3589"/>
        <v>5.1806110053784855E-4</v>
      </c>
      <c r="T4997" s="17">
        <f t="shared" si="3565"/>
        <v>44.6817341558069</v>
      </c>
      <c r="U4997" s="17">
        <f t="shared" si="3566"/>
        <v>25.083808862896674</v>
      </c>
      <c r="V4997">
        <f t="shared" si="3590"/>
        <v>19.597925292910226</v>
      </c>
      <c r="W4997">
        <f t="shared" si="3567"/>
        <v>1320.4344358286316</v>
      </c>
      <c r="X4997">
        <f t="shared" si="3568"/>
        <v>0</v>
      </c>
      <c r="Y4997">
        <f t="shared" si="3551"/>
        <v>17.638132763619204</v>
      </c>
      <c r="Z4997">
        <f t="shared" si="3552"/>
        <v>5512.3874495647069</v>
      </c>
      <c r="AA4997">
        <f t="shared" si="3553"/>
        <v>6.5325764378857656</v>
      </c>
      <c r="AB4997">
        <f t="shared" si="3569"/>
        <v>17.638132763619204</v>
      </c>
      <c r="AC4997">
        <v>0</v>
      </c>
      <c r="AD4997">
        <f t="shared" si="3570"/>
        <v>0</v>
      </c>
      <c r="AE4997">
        <f t="shared" si="3554"/>
        <v>0</v>
      </c>
      <c r="AF4997">
        <f t="shared" si="3571"/>
        <v>6142.5130767244045</v>
      </c>
      <c r="AG4997">
        <f t="shared" si="3572"/>
        <v>5727.1654983737217</v>
      </c>
      <c r="AH4997">
        <f t="shared" si="3573"/>
        <v>0.82501784189096239</v>
      </c>
      <c r="AI4997">
        <f t="shared" si="3555"/>
        <v>0.32499763628739942</v>
      </c>
      <c r="AJ4997">
        <f t="shared" si="3556"/>
        <v>0.67500236371260069</v>
      </c>
      <c r="AK4997">
        <f t="shared" si="3557"/>
        <v>6142.5130767244045</v>
      </c>
      <c r="AL4997">
        <f t="shared" si="3558"/>
        <v>5727.1654983737217</v>
      </c>
      <c r="AM4997">
        <f t="shared" si="3574"/>
        <v>0.82501784189096239</v>
      </c>
      <c r="AN4997">
        <f t="shared" si="3575"/>
        <v>6142.5130767244045</v>
      </c>
      <c r="AO4997">
        <f t="shared" si="3575"/>
        <v>5727.1654983737217</v>
      </c>
      <c r="AP4997">
        <f t="shared" si="3559"/>
        <v>1078.7357959406245</v>
      </c>
      <c r="AQ4997">
        <f t="shared" si="3560"/>
        <v>4783.6508024435389</v>
      </c>
      <c r="AR4997">
        <f t="shared" si="3561"/>
        <v>0</v>
      </c>
      <c r="AS4997">
        <f t="shared" si="3576"/>
        <v>6142.5130767244045</v>
      </c>
      <c r="AT4997">
        <f t="shared" si="3562"/>
        <v>0</v>
      </c>
      <c r="AU4997">
        <f t="shared" si="3577"/>
        <v>1.0694426319092747</v>
      </c>
      <c r="AV4997">
        <f t="shared" si="3578"/>
        <v>13.668493150684931</v>
      </c>
      <c r="AW4997">
        <f t="shared" si="3579"/>
        <v>7.0811146043378804E-3</v>
      </c>
      <c r="AX4997">
        <f t="shared" si="3580"/>
        <v>20</v>
      </c>
      <c r="AY4997">
        <f t="shared" si="3581"/>
        <v>10000</v>
      </c>
      <c r="AZ4997">
        <f t="shared" si="3582"/>
        <v>0</v>
      </c>
      <c r="BA4997">
        <f t="shared" si="3583"/>
        <v>0</v>
      </c>
      <c r="BB4997">
        <f t="shared" si="3584"/>
        <v>1.1975864510858976</v>
      </c>
    </row>
    <row r="4998" spans="6:54" x14ac:dyDescent="0.25">
      <c r="F4998">
        <v>4990</v>
      </c>
      <c r="G4998" t="b">
        <f t="shared" si="3545"/>
        <v>0</v>
      </c>
      <c r="H4998">
        <f t="shared" si="3546"/>
        <v>1.2999989958407243</v>
      </c>
      <c r="I4998">
        <f t="shared" si="3585"/>
        <v>5727.1654983737217</v>
      </c>
      <c r="J4998">
        <f t="shared" si="3586"/>
        <v>6142.5130767244045</v>
      </c>
      <c r="K4998" s="15">
        <f t="shared" si="3563"/>
        <v>11869.678575098125</v>
      </c>
      <c r="L4998">
        <f t="shared" si="3547"/>
        <v>0.99654156365537905</v>
      </c>
      <c r="M4998">
        <f t="shared" si="3564"/>
        <v>1.0725223635441694</v>
      </c>
      <c r="N4998">
        <f t="shared" si="3548"/>
        <v>0</v>
      </c>
      <c r="O4998">
        <f t="shared" si="3549"/>
        <v>1.0992919042572681E-3</v>
      </c>
      <c r="P4998">
        <f t="shared" si="3550"/>
        <v>6.0149679477494563E-6</v>
      </c>
      <c r="Q4998">
        <f t="shared" si="3587"/>
        <v>1.1053068722050175E-3</v>
      </c>
      <c r="R4998">
        <f t="shared" si="3588"/>
        <v>1.1046962455614207E-3</v>
      </c>
      <c r="S4998">
        <f t="shared" si="3589"/>
        <v>5.1748873255307666E-4</v>
      </c>
      <c r="T4998" s="17">
        <f t="shared" si="3565"/>
        <v>44.6817341558069</v>
      </c>
      <c r="U4998" s="17">
        <f t="shared" si="3566"/>
        <v>25.090787660497195</v>
      </c>
      <c r="V4998">
        <f t="shared" si="3590"/>
        <v>19.590946495309705</v>
      </c>
      <c r="W4998">
        <f t="shared" si="3567"/>
        <v>1302.7963201750754</v>
      </c>
      <c r="X4998">
        <f t="shared" si="3568"/>
        <v>0</v>
      </c>
      <c r="Y4998">
        <f t="shared" si="3551"/>
        <v>17.631851845778733</v>
      </c>
      <c r="Z4998">
        <f t="shared" si="3552"/>
        <v>5528.2617690519646</v>
      </c>
      <c r="AA4998">
        <f t="shared" si="3553"/>
        <v>6.5302501952815843</v>
      </c>
      <c r="AB4998">
        <f t="shared" si="3569"/>
        <v>17.631851845778733</v>
      </c>
      <c r="AC4998">
        <v>0</v>
      </c>
      <c r="AD4998">
        <f t="shared" si="3570"/>
        <v>0</v>
      </c>
      <c r="AE4998">
        <f t="shared" si="3554"/>
        <v>0</v>
      </c>
      <c r="AF4998">
        <f t="shared" si="3571"/>
        <v>6160.1449285701829</v>
      </c>
      <c r="AG4998">
        <f t="shared" si="3572"/>
        <v>5727.1654983737217</v>
      </c>
      <c r="AH4998">
        <f t="shared" si="3573"/>
        <v>0.82738602255206617</v>
      </c>
      <c r="AI4998">
        <f t="shared" si="3555"/>
        <v>0.32499763679154303</v>
      </c>
      <c r="AJ4998">
        <f t="shared" si="3556"/>
        <v>0.67500236320845686</v>
      </c>
      <c r="AK4998">
        <f t="shared" si="3557"/>
        <v>6160.1449285701829</v>
      </c>
      <c r="AL4998">
        <f t="shared" si="3558"/>
        <v>5727.1654983737217</v>
      </c>
      <c r="AM4998">
        <f t="shared" si="3574"/>
        <v>0.82738602255206617</v>
      </c>
      <c r="AN4998">
        <f t="shared" si="3575"/>
        <v>6160.1449285701829</v>
      </c>
      <c r="AO4998">
        <f t="shared" si="3575"/>
        <v>5727.1654983737217</v>
      </c>
      <c r="AP4998">
        <f t="shared" si="3559"/>
        <v>1078.7357959406245</v>
      </c>
      <c r="AQ4998">
        <f t="shared" si="3560"/>
        <v>4797.3820914415592</v>
      </c>
      <c r="AR4998">
        <f t="shared" si="3561"/>
        <v>0</v>
      </c>
      <c r="AS4998">
        <f t="shared" si="3576"/>
        <v>6160.1449285701829</v>
      </c>
      <c r="AT4998">
        <f t="shared" si="3562"/>
        <v>0</v>
      </c>
      <c r="AU4998">
        <f t="shared" si="3577"/>
        <v>1.0725223635441694</v>
      </c>
      <c r="AV4998">
        <f t="shared" si="3578"/>
        <v>13.671232876712329</v>
      </c>
      <c r="AW4998">
        <f t="shared" si="3579"/>
        <v>7.0747089738078155E-3</v>
      </c>
      <c r="AX4998">
        <f t="shared" si="3580"/>
        <v>20</v>
      </c>
      <c r="AY4998">
        <f t="shared" si="3581"/>
        <v>10000</v>
      </c>
      <c r="AZ4998">
        <f t="shared" si="3582"/>
        <v>0</v>
      </c>
      <c r="BA4998">
        <f t="shared" si="3583"/>
        <v>0</v>
      </c>
      <c r="BB4998">
        <f t="shared" si="3584"/>
        <v>1.1993686917830111</v>
      </c>
    </row>
    <row r="4999" spans="6:54" x14ac:dyDescent="0.25">
      <c r="F4999">
        <v>4991</v>
      </c>
      <c r="G4999" t="b">
        <f t="shared" si="3545"/>
        <v>0</v>
      </c>
      <c r="H4999">
        <f t="shared" si="3546"/>
        <v>1.2999989988193894</v>
      </c>
      <c r="I4999">
        <f t="shared" si="3585"/>
        <v>5727.1654983737217</v>
      </c>
      <c r="J4999">
        <f t="shared" si="3586"/>
        <v>6160.1449285701829</v>
      </c>
      <c r="K4999" s="15">
        <f t="shared" si="3563"/>
        <v>11887.310426943905</v>
      </c>
      <c r="L4999">
        <f t="shared" si="3547"/>
        <v>0.99654156365537905</v>
      </c>
      <c r="M4999">
        <f t="shared" si="3564"/>
        <v>1.075600998490337</v>
      </c>
      <c r="N4999">
        <f t="shared" si="3548"/>
        <v>0</v>
      </c>
      <c r="O4999">
        <f t="shared" si="3549"/>
        <v>1.0992919042572681E-3</v>
      </c>
      <c r="P4999">
        <f t="shared" si="3550"/>
        <v>5.8867294751544152E-6</v>
      </c>
      <c r="Q4999">
        <f t="shared" si="3587"/>
        <v>1.1051786337324225E-3</v>
      </c>
      <c r="R4999">
        <f t="shared" si="3588"/>
        <v>1.1045681487452663E-3</v>
      </c>
      <c r="S4999">
        <f t="shared" si="3589"/>
        <v>5.1691706469310492E-4</v>
      </c>
      <c r="T4999" s="17">
        <f t="shared" si="3565"/>
        <v>44.6817341558069</v>
      </c>
      <c r="U4999" s="17">
        <f t="shared" si="3566"/>
        <v>25.097763972956297</v>
      </c>
      <c r="V4999">
        <f t="shared" si="3590"/>
        <v>19.583970182850603</v>
      </c>
      <c r="W4999">
        <f t="shared" si="3567"/>
        <v>1285.1644853886046</v>
      </c>
      <c r="X4999">
        <f t="shared" si="3568"/>
        <v>0</v>
      </c>
      <c r="Y4999">
        <f t="shared" si="3551"/>
        <v>17.625573164565544</v>
      </c>
      <c r="Z4999">
        <f t="shared" si="3552"/>
        <v>5544.1304357131648</v>
      </c>
      <c r="AA4999">
        <f t="shared" si="3553"/>
        <v>6.5279247810495917</v>
      </c>
      <c r="AB4999">
        <f t="shared" si="3569"/>
        <v>17.625573164565544</v>
      </c>
      <c r="AC4999">
        <v>0</v>
      </c>
      <c r="AD4999">
        <f t="shared" si="3570"/>
        <v>0</v>
      </c>
      <c r="AE4999">
        <f t="shared" si="3554"/>
        <v>0</v>
      </c>
      <c r="AF4999">
        <f t="shared" si="3571"/>
        <v>6177.770501734748</v>
      </c>
      <c r="AG4999">
        <f t="shared" si="3572"/>
        <v>5727.1654983737217</v>
      </c>
      <c r="AH4999">
        <f t="shared" si="3573"/>
        <v>0.82975335990098631</v>
      </c>
      <c r="AI4999">
        <f t="shared" si="3555"/>
        <v>0.32499763729419129</v>
      </c>
      <c r="AJ4999">
        <f t="shared" si="3556"/>
        <v>0.67500236270580871</v>
      </c>
      <c r="AK4999">
        <f t="shared" si="3557"/>
        <v>6177.770501734748</v>
      </c>
      <c r="AL4999">
        <f t="shared" si="3558"/>
        <v>5727.1654983737217</v>
      </c>
      <c r="AM4999">
        <f t="shared" si="3574"/>
        <v>0.82975335990098631</v>
      </c>
      <c r="AN4999">
        <f t="shared" si="3575"/>
        <v>6177.770501734748</v>
      </c>
      <c r="AO4999">
        <f t="shared" si="3575"/>
        <v>5727.1654983737217</v>
      </c>
      <c r="AP4999">
        <f t="shared" si="3559"/>
        <v>1078.7357959406245</v>
      </c>
      <c r="AQ4999">
        <f t="shared" si="3560"/>
        <v>4811.1084907441009</v>
      </c>
      <c r="AR4999">
        <f t="shared" si="3561"/>
        <v>0</v>
      </c>
      <c r="AS4999">
        <f t="shared" si="3576"/>
        <v>6177.770501734748</v>
      </c>
      <c r="AT4999">
        <f t="shared" si="3562"/>
        <v>0</v>
      </c>
      <c r="AU4999">
        <f t="shared" si="3577"/>
        <v>1.075600998490337</v>
      </c>
      <c r="AV4999">
        <f t="shared" si="3578"/>
        <v>13.673972602739726</v>
      </c>
      <c r="AW4999">
        <f t="shared" si="3579"/>
        <v>7.0683097805021551E-3</v>
      </c>
      <c r="AX4999">
        <f t="shared" si="3580"/>
        <v>20</v>
      </c>
      <c r="AY4999">
        <f t="shared" si="3581"/>
        <v>10000</v>
      </c>
      <c r="AZ4999">
        <f t="shared" si="3582"/>
        <v>0</v>
      </c>
      <c r="BA4999">
        <f t="shared" si="3583"/>
        <v>0</v>
      </c>
      <c r="BB4999">
        <f t="shared" si="3584"/>
        <v>1.2011502978263584</v>
      </c>
    </row>
    <row r="5000" spans="6:54" x14ac:dyDescent="0.25">
      <c r="F5000">
        <v>4992</v>
      </c>
      <c r="G5000" t="b">
        <f t="shared" si="3545"/>
        <v>0</v>
      </c>
      <c r="H5000">
        <f t="shared" si="3546"/>
        <v>1.2999990017892189</v>
      </c>
      <c r="I5000">
        <f t="shared" si="3585"/>
        <v>5727.1654983737217</v>
      </c>
      <c r="J5000">
        <f t="shared" si="3586"/>
        <v>6177.770501734748</v>
      </c>
      <c r="K5000" s="15">
        <f t="shared" si="3563"/>
        <v>11904.93600010847</v>
      </c>
      <c r="L5000">
        <f t="shared" si="3547"/>
        <v>0.99654156365537905</v>
      </c>
      <c r="M5000">
        <f t="shared" si="3564"/>
        <v>1.0786785371383067</v>
      </c>
      <c r="N5000">
        <f t="shared" si="3548"/>
        <v>0</v>
      </c>
      <c r="O5000">
        <f t="shared" si="3549"/>
        <v>1.0992919042572681E-3</v>
      </c>
      <c r="P5000">
        <f t="shared" si="3550"/>
        <v>5.7612692453779914E-6</v>
      </c>
      <c r="Q5000">
        <f t="shared" si="3587"/>
        <v>1.105053173502646E-3</v>
      </c>
      <c r="R5000">
        <f t="shared" si="3588"/>
        <v>1.1044428270869933E-3</v>
      </c>
      <c r="S5000">
        <f t="shared" si="3589"/>
        <v>5.16346094567902E-4</v>
      </c>
      <c r="T5000" s="17">
        <f t="shared" si="3565"/>
        <v>44.6817341558069</v>
      </c>
      <c r="U5000" s="17">
        <f t="shared" si="3566"/>
        <v>25.104737801158933</v>
      </c>
      <c r="V5000">
        <f t="shared" si="3590"/>
        <v>19.576996354647967</v>
      </c>
      <c r="W5000">
        <f t="shared" si="3567"/>
        <v>1267.5389292327445</v>
      </c>
      <c r="X5000">
        <f t="shared" si="3568"/>
        <v>0</v>
      </c>
      <c r="Y5000">
        <f t="shared" si="3551"/>
        <v>17.619296719183172</v>
      </c>
      <c r="Z5000">
        <f t="shared" si="3552"/>
        <v>5559.9934515612731</v>
      </c>
      <c r="AA5000">
        <f t="shared" si="3553"/>
        <v>6.5256001948948068</v>
      </c>
      <c r="AB5000">
        <f t="shared" si="3569"/>
        <v>17.619296719183172</v>
      </c>
      <c r="AC5000">
        <v>0</v>
      </c>
      <c r="AD5000">
        <f t="shared" si="3570"/>
        <v>0</v>
      </c>
      <c r="AE5000">
        <f t="shared" si="3554"/>
        <v>0</v>
      </c>
      <c r="AF5000">
        <f t="shared" si="3571"/>
        <v>6195.3897984539308</v>
      </c>
      <c r="AG5000">
        <f t="shared" si="3572"/>
        <v>5727.1654983737217</v>
      </c>
      <c r="AH5000">
        <f t="shared" si="3573"/>
        <v>0.83211985423806101</v>
      </c>
      <c r="AI5000">
        <f t="shared" si="3555"/>
        <v>0.32499763779534852</v>
      </c>
      <c r="AJ5000">
        <f t="shared" si="3556"/>
        <v>0.67500236220465148</v>
      </c>
      <c r="AK5000">
        <f t="shared" si="3557"/>
        <v>6195.3897984539308</v>
      </c>
      <c r="AL5000">
        <f t="shared" si="3558"/>
        <v>5727.1654983737217</v>
      </c>
      <c r="AM5000">
        <f t="shared" si="3574"/>
        <v>0.83211985423806101</v>
      </c>
      <c r="AN5000">
        <f t="shared" si="3575"/>
        <v>6195.3897984539308</v>
      </c>
      <c r="AO5000">
        <f t="shared" si="3575"/>
        <v>5727.1654983737217</v>
      </c>
      <c r="AP5000">
        <f t="shared" si="3559"/>
        <v>1078.7357959406245</v>
      </c>
      <c r="AQ5000">
        <f t="shared" si="3560"/>
        <v>4824.8300020923771</v>
      </c>
      <c r="AR5000">
        <f t="shared" si="3561"/>
        <v>0</v>
      </c>
      <c r="AS5000">
        <f t="shared" si="3576"/>
        <v>6195.3897984539308</v>
      </c>
      <c r="AT5000">
        <f t="shared" si="3562"/>
        <v>0</v>
      </c>
      <c r="AU5000">
        <f t="shared" si="3577"/>
        <v>1.0786785371383067</v>
      </c>
      <c r="AV5000">
        <f t="shared" si="3578"/>
        <v>13.676712328767124</v>
      </c>
      <c r="AW5000">
        <f t="shared" si="3579"/>
        <v>7.0619169974875809E-3</v>
      </c>
      <c r="AX5000">
        <f t="shared" si="3580"/>
        <v>20</v>
      </c>
      <c r="AY5000">
        <f t="shared" si="3581"/>
        <v>10000</v>
      </c>
      <c r="AZ5000">
        <f t="shared" si="3582"/>
        <v>0</v>
      </c>
      <c r="BA5000">
        <f t="shared" si="3583"/>
        <v>0</v>
      </c>
      <c r="BB5000">
        <f t="shared" si="3584"/>
        <v>1.2029312694419385</v>
      </c>
    </row>
    <row r="5001" spans="6:54" x14ac:dyDescent="0.25">
      <c r="F5001">
        <v>4993</v>
      </c>
      <c r="G5001" t="b">
        <f t="shared" ref="G5001:G5064" si="3591">(MOD(F5001,365)=0)</f>
        <v>0</v>
      </c>
      <c r="H5001">
        <f t="shared" ref="H5001:H5064" si="3592">$D$10+($D$11-$D$10)*EXP(0.001*$D$29*MIN(F5001-100*$D$30,1000000))/(1+EXP(0.001*$D$29*MIN(F5001-100*$D$30,1000000)))</f>
        <v>1.299999004750239</v>
      </c>
      <c r="I5001">
        <f t="shared" si="3585"/>
        <v>5727.1654983737217</v>
      </c>
      <c r="J5001">
        <f t="shared" si="3586"/>
        <v>6195.3897984539308</v>
      </c>
      <c r="K5001" s="15">
        <f t="shared" si="3563"/>
        <v>11922.555296827653</v>
      </c>
      <c r="L5001">
        <f t="shared" ref="L5001:L5064" si="3593">(I5001/$D$20)^(1/3)</f>
        <v>0.99654156365537905</v>
      </c>
      <c r="M5001">
        <f t="shared" si="3564"/>
        <v>1.0817549798784696</v>
      </c>
      <c r="N5001">
        <f t="shared" ref="N5001:N5064" si="3594">$D$26/(1+EXP(-$D$28*(L5001-$D$27)))</f>
        <v>0</v>
      </c>
      <c r="O5001">
        <f t="shared" ref="O5001:O5064" si="3595">$D$21+($D$22-$D$21)*EXP(-$D$23*L5001)</f>
        <v>1.0992919042572681E-3</v>
      </c>
      <c r="P5001">
        <f t="shared" ref="P5001:P5064" si="3596">$D$24*EXP(-$D$25*M5001)</f>
        <v>5.6385261269647413E-6</v>
      </c>
      <c r="Q5001">
        <f t="shared" si="3587"/>
        <v>1.1049304303842329E-3</v>
      </c>
      <c r="R5001">
        <f t="shared" si="3588"/>
        <v>1.10432021952378E-3</v>
      </c>
      <c r="S5001">
        <f t="shared" si="3589"/>
        <v>5.157758198274621E-4</v>
      </c>
      <c r="T5001" s="17">
        <f t="shared" si="3565"/>
        <v>44.6817341558069</v>
      </c>
      <c r="U5001" s="17">
        <f t="shared" si="3566"/>
        <v>25.111709145989742</v>
      </c>
      <c r="V5001">
        <f t="shared" si="3590"/>
        <v>19.570025009817158</v>
      </c>
      <c r="W5001">
        <f t="shared" si="3567"/>
        <v>1249.9196494718135</v>
      </c>
      <c r="X5001">
        <f t="shared" si="3568"/>
        <v>0</v>
      </c>
      <c r="Y5001">
        <f t="shared" ref="Y5001:Y5064" si="3597">IF(V5001&gt;0,V5001*$D$17,0)</f>
        <v>17.613022508835442</v>
      </c>
      <c r="Z5001">
        <f t="shared" ref="Z5001:Z5064" si="3598">J5001*$D$17</f>
        <v>5575.8508186085382</v>
      </c>
      <c r="AA5001">
        <f t="shared" ref="AA5001:AA5064" si="3599">$D$16*V5001</f>
        <v>6.5232764365223534</v>
      </c>
      <c r="AB5001">
        <f t="shared" si="3569"/>
        <v>17.613022508835442</v>
      </c>
      <c r="AC5001">
        <v>0</v>
      </c>
      <c r="AD5001">
        <f t="shared" si="3570"/>
        <v>0</v>
      </c>
      <c r="AE5001">
        <f t="shared" ref="AE5001:AE5064" si="3600">V5001-AB5001/$D$17-AD5001/$D$16</f>
        <v>0</v>
      </c>
      <c r="AF5001">
        <f t="shared" si="3571"/>
        <v>6213.0028209627662</v>
      </c>
      <c r="AG5001">
        <f t="shared" si="3572"/>
        <v>5727.1654983737217</v>
      </c>
      <c r="AH5001">
        <f t="shared" si="3573"/>
        <v>0.83448550586352088</v>
      </c>
      <c r="AI5001">
        <f t="shared" ref="AI5001:AI5064" si="3601">H5001*$D$16/(H5001*$D$16 + $D$17)</f>
        <v>0.32499763829501915</v>
      </c>
      <c r="AJ5001">
        <f t="shared" ref="AJ5001:AJ5064" si="3602">$D$17/(H5001*$D$16+$D$17)</f>
        <v>0.67500236170498085</v>
      </c>
      <c r="AK5001">
        <f t="shared" ref="AK5001:AK5064" si="3603">AF5001+AI5001*AE5001*$D$17</f>
        <v>6213.0028209627662</v>
      </c>
      <c r="AL5001">
        <f t="shared" ref="AL5001:AL5064" si="3604">AG5001+AJ5001*AE5001*$D$16</f>
        <v>5727.1654983737217</v>
      </c>
      <c r="AM5001">
        <f t="shared" si="3574"/>
        <v>0.83448550586352088</v>
      </c>
      <c r="AN5001">
        <f t="shared" si="3575"/>
        <v>6213.0028209627662</v>
      </c>
      <c r="AO5001">
        <f t="shared" si="3575"/>
        <v>5727.1654983737217</v>
      </c>
      <c r="AP5001">
        <f t="shared" ref="AP5001:AP5064" si="3605">$D$18*AO5001^$D$19</f>
        <v>1078.7357959406245</v>
      </c>
      <c r="AQ5001">
        <f t="shared" ref="AQ5001:AQ5064" si="3606">$D$31*AN5001</f>
        <v>4838.5466272269832</v>
      </c>
      <c r="AR5001">
        <f t="shared" ref="AR5001:AR5064" si="3607">IF(G5001,MAX(0, $D$31*AN5001-AP5001),0)</f>
        <v>0</v>
      </c>
      <c r="AS5001">
        <f t="shared" si="3576"/>
        <v>6213.0028209627662</v>
      </c>
      <c r="AT5001">
        <f t="shared" ref="AT5001:AT5064" si="3608">AR5001*S5001</f>
        <v>0</v>
      </c>
      <c r="AU5001">
        <f t="shared" si="3577"/>
        <v>1.0817549798784696</v>
      </c>
      <c r="AV5001">
        <f t="shared" si="3578"/>
        <v>13.67945205479452</v>
      </c>
      <c r="AW5001">
        <f t="shared" si="3579"/>
        <v>7.0555305983521048E-3</v>
      </c>
      <c r="AX5001">
        <f t="shared" si="3580"/>
        <v>20</v>
      </c>
      <c r="AY5001">
        <f t="shared" si="3581"/>
        <v>10000</v>
      </c>
      <c r="AZ5001">
        <f t="shared" si="3582"/>
        <v>0</v>
      </c>
      <c r="BA5001">
        <f t="shared" si="3583"/>
        <v>0</v>
      </c>
      <c r="BB5001">
        <f t="shared" si="3584"/>
        <v>1.2047116068556707</v>
      </c>
    </row>
    <row r="5002" spans="6:54" x14ac:dyDescent="0.25">
      <c r="F5002">
        <v>4994</v>
      </c>
      <c r="G5002" t="b">
        <f t="shared" si="3591"/>
        <v>0</v>
      </c>
      <c r="H5002">
        <f t="shared" si="3592"/>
        <v>1.2999990077024757</v>
      </c>
      <c r="I5002">
        <f t="shared" si="3585"/>
        <v>5727.1654983737217</v>
      </c>
      <c r="J5002">
        <f t="shared" si="3586"/>
        <v>6213.0028209627662</v>
      </c>
      <c r="K5002" s="15">
        <f t="shared" ref="K5002:K5065" si="3609">I5002+J5002</f>
        <v>11940.168319336488</v>
      </c>
      <c r="L5002">
        <f t="shared" si="3593"/>
        <v>0.99654156365537905</v>
      </c>
      <c r="M5002">
        <f t="shared" ref="M5002:M5065" si="3610">J5002/I5002</f>
        <v>1.0848303271010769</v>
      </c>
      <c r="N5002">
        <f t="shared" si="3594"/>
        <v>0</v>
      </c>
      <c r="O5002">
        <f t="shared" si="3595"/>
        <v>1.0992919042572681E-3</v>
      </c>
      <c r="P5002">
        <f t="shared" si="3596"/>
        <v>5.5184403539645983E-6</v>
      </c>
      <c r="Q5002">
        <f t="shared" si="3587"/>
        <v>1.1048103446112327E-3</v>
      </c>
      <c r="R5002">
        <f t="shared" si="3588"/>
        <v>1.1042002663567141E-3</v>
      </c>
      <c r="S5002">
        <f t="shared" si="3589"/>
        <v>5.1520623816088515E-4</v>
      </c>
      <c r="T5002" s="17">
        <f t="shared" ref="T5002:T5065" si="3611">($D$12*(I5002^$D$13))*$D$47*(I5002^($D$50*($D$41-$D$42)))</f>
        <v>44.6817341558069</v>
      </c>
      <c r="U5002" s="17">
        <f t="shared" ref="U5002:U5065" si="3612">($D$14*I5002+$D$15*J5002)*$D$46*((I5002+J5002)^($D$49*($D$41-$D$42)))</f>
        <v>25.118678008333049</v>
      </c>
      <c r="V5002">
        <f t="shared" si="3590"/>
        <v>19.563056147473851</v>
      </c>
      <c r="W5002">
        <f t="shared" ref="W5002:W5065" si="3613">MAX(H5002*I5002-J5002,0)</f>
        <v>1232.3066438709266</v>
      </c>
      <c r="X5002">
        <f t="shared" ref="X5002:X5065" si="3614">MAX(J5002/H5002-I5002,0)</f>
        <v>0</v>
      </c>
      <c r="Y5002">
        <f t="shared" si="3597"/>
        <v>17.606750532726466</v>
      </c>
      <c r="Z5002">
        <f t="shared" si="3598"/>
        <v>5591.7025388664897</v>
      </c>
      <c r="AA5002">
        <f t="shared" si="3599"/>
        <v>6.5209535056374595</v>
      </c>
      <c r="AB5002">
        <f t="shared" ref="AB5002:AB5065" si="3615">MIN(W5002,Y5002)</f>
        <v>17.606750532726466</v>
      </c>
      <c r="AC5002">
        <v>0</v>
      </c>
      <c r="AD5002">
        <f t="shared" ref="AD5002:AD5065" si="3616">MIN(X5002,AA5002)</f>
        <v>0</v>
      </c>
      <c r="AE5002">
        <f t="shared" si="3600"/>
        <v>0</v>
      </c>
      <c r="AF5002">
        <f t="shared" ref="AF5002:AF5065" si="3617">J5002+AB5002-AC5002</f>
        <v>6230.6095714954927</v>
      </c>
      <c r="AG5002">
        <f t="shared" ref="AG5002:AG5065" si="3618">I5002+AD5002</f>
        <v>5727.1654983737217</v>
      </c>
      <c r="AH5002">
        <f t="shared" ref="AH5002:AH5065" si="3619">(AF5002/AG5002)/H5002</f>
        <v>0.83685031507748986</v>
      </c>
      <c r="AI5002">
        <f t="shared" si="3601"/>
        <v>0.32499763879320759</v>
      </c>
      <c r="AJ5002">
        <f t="shared" si="3602"/>
        <v>0.67500236120679247</v>
      </c>
      <c r="AK5002">
        <f t="shared" si="3603"/>
        <v>6230.6095714954927</v>
      </c>
      <c r="AL5002">
        <f t="shared" si="3604"/>
        <v>5727.1654983737217</v>
      </c>
      <c r="AM5002">
        <f t="shared" ref="AM5002:AM5065" si="3620">(AK5002/AL5002)/H5002</f>
        <v>0.83685031507748986</v>
      </c>
      <c r="AN5002">
        <f t="shared" ref="AN5002:AO5065" si="3621">AK5002</f>
        <v>6230.6095714954927</v>
      </c>
      <c r="AO5002">
        <f t="shared" si="3621"/>
        <v>5727.1654983737217</v>
      </c>
      <c r="AP5002">
        <f t="shared" si="3605"/>
        <v>1078.7357959406245</v>
      </c>
      <c r="AQ5002">
        <f t="shared" si="3606"/>
        <v>4852.2583678878946</v>
      </c>
      <c r="AR5002">
        <f t="shared" si="3607"/>
        <v>0</v>
      </c>
      <c r="AS5002">
        <f t="shared" ref="AS5002:AS5065" si="3622">IF(AR5002&gt;0,AN5002-AP5002-AR5002,AN5002)</f>
        <v>6230.6095714954927</v>
      </c>
      <c r="AT5002">
        <f t="shared" si="3608"/>
        <v>0</v>
      </c>
      <c r="AU5002">
        <f t="shared" ref="AU5002:AU5065" si="3623">J5002/I5002</f>
        <v>1.0848303271010769</v>
      </c>
      <c r="AV5002">
        <f t="shared" ref="AV5002:AV5065" si="3624">F5002/365</f>
        <v>13.682191780821919</v>
      </c>
      <c r="AW5002">
        <f t="shared" ref="AW5002:AW5065" si="3625">S5002*AV5002</f>
        <v>7.0491505571930431E-3</v>
      </c>
      <c r="AX5002">
        <f t="shared" ref="AX5002:AX5065" si="3626">IF(G5002,IF(AR5002&gt;0,AV5002,20),20)</f>
        <v>20</v>
      </c>
      <c r="AY5002">
        <f t="shared" ref="AY5002:AY5065" si="3627">IF(G5002,IF(AR5002&gt;0,K5002,10000),10000)</f>
        <v>10000</v>
      </c>
      <c r="AZ5002">
        <f t="shared" ref="AZ5002:AZ5065" si="3628">IF(G5002+G5002,S5002,0)</f>
        <v>0</v>
      </c>
      <c r="BA5002">
        <f t="shared" ref="BA5002:BA5065" si="3629">IF(G5002,K5002*S5002,0)</f>
        <v>0</v>
      </c>
      <c r="BB5002">
        <f t="shared" ref="BB5002:BB5065" si="3630">100*K5002/((100*L5002)^3)</f>
        <v>1.2064913102933934</v>
      </c>
    </row>
    <row r="5003" spans="6:54" x14ac:dyDescent="0.25">
      <c r="F5003">
        <v>4995</v>
      </c>
      <c r="G5003" t="b">
        <f t="shared" si="3591"/>
        <v>0</v>
      </c>
      <c r="H5003">
        <f t="shared" si="3592"/>
        <v>1.2999990106459549</v>
      </c>
      <c r="I5003">
        <f t="shared" ref="I5003:I5066" si="3631">AO5002</f>
        <v>5727.1654983737217</v>
      </c>
      <c r="J5003">
        <f t="shared" ref="J5003:J5066" si="3632">AS5002</f>
        <v>6230.6095714954927</v>
      </c>
      <c r="K5003" s="15">
        <f t="shared" si="3609"/>
        <v>11957.775069869214</v>
      </c>
      <c r="L5003">
        <f t="shared" si="3593"/>
        <v>0.99654156365537905</v>
      </c>
      <c r="M5003">
        <f t="shared" si="3610"/>
        <v>1.087904579196241</v>
      </c>
      <c r="N5003">
        <f t="shared" si="3594"/>
        <v>0</v>
      </c>
      <c r="O5003">
        <f t="shared" si="3595"/>
        <v>1.0992919042572681E-3</v>
      </c>
      <c r="P5003">
        <f t="shared" si="3596"/>
        <v>5.4009534949827891E-6</v>
      </c>
      <c r="Q5003">
        <f t="shared" ref="Q5003:Q5066" si="3633">N5003+O5003+P5003</f>
        <v>1.104692857752251E-3</v>
      </c>
      <c r="R5003">
        <f t="shared" ref="R5003:R5066" si="3634">1-EXP(-Q5003)</f>
        <v>1.1040829092198168E-3</v>
      </c>
      <c r="S5003">
        <f t="shared" ref="S5003:S5066" si="3635">S5002*(1-R5002)</f>
        <v>5.1463734729547924E-4</v>
      </c>
      <c r="T5003" s="17">
        <f t="shared" si="3611"/>
        <v>44.6817341558069</v>
      </c>
      <c r="U5003" s="17">
        <f t="shared" si="3612"/>
        <v>25.125644389072868</v>
      </c>
      <c r="V5003">
        <f t="shared" ref="V5003:V5066" si="3636">T5003-U5003</f>
        <v>19.556089766734033</v>
      </c>
      <c r="W5003">
        <f t="shared" si="3613"/>
        <v>1214.6999101959927</v>
      </c>
      <c r="X5003">
        <f t="shared" si="3614"/>
        <v>0</v>
      </c>
      <c r="Y5003">
        <f t="shared" si="3597"/>
        <v>17.600480790060629</v>
      </c>
      <c r="Z5003">
        <f t="shared" si="3598"/>
        <v>5607.5486143459439</v>
      </c>
      <c r="AA5003">
        <f t="shared" si="3599"/>
        <v>6.5186314019454557</v>
      </c>
      <c r="AB5003">
        <f t="shared" si="3615"/>
        <v>17.600480790060629</v>
      </c>
      <c r="AC5003">
        <v>0</v>
      </c>
      <c r="AD5003">
        <f t="shared" si="3616"/>
        <v>0</v>
      </c>
      <c r="AE5003">
        <f t="shared" si="3600"/>
        <v>0</v>
      </c>
      <c r="AF5003">
        <f t="shared" si="3617"/>
        <v>6248.2100522855535</v>
      </c>
      <c r="AG5003">
        <f t="shared" si="3618"/>
        <v>5727.1654983737217</v>
      </c>
      <c r="AH5003">
        <f t="shared" si="3619"/>
        <v>0.83921428217998462</v>
      </c>
      <c r="AI5003">
        <f t="shared" si="3601"/>
        <v>0.32499763928991821</v>
      </c>
      <c r="AJ5003">
        <f t="shared" si="3602"/>
        <v>0.67500236071008179</v>
      </c>
      <c r="AK5003">
        <f t="shared" si="3603"/>
        <v>6248.2100522855535</v>
      </c>
      <c r="AL5003">
        <f t="shared" si="3604"/>
        <v>5727.1654983737217</v>
      </c>
      <c r="AM5003">
        <f t="shared" si="3620"/>
        <v>0.83921428217998462</v>
      </c>
      <c r="AN5003">
        <f t="shared" si="3621"/>
        <v>6248.2100522855535</v>
      </c>
      <c r="AO5003">
        <f t="shared" si="3621"/>
        <v>5727.1654983737217</v>
      </c>
      <c r="AP5003">
        <f t="shared" si="3605"/>
        <v>1078.7357959406245</v>
      </c>
      <c r="AQ5003">
        <f t="shared" si="3606"/>
        <v>4865.9652258144652</v>
      </c>
      <c r="AR5003">
        <f t="shared" si="3607"/>
        <v>0</v>
      </c>
      <c r="AS5003">
        <f t="shared" si="3622"/>
        <v>6248.2100522855535</v>
      </c>
      <c r="AT5003">
        <f t="shared" si="3608"/>
        <v>0</v>
      </c>
      <c r="AU5003">
        <f t="shared" si="3623"/>
        <v>1.087904579196241</v>
      </c>
      <c r="AV5003">
        <f t="shared" si="3624"/>
        <v>13.684931506849315</v>
      </c>
      <c r="AW5003">
        <f t="shared" si="3625"/>
        <v>7.042776848605257E-3</v>
      </c>
      <c r="AX5003">
        <f t="shared" si="3626"/>
        <v>20</v>
      </c>
      <c r="AY5003">
        <f t="shared" si="3627"/>
        <v>10000</v>
      </c>
      <c r="AZ5003">
        <f t="shared" si="3628"/>
        <v>0</v>
      </c>
      <c r="BA5003">
        <f t="shared" si="3629"/>
        <v>0</v>
      </c>
      <c r="BB5003">
        <f t="shared" si="3630"/>
        <v>1.208270379980865</v>
      </c>
    </row>
    <row r="5004" spans="6:54" x14ac:dyDescent="0.25">
      <c r="F5004">
        <v>4996</v>
      </c>
      <c r="G5004" t="b">
        <f t="shared" si="3591"/>
        <v>0</v>
      </c>
      <c r="H5004">
        <f t="shared" si="3592"/>
        <v>1.2999990135807029</v>
      </c>
      <c r="I5004">
        <f t="shared" si="3631"/>
        <v>5727.1654983737217</v>
      </c>
      <c r="J5004">
        <f t="shared" si="3632"/>
        <v>6248.2100522855535</v>
      </c>
      <c r="K5004" s="15">
        <f t="shared" si="3609"/>
        <v>11975.375550659275</v>
      </c>
      <c r="L5004">
        <f t="shared" si="3593"/>
        <v>0.99654156365537905</v>
      </c>
      <c r="M5004">
        <f t="shared" si="3610"/>
        <v>1.0909777365539353</v>
      </c>
      <c r="N5004">
        <f t="shared" si="3594"/>
        <v>0</v>
      </c>
      <c r="O5004">
        <f t="shared" si="3595"/>
        <v>1.0992919042572681E-3</v>
      </c>
      <c r="P5004">
        <f t="shared" si="3596"/>
        <v>5.2860084229412731E-6</v>
      </c>
      <c r="Q5004">
        <f t="shared" si="3633"/>
        <v>1.1045779126802094E-3</v>
      </c>
      <c r="R5004">
        <f t="shared" si="3634"/>
        <v>1.1039680910500671E-3</v>
      </c>
      <c r="S5004">
        <f t="shared" si="3635"/>
        <v>5.1406914499588403E-4</v>
      </c>
      <c r="T5004" s="17">
        <f t="shared" si="3611"/>
        <v>44.6817341558069</v>
      </c>
      <c r="U5004" s="17">
        <f t="shared" si="3612"/>
        <v>25.132608289092893</v>
      </c>
      <c r="V5004">
        <f t="shared" si="3636"/>
        <v>19.549125866714007</v>
      </c>
      <c r="W5004">
        <f t="shared" si="3613"/>
        <v>1197.0994462137196</v>
      </c>
      <c r="X5004">
        <f t="shared" si="3614"/>
        <v>0</v>
      </c>
      <c r="Y5004">
        <f t="shared" si="3597"/>
        <v>17.594213280042606</v>
      </c>
      <c r="Z5004">
        <f t="shared" si="3598"/>
        <v>5623.3890470569986</v>
      </c>
      <c r="AA5004">
        <f t="shared" si="3599"/>
        <v>6.5163101251517803</v>
      </c>
      <c r="AB5004">
        <f t="shared" si="3615"/>
        <v>17.594213280042606</v>
      </c>
      <c r="AC5004">
        <v>0</v>
      </c>
      <c r="AD5004">
        <f t="shared" si="3616"/>
        <v>0</v>
      </c>
      <c r="AE5004">
        <f t="shared" si="3600"/>
        <v>0</v>
      </c>
      <c r="AF5004">
        <f t="shared" si="3617"/>
        <v>6265.8042655655963</v>
      </c>
      <c r="AG5004">
        <f t="shared" si="3618"/>
        <v>5727.1654983737217</v>
      </c>
      <c r="AH5004">
        <f t="shared" si="3619"/>
        <v>0.84157740747091503</v>
      </c>
      <c r="AI5004">
        <f t="shared" si="3601"/>
        <v>0.32499763978515545</v>
      </c>
      <c r="AJ5004">
        <f t="shared" si="3602"/>
        <v>0.6750023602148445</v>
      </c>
      <c r="AK5004">
        <f t="shared" si="3603"/>
        <v>6265.8042655655963</v>
      </c>
      <c r="AL5004">
        <f t="shared" si="3604"/>
        <v>5727.1654983737217</v>
      </c>
      <c r="AM5004">
        <f t="shared" si="3620"/>
        <v>0.84157740747091503</v>
      </c>
      <c r="AN5004">
        <f t="shared" si="3621"/>
        <v>6265.8042655655963</v>
      </c>
      <c r="AO5004">
        <f t="shared" si="3621"/>
        <v>5727.1654983737217</v>
      </c>
      <c r="AP5004">
        <f t="shared" si="3605"/>
        <v>1078.7357959406245</v>
      </c>
      <c r="AQ5004">
        <f t="shared" si="3606"/>
        <v>4879.6672027454324</v>
      </c>
      <c r="AR5004">
        <f t="shared" si="3607"/>
        <v>0</v>
      </c>
      <c r="AS5004">
        <f t="shared" si="3622"/>
        <v>6265.8042655655963</v>
      </c>
      <c r="AT5004">
        <f t="shared" si="3608"/>
        <v>0</v>
      </c>
      <c r="AU5004">
        <f t="shared" si="3623"/>
        <v>1.0909777365539353</v>
      </c>
      <c r="AV5004">
        <f t="shared" si="3624"/>
        <v>13.687671232876712</v>
      </c>
      <c r="AW5004">
        <f t="shared" si="3625"/>
        <v>7.0364094476696891E-3</v>
      </c>
      <c r="AX5004">
        <f t="shared" si="3626"/>
        <v>20</v>
      </c>
      <c r="AY5004">
        <f t="shared" si="3627"/>
        <v>10000</v>
      </c>
      <c r="AZ5004">
        <f t="shared" si="3628"/>
        <v>0</v>
      </c>
      <c r="BA5004">
        <f t="shared" si="3629"/>
        <v>0</v>
      </c>
      <c r="BB5004">
        <f t="shared" si="3630"/>
        <v>1.2100488161437628</v>
      </c>
    </row>
    <row r="5005" spans="6:54" x14ac:dyDescent="0.25">
      <c r="F5005">
        <v>4997</v>
      </c>
      <c r="G5005" t="b">
        <f t="shared" si="3591"/>
        <v>0</v>
      </c>
      <c r="H5005">
        <f t="shared" si="3592"/>
        <v>1.2999990165067454</v>
      </c>
      <c r="I5005">
        <f t="shared" si="3631"/>
        <v>5727.1654983737217</v>
      </c>
      <c r="J5005">
        <f t="shared" si="3632"/>
        <v>6265.8042655655963</v>
      </c>
      <c r="K5005" s="15">
        <f t="shared" si="3609"/>
        <v>11992.969763939318</v>
      </c>
      <c r="L5005">
        <f t="shared" si="3593"/>
        <v>0.99654156365537905</v>
      </c>
      <c r="M5005">
        <f t="shared" si="3610"/>
        <v>1.0940497995639948</v>
      </c>
      <c r="N5005">
        <f t="shared" si="3594"/>
        <v>0</v>
      </c>
      <c r="O5005">
        <f t="shared" si="3595"/>
        <v>1.0992919042572681E-3</v>
      </c>
      <c r="P5005">
        <f t="shared" si="3596"/>
        <v>5.1735492855351246E-6</v>
      </c>
      <c r="Q5005">
        <f t="shared" si="3633"/>
        <v>1.1044654535428031E-3</v>
      </c>
      <c r="R5005">
        <f t="shared" si="3634"/>
        <v>1.1038557560576479E-3</v>
      </c>
      <c r="S5005">
        <f t="shared" si="3635"/>
        <v>5.1350162906321523E-4</v>
      </c>
      <c r="T5005" s="17">
        <f t="shared" si="3611"/>
        <v>44.6817341558069</v>
      </c>
      <c r="U5005" s="17">
        <f t="shared" si="3612"/>
        <v>25.139569709276504</v>
      </c>
      <c r="V5005">
        <f t="shared" si="3636"/>
        <v>19.542164446530396</v>
      </c>
      <c r="W5005">
        <f t="shared" si="3613"/>
        <v>1179.505249691606</v>
      </c>
      <c r="X5005">
        <f t="shared" si="3614"/>
        <v>0</v>
      </c>
      <c r="Y5005">
        <f t="shared" si="3597"/>
        <v>17.587948001877358</v>
      </c>
      <c r="Z5005">
        <f t="shared" si="3598"/>
        <v>5639.223839009037</v>
      </c>
      <c r="AA5005">
        <f t="shared" si="3599"/>
        <v>6.5139896749619774</v>
      </c>
      <c r="AB5005">
        <f t="shared" si="3615"/>
        <v>17.587948001877358</v>
      </c>
      <c r="AC5005">
        <v>0</v>
      </c>
      <c r="AD5005">
        <f t="shared" si="3616"/>
        <v>0</v>
      </c>
      <c r="AE5005">
        <f t="shared" si="3600"/>
        <v>0</v>
      </c>
      <c r="AF5005">
        <f t="shared" si="3617"/>
        <v>6283.3922135674738</v>
      </c>
      <c r="AG5005">
        <f t="shared" si="3618"/>
        <v>5727.1654983737217</v>
      </c>
      <c r="AH5005">
        <f t="shared" si="3619"/>
        <v>0.84393969125008361</v>
      </c>
      <c r="AI5005">
        <f t="shared" si="3601"/>
        <v>0.32499764027892364</v>
      </c>
      <c r="AJ5005">
        <f t="shared" si="3602"/>
        <v>0.67500235972107636</v>
      </c>
      <c r="AK5005">
        <f t="shared" si="3603"/>
        <v>6283.3922135674738</v>
      </c>
      <c r="AL5005">
        <f t="shared" si="3604"/>
        <v>5727.1654983737217</v>
      </c>
      <c r="AM5005">
        <f t="shared" si="3620"/>
        <v>0.84393969125008361</v>
      </c>
      <c r="AN5005">
        <f t="shared" si="3621"/>
        <v>6283.3922135674738</v>
      </c>
      <c r="AO5005">
        <f t="shared" si="3621"/>
        <v>5727.1654983737217</v>
      </c>
      <c r="AP5005">
        <f t="shared" si="3605"/>
        <v>1078.7357959406245</v>
      </c>
      <c r="AQ5005">
        <f t="shared" si="3606"/>
        <v>4893.3643004189116</v>
      </c>
      <c r="AR5005">
        <f t="shared" si="3607"/>
        <v>0</v>
      </c>
      <c r="AS5005">
        <f t="shared" si="3622"/>
        <v>6283.3922135674738</v>
      </c>
      <c r="AT5005">
        <f t="shared" si="3608"/>
        <v>0</v>
      </c>
      <c r="AU5005">
        <f t="shared" si="3623"/>
        <v>1.0940497995639948</v>
      </c>
      <c r="AV5005">
        <f t="shared" si="3624"/>
        <v>13.69041095890411</v>
      </c>
      <c r="AW5005">
        <f t="shared" si="3625"/>
        <v>7.0300483299421549E-3</v>
      </c>
      <c r="AX5005">
        <f t="shared" si="3626"/>
        <v>20</v>
      </c>
      <c r="AY5005">
        <f t="shared" si="3627"/>
        <v>10000</v>
      </c>
      <c r="AZ5005">
        <f t="shared" si="3628"/>
        <v>0</v>
      </c>
      <c r="BA5005">
        <f t="shared" si="3629"/>
        <v>0</v>
      </c>
      <c r="BB5005">
        <f t="shared" si="3630"/>
        <v>1.2118266190076841</v>
      </c>
    </row>
    <row r="5006" spans="6:54" x14ac:dyDescent="0.25">
      <c r="F5006">
        <v>4998</v>
      </c>
      <c r="G5006" t="b">
        <f t="shared" si="3591"/>
        <v>0</v>
      </c>
      <c r="H5006">
        <f t="shared" si="3592"/>
        <v>1.2999990194241084</v>
      </c>
      <c r="I5006">
        <f t="shared" si="3631"/>
        <v>5727.1654983737217</v>
      </c>
      <c r="J5006">
        <f t="shared" si="3632"/>
        <v>6283.3922135674738</v>
      </c>
      <c r="K5006" s="15">
        <f t="shared" si="3609"/>
        <v>12010.557711941196</v>
      </c>
      <c r="L5006">
        <f t="shared" si="3593"/>
        <v>0.99654156365537905</v>
      </c>
      <c r="M5006">
        <f t="shared" si="3610"/>
        <v>1.0971207686161151</v>
      </c>
      <c r="N5006">
        <f t="shared" si="3594"/>
        <v>0</v>
      </c>
      <c r="O5006">
        <f t="shared" si="3595"/>
        <v>1.0992919042572681E-3</v>
      </c>
      <c r="P5006">
        <f t="shared" si="3596"/>
        <v>5.0635214763676854E-6</v>
      </c>
      <c r="Q5006">
        <f t="shared" si="3633"/>
        <v>1.1043554257336359E-3</v>
      </c>
      <c r="R5006">
        <f t="shared" si="3634"/>
        <v>1.1037458496973018E-3</v>
      </c>
      <c r="S5006">
        <f t="shared" si="3635"/>
        <v>5.1293479733422885E-4</v>
      </c>
      <c r="T5006" s="17">
        <f t="shared" si="3611"/>
        <v>44.6817341558069</v>
      </c>
      <c r="U5006" s="17">
        <f t="shared" si="3612"/>
        <v>25.14652865050677</v>
      </c>
      <c r="V5006">
        <f t="shared" si="3636"/>
        <v>19.53520550530013</v>
      </c>
      <c r="W5006">
        <f t="shared" si="3613"/>
        <v>1161.9173183979501</v>
      </c>
      <c r="X5006">
        <f t="shared" si="3614"/>
        <v>0</v>
      </c>
      <c r="Y5006">
        <f t="shared" si="3597"/>
        <v>17.581684954770118</v>
      </c>
      <c r="Z5006">
        <f t="shared" si="3598"/>
        <v>5655.0529922107262</v>
      </c>
      <c r="AA5006">
        <f t="shared" si="3599"/>
        <v>6.5116700510816923</v>
      </c>
      <c r="AB5006">
        <f t="shared" si="3615"/>
        <v>17.581684954770118</v>
      </c>
      <c r="AC5006">
        <v>0</v>
      </c>
      <c r="AD5006">
        <f t="shared" si="3616"/>
        <v>0</v>
      </c>
      <c r="AE5006">
        <f t="shared" si="3600"/>
        <v>0</v>
      </c>
      <c r="AF5006">
        <f t="shared" si="3617"/>
        <v>6300.9738985222439</v>
      </c>
      <c r="AG5006">
        <f t="shared" si="3618"/>
        <v>5727.1654983737217</v>
      </c>
      <c r="AH5006">
        <f t="shared" si="3619"/>
        <v>0.84630113381718652</v>
      </c>
      <c r="AI5006">
        <f t="shared" si="3601"/>
        <v>0.32499764077122717</v>
      </c>
      <c r="AJ5006">
        <f t="shared" si="3602"/>
        <v>0.67500235922877283</v>
      </c>
      <c r="AK5006">
        <f t="shared" si="3603"/>
        <v>6300.9738985222439</v>
      </c>
      <c r="AL5006">
        <f t="shared" si="3604"/>
        <v>5727.1654983737217</v>
      </c>
      <c r="AM5006">
        <f t="shared" si="3620"/>
        <v>0.84630113381718652</v>
      </c>
      <c r="AN5006">
        <f t="shared" si="3621"/>
        <v>6300.9738985222439</v>
      </c>
      <c r="AO5006">
        <f t="shared" si="3621"/>
        <v>5727.1654983737217</v>
      </c>
      <c r="AP5006">
        <f t="shared" si="3605"/>
        <v>1078.7357959406245</v>
      </c>
      <c r="AQ5006">
        <f t="shared" si="3606"/>
        <v>4907.0565205724006</v>
      </c>
      <c r="AR5006">
        <f t="shared" si="3607"/>
        <v>0</v>
      </c>
      <c r="AS5006">
        <f t="shared" si="3622"/>
        <v>6300.9738985222439</v>
      </c>
      <c r="AT5006">
        <f t="shared" si="3608"/>
        <v>0</v>
      </c>
      <c r="AU5006">
        <f t="shared" si="3623"/>
        <v>1.0971207686161151</v>
      </c>
      <c r="AV5006">
        <f t="shared" si="3624"/>
        <v>13.693150684931506</v>
      </c>
      <c r="AW5006">
        <f t="shared" si="3625"/>
        <v>7.0236934714423991E-3</v>
      </c>
      <c r="AX5006">
        <f t="shared" si="3626"/>
        <v>20</v>
      </c>
      <c r="AY5006">
        <f t="shared" si="3627"/>
        <v>10000</v>
      </c>
      <c r="AZ5006">
        <f t="shared" si="3628"/>
        <v>0</v>
      </c>
      <c r="BA5006">
        <f t="shared" si="3629"/>
        <v>0</v>
      </c>
      <c r="BB5006">
        <f t="shared" si="3630"/>
        <v>1.2136037887981461</v>
      </c>
    </row>
    <row r="5007" spans="6:54" x14ac:dyDescent="0.25">
      <c r="F5007">
        <v>4999</v>
      </c>
      <c r="G5007" t="b">
        <f t="shared" si="3591"/>
        <v>0</v>
      </c>
      <c r="H5007">
        <f t="shared" si="3592"/>
        <v>1.2999990223328177</v>
      </c>
      <c r="I5007">
        <f t="shared" si="3631"/>
        <v>5727.1654983737217</v>
      </c>
      <c r="J5007">
        <f t="shared" si="3632"/>
        <v>6300.9738985222439</v>
      </c>
      <c r="K5007" s="15">
        <f t="shared" si="3609"/>
        <v>12028.139396895966</v>
      </c>
      <c r="L5007">
        <f t="shared" si="3593"/>
        <v>0.99654156365537905</v>
      </c>
      <c r="M5007">
        <f t="shared" si="3610"/>
        <v>1.1001906440998537</v>
      </c>
      <c r="N5007">
        <f t="shared" si="3594"/>
        <v>0</v>
      </c>
      <c r="O5007">
        <f t="shared" si="3595"/>
        <v>1.0992919042572681E-3</v>
      </c>
      <c r="P5007">
        <f t="shared" si="3596"/>
        <v>4.9558716067485806E-6</v>
      </c>
      <c r="Q5007">
        <f t="shared" si="3633"/>
        <v>1.1042477758640167E-3</v>
      </c>
      <c r="R5007">
        <f t="shared" si="3634"/>
        <v>1.1036383186400212E-3</v>
      </c>
      <c r="S5007">
        <f t="shared" si="3635"/>
        <v>5.1236864768050582E-4</v>
      </c>
      <c r="T5007" s="17">
        <f t="shared" si="3611"/>
        <v>44.6817341558069</v>
      </c>
      <c r="U5007" s="17">
        <f t="shared" si="3612"/>
        <v>25.153485113666441</v>
      </c>
      <c r="V5007">
        <f t="shared" si="3636"/>
        <v>19.528249042140459</v>
      </c>
      <c r="W5007">
        <f t="shared" si="3613"/>
        <v>1144.3356501018388</v>
      </c>
      <c r="X5007">
        <f t="shared" si="3614"/>
        <v>0</v>
      </c>
      <c r="Y5007">
        <f t="shared" si="3597"/>
        <v>17.575424137926415</v>
      </c>
      <c r="Z5007">
        <f t="shared" si="3598"/>
        <v>5670.8765086700196</v>
      </c>
      <c r="AA5007">
        <f t="shared" si="3599"/>
        <v>6.5093512532166793</v>
      </c>
      <c r="AB5007">
        <f t="shared" si="3615"/>
        <v>17.575424137926415</v>
      </c>
      <c r="AC5007">
        <v>0</v>
      </c>
      <c r="AD5007">
        <f t="shared" si="3616"/>
        <v>0</v>
      </c>
      <c r="AE5007">
        <f t="shared" si="3600"/>
        <v>-3.5527136788005009E-15</v>
      </c>
      <c r="AF5007">
        <f t="shared" si="3617"/>
        <v>6318.5493226601702</v>
      </c>
      <c r="AG5007">
        <f t="shared" si="3618"/>
        <v>5727.1654983737217</v>
      </c>
      <c r="AH5007">
        <f t="shared" si="3619"/>
        <v>0.84866173547181234</v>
      </c>
      <c r="AI5007">
        <f t="shared" si="3601"/>
        <v>0.32499764126207042</v>
      </c>
      <c r="AJ5007">
        <f t="shared" si="3602"/>
        <v>0.67500235873792969</v>
      </c>
      <c r="AK5007">
        <f t="shared" si="3603"/>
        <v>6318.5493226601702</v>
      </c>
      <c r="AL5007">
        <f t="shared" si="3604"/>
        <v>5727.1654983737217</v>
      </c>
      <c r="AM5007">
        <f t="shared" si="3620"/>
        <v>0.84866173547181234</v>
      </c>
      <c r="AN5007">
        <f t="shared" si="3621"/>
        <v>6318.5493226601702</v>
      </c>
      <c r="AO5007">
        <f t="shared" si="3621"/>
        <v>5727.1654983737217</v>
      </c>
      <c r="AP5007">
        <f t="shared" si="3605"/>
        <v>1078.7357959406245</v>
      </c>
      <c r="AQ5007">
        <f t="shared" si="3606"/>
        <v>4920.7438649427786</v>
      </c>
      <c r="AR5007">
        <f t="shared" si="3607"/>
        <v>0</v>
      </c>
      <c r="AS5007">
        <f t="shared" si="3622"/>
        <v>6318.5493226601702</v>
      </c>
      <c r="AT5007">
        <f t="shared" si="3608"/>
        <v>0</v>
      </c>
      <c r="AU5007">
        <f t="shared" si="3623"/>
        <v>1.1001906440998537</v>
      </c>
      <c r="AV5007">
        <f t="shared" si="3624"/>
        <v>13.695890410958905</v>
      </c>
      <c r="AW5007">
        <f t="shared" si="3625"/>
        <v>7.0173448486434212E-3</v>
      </c>
      <c r="AX5007">
        <f t="shared" si="3626"/>
        <v>20</v>
      </c>
      <c r="AY5007">
        <f t="shared" si="3627"/>
        <v>10000</v>
      </c>
      <c r="AZ5007">
        <f t="shared" si="3628"/>
        <v>0</v>
      </c>
      <c r="BA5007">
        <f t="shared" si="3629"/>
        <v>0</v>
      </c>
      <c r="BB5007">
        <f t="shared" si="3630"/>
        <v>1.2153803257405857</v>
      </c>
    </row>
    <row r="5008" spans="6:54" x14ac:dyDescent="0.25">
      <c r="F5008">
        <v>5000</v>
      </c>
      <c r="G5008" t="b">
        <f t="shared" si="3591"/>
        <v>0</v>
      </c>
      <c r="H5008">
        <f t="shared" si="3592"/>
        <v>1.2999990252328988</v>
      </c>
      <c r="I5008">
        <f t="shared" si="3631"/>
        <v>5727.1654983737217</v>
      </c>
      <c r="J5008">
        <f t="shared" si="3632"/>
        <v>6318.5493226601702</v>
      </c>
      <c r="K5008" s="15">
        <f t="shared" si="3609"/>
        <v>12045.714821033893</v>
      </c>
      <c r="L5008">
        <f t="shared" si="3593"/>
        <v>0.99654156365537905</v>
      </c>
      <c r="M5008">
        <f t="shared" si="3610"/>
        <v>1.1032594264046285</v>
      </c>
      <c r="N5008">
        <f t="shared" si="3594"/>
        <v>0</v>
      </c>
      <c r="O5008">
        <f t="shared" si="3595"/>
        <v>1.0992919042572681E-3</v>
      </c>
      <c r="P5008">
        <f t="shared" si="3596"/>
        <v>4.8505474781393412E-6</v>
      </c>
      <c r="Q5008">
        <f t="shared" si="3633"/>
        <v>1.1041424517354073E-3</v>
      </c>
      <c r="R5008">
        <f t="shared" si="3634"/>
        <v>1.1035331107456248E-3</v>
      </c>
      <c r="S5008">
        <f t="shared" si="3635"/>
        <v>5.1180317800765584E-4</v>
      </c>
      <c r="T5008" s="17">
        <f t="shared" si="3611"/>
        <v>44.6817341558069</v>
      </c>
      <c r="U5008" s="17">
        <f t="shared" si="3612"/>
        <v>25.160439099637962</v>
      </c>
      <c r="V5008">
        <f t="shared" si="3636"/>
        <v>19.521295056168938</v>
      </c>
      <c r="W5008">
        <f t="shared" si="3613"/>
        <v>1126.7602425731566</v>
      </c>
      <c r="X5008">
        <f t="shared" si="3614"/>
        <v>0</v>
      </c>
      <c r="Y5008">
        <f t="shared" si="3597"/>
        <v>17.569165550552047</v>
      </c>
      <c r="Z5008">
        <f t="shared" si="3598"/>
        <v>5686.6943903941537</v>
      </c>
      <c r="AA5008">
        <f t="shared" si="3599"/>
        <v>6.5070332810727924</v>
      </c>
      <c r="AB5008">
        <f t="shared" si="3615"/>
        <v>17.569165550552047</v>
      </c>
      <c r="AC5008">
        <v>0</v>
      </c>
      <c r="AD5008">
        <f t="shared" si="3616"/>
        <v>0</v>
      </c>
      <c r="AE5008">
        <f t="shared" si="3600"/>
        <v>-3.5527136788005009E-15</v>
      </c>
      <c r="AF5008">
        <f t="shared" si="3617"/>
        <v>6336.1184882107227</v>
      </c>
      <c r="AG5008">
        <f t="shared" si="3618"/>
        <v>5727.1654983737217</v>
      </c>
      <c r="AH5008">
        <f t="shared" si="3619"/>
        <v>0.85102149651344361</v>
      </c>
      <c r="AI5008">
        <f t="shared" si="3601"/>
        <v>0.32499764175145762</v>
      </c>
      <c r="AJ5008">
        <f t="shared" si="3602"/>
        <v>0.67500235824854238</v>
      </c>
      <c r="AK5008">
        <f t="shared" si="3603"/>
        <v>6336.1184882107227</v>
      </c>
      <c r="AL5008">
        <f t="shared" si="3604"/>
        <v>5727.1654983737217</v>
      </c>
      <c r="AM5008">
        <f t="shared" si="3620"/>
        <v>0.85102149651344361</v>
      </c>
      <c r="AN5008">
        <f t="shared" si="3621"/>
        <v>6336.1184882107227</v>
      </c>
      <c r="AO5008">
        <f t="shared" si="3621"/>
        <v>5727.1654983737217</v>
      </c>
      <c r="AP5008">
        <f t="shared" si="3605"/>
        <v>1078.7357959406245</v>
      </c>
      <c r="AQ5008">
        <f t="shared" si="3606"/>
        <v>4934.4263352663065</v>
      </c>
      <c r="AR5008">
        <f t="shared" si="3607"/>
        <v>0</v>
      </c>
      <c r="AS5008">
        <f t="shared" si="3622"/>
        <v>6336.1184882107227</v>
      </c>
      <c r="AT5008">
        <f t="shared" si="3608"/>
        <v>0</v>
      </c>
      <c r="AU5008">
        <f t="shared" si="3623"/>
        <v>1.1032594264046285</v>
      </c>
      <c r="AV5008">
        <f t="shared" si="3624"/>
        <v>13.698630136986301</v>
      </c>
      <c r="AW5008">
        <f t="shared" si="3625"/>
        <v>7.0110024384610389E-3</v>
      </c>
      <c r="AX5008">
        <f t="shared" si="3626"/>
        <v>20</v>
      </c>
      <c r="AY5008">
        <f t="shared" si="3627"/>
        <v>10000</v>
      </c>
      <c r="AZ5008">
        <f t="shared" si="3628"/>
        <v>0</v>
      </c>
      <c r="BA5008">
        <f t="shared" si="3629"/>
        <v>0</v>
      </c>
      <c r="BB5008">
        <f t="shared" si="3630"/>
        <v>1.2171562300603589</v>
      </c>
    </row>
    <row r="5009" spans="6:54" x14ac:dyDescent="0.25">
      <c r="F5009">
        <v>5001</v>
      </c>
      <c r="G5009" t="b">
        <f t="shared" si="3591"/>
        <v>0</v>
      </c>
      <c r="H5009">
        <f t="shared" si="3592"/>
        <v>1.2999990281243772</v>
      </c>
      <c r="I5009">
        <f t="shared" si="3631"/>
        <v>5727.1654983737217</v>
      </c>
      <c r="J5009">
        <f t="shared" si="3632"/>
        <v>6336.1184882107227</v>
      </c>
      <c r="K5009" s="15">
        <f t="shared" si="3609"/>
        <v>12063.283986584443</v>
      </c>
      <c r="L5009">
        <f t="shared" si="3593"/>
        <v>0.99654156365537905</v>
      </c>
      <c r="M5009">
        <f t="shared" si="3610"/>
        <v>1.1063271159197194</v>
      </c>
      <c r="N5009">
        <f t="shared" si="3594"/>
        <v>0</v>
      </c>
      <c r="O5009">
        <f t="shared" si="3595"/>
        <v>1.0992919042572681E-3</v>
      </c>
      <c r="P5009">
        <f t="shared" si="3596"/>
        <v>4.7474980552313333E-6</v>
      </c>
      <c r="Q5009">
        <f t="shared" si="3633"/>
        <v>1.1040394023124995E-3</v>
      </c>
      <c r="R5009">
        <f t="shared" si="3634"/>
        <v>1.103430175035891E-3</v>
      </c>
      <c r="S5009">
        <f t="shared" si="3635"/>
        <v>5.1123838625453954E-4</v>
      </c>
      <c r="T5009" s="17">
        <f t="shared" si="3611"/>
        <v>44.6817341558069</v>
      </c>
      <c r="U5009" s="17">
        <f t="shared" si="3612"/>
        <v>25.167390609303446</v>
      </c>
      <c r="V5009">
        <f t="shared" si="3636"/>
        <v>19.514343546503454</v>
      </c>
      <c r="W5009">
        <f t="shared" si="3613"/>
        <v>1109.1910935825799</v>
      </c>
      <c r="X5009">
        <f t="shared" si="3614"/>
        <v>0</v>
      </c>
      <c r="Y5009">
        <f t="shared" si="3597"/>
        <v>17.562909191853109</v>
      </c>
      <c r="Z5009">
        <f t="shared" si="3598"/>
        <v>5702.5066393896504</v>
      </c>
      <c r="AA5009">
        <f t="shared" si="3599"/>
        <v>6.5047161343559967</v>
      </c>
      <c r="AB5009">
        <f t="shared" si="3615"/>
        <v>17.562909191853109</v>
      </c>
      <c r="AC5009">
        <v>0</v>
      </c>
      <c r="AD5009">
        <f t="shared" si="3616"/>
        <v>0</v>
      </c>
      <c r="AE5009">
        <f t="shared" si="3600"/>
        <v>0</v>
      </c>
      <c r="AF5009">
        <f t="shared" si="3617"/>
        <v>6353.6813974025754</v>
      </c>
      <c r="AG5009">
        <f t="shared" si="3618"/>
        <v>5727.1654983737217</v>
      </c>
      <c r="AH5009">
        <f t="shared" si="3619"/>
        <v>0.85338041724145552</v>
      </c>
      <c r="AI5009">
        <f t="shared" si="3601"/>
        <v>0.32499764223939309</v>
      </c>
      <c r="AJ5009">
        <f t="shared" si="3602"/>
        <v>0.67500235776060691</v>
      </c>
      <c r="AK5009">
        <f t="shared" si="3603"/>
        <v>6353.6813974025754</v>
      </c>
      <c r="AL5009">
        <f t="shared" si="3604"/>
        <v>5727.1654983737217</v>
      </c>
      <c r="AM5009">
        <f t="shared" si="3620"/>
        <v>0.85338041724145552</v>
      </c>
      <c r="AN5009">
        <f t="shared" si="3621"/>
        <v>6353.6813974025754</v>
      </c>
      <c r="AO5009">
        <f t="shared" si="3621"/>
        <v>5727.1654983737217</v>
      </c>
      <c r="AP5009">
        <f t="shared" si="3605"/>
        <v>1078.7357959406245</v>
      </c>
      <c r="AQ5009">
        <f t="shared" si="3606"/>
        <v>4948.1039332786249</v>
      </c>
      <c r="AR5009">
        <f t="shared" si="3607"/>
        <v>0</v>
      </c>
      <c r="AS5009">
        <f t="shared" si="3622"/>
        <v>6353.6813974025754</v>
      </c>
      <c r="AT5009">
        <f t="shared" si="3608"/>
        <v>0</v>
      </c>
      <c r="AU5009">
        <f t="shared" si="3623"/>
        <v>1.1063271159197194</v>
      </c>
      <c r="AV5009">
        <f t="shared" si="3624"/>
        <v>13.701369863013699</v>
      </c>
      <c r="AW5009">
        <f t="shared" si="3625"/>
        <v>7.0046662182437049E-3</v>
      </c>
      <c r="AX5009">
        <f t="shared" si="3626"/>
        <v>20</v>
      </c>
      <c r="AY5009">
        <f t="shared" si="3627"/>
        <v>10000</v>
      </c>
      <c r="AZ5009">
        <f t="shared" si="3628"/>
        <v>0</v>
      </c>
      <c r="BA5009">
        <f t="shared" si="3629"/>
        <v>0</v>
      </c>
      <c r="BB5009">
        <f t="shared" si="3630"/>
        <v>1.218931501982742</v>
      </c>
    </row>
    <row r="5010" spans="6:54" x14ac:dyDescent="0.25">
      <c r="F5010">
        <v>5002</v>
      </c>
      <c r="G5010" t="b">
        <f t="shared" si="3591"/>
        <v>0</v>
      </c>
      <c r="H5010">
        <f t="shared" si="3592"/>
        <v>1.2999990310072784</v>
      </c>
      <c r="I5010">
        <f t="shared" si="3631"/>
        <v>5727.1654983737217</v>
      </c>
      <c r="J5010">
        <f t="shared" si="3632"/>
        <v>6353.6813974025754</v>
      </c>
      <c r="K5010" s="15">
        <f t="shared" si="3609"/>
        <v>12080.846895776296</v>
      </c>
      <c r="L5010">
        <f t="shared" si="3593"/>
        <v>0.99654156365537905</v>
      </c>
      <c r="M5010">
        <f t="shared" si="3610"/>
        <v>1.1093937130342677</v>
      </c>
      <c r="N5010">
        <f t="shared" si="3594"/>
        <v>0</v>
      </c>
      <c r="O5010">
        <f t="shared" si="3595"/>
        <v>1.0992919042572681E-3</v>
      </c>
      <c r="P5010">
        <f t="shared" si="3596"/>
        <v>4.6466734396414655E-6</v>
      </c>
      <c r="Q5010">
        <f t="shared" si="3633"/>
        <v>1.1039385776969095E-3</v>
      </c>
      <c r="R5010">
        <f t="shared" si="3634"/>
        <v>1.1033294616681344E-3</v>
      </c>
      <c r="S5010">
        <f t="shared" si="3635"/>
        <v>5.1067427039250962E-4</v>
      </c>
      <c r="T5010" s="17">
        <f t="shared" si="3611"/>
        <v>44.6817341558069</v>
      </c>
      <c r="U5010" s="17">
        <f t="shared" si="3612"/>
        <v>25.174339643544705</v>
      </c>
      <c r="V5010">
        <f t="shared" si="3636"/>
        <v>19.507394512262195</v>
      </c>
      <c r="W5010">
        <f t="shared" si="3613"/>
        <v>1091.6282009015795</v>
      </c>
      <c r="X5010">
        <f t="shared" si="3614"/>
        <v>0</v>
      </c>
      <c r="Y5010">
        <f t="shared" si="3597"/>
        <v>17.556655061035976</v>
      </c>
      <c r="Z5010">
        <f t="shared" si="3598"/>
        <v>5718.3132576623184</v>
      </c>
      <c r="AA5010">
        <f t="shared" si="3599"/>
        <v>6.5023998127723575</v>
      </c>
      <c r="AB5010">
        <f t="shared" si="3615"/>
        <v>17.556655061035976</v>
      </c>
      <c r="AC5010">
        <v>0</v>
      </c>
      <c r="AD5010">
        <f t="shared" si="3616"/>
        <v>0</v>
      </c>
      <c r="AE5010">
        <f t="shared" si="3600"/>
        <v>0</v>
      </c>
      <c r="AF5010">
        <f t="shared" si="3617"/>
        <v>6371.238052463611</v>
      </c>
      <c r="AG5010">
        <f t="shared" si="3618"/>
        <v>5727.1654983737217</v>
      </c>
      <c r="AH5010">
        <f t="shared" si="3619"/>
        <v>0.85573849795511669</v>
      </c>
      <c r="AI5010">
        <f t="shared" si="3601"/>
        <v>0.32499764272588122</v>
      </c>
      <c r="AJ5010">
        <f t="shared" si="3602"/>
        <v>0.67500235727411872</v>
      </c>
      <c r="AK5010">
        <f t="shared" si="3603"/>
        <v>6371.238052463611</v>
      </c>
      <c r="AL5010">
        <f t="shared" si="3604"/>
        <v>5727.1654983737217</v>
      </c>
      <c r="AM5010">
        <f t="shared" si="3620"/>
        <v>0.85573849795511669</v>
      </c>
      <c r="AN5010">
        <f t="shared" si="3621"/>
        <v>6371.238052463611</v>
      </c>
      <c r="AO5010">
        <f t="shared" si="3621"/>
        <v>5727.1654983737217</v>
      </c>
      <c r="AP5010">
        <f t="shared" si="3605"/>
        <v>1078.7357959406245</v>
      </c>
      <c r="AQ5010">
        <f t="shared" si="3606"/>
        <v>4961.7766607147605</v>
      </c>
      <c r="AR5010">
        <f t="shared" si="3607"/>
        <v>0</v>
      </c>
      <c r="AS5010">
        <f t="shared" si="3622"/>
        <v>6371.238052463611</v>
      </c>
      <c r="AT5010">
        <f t="shared" si="3608"/>
        <v>0</v>
      </c>
      <c r="AU5010">
        <f t="shared" si="3623"/>
        <v>1.1093937130342677</v>
      </c>
      <c r="AV5010">
        <f t="shared" si="3624"/>
        <v>13.704109589041096</v>
      </c>
      <c r="AW5010">
        <f t="shared" si="3625"/>
        <v>6.9983361657625564E-3</v>
      </c>
      <c r="AX5010">
        <f t="shared" si="3626"/>
        <v>20</v>
      </c>
      <c r="AY5010">
        <f t="shared" si="3627"/>
        <v>10000</v>
      </c>
      <c r="AZ5010">
        <f t="shared" si="3628"/>
        <v>0</v>
      </c>
      <c r="BA5010">
        <f t="shared" si="3629"/>
        <v>0</v>
      </c>
      <c r="BB5010">
        <f t="shared" si="3630"/>
        <v>1.2207061417329308</v>
      </c>
    </row>
    <row r="5011" spans="6:54" x14ac:dyDescent="0.25">
      <c r="F5011">
        <v>5003</v>
      </c>
      <c r="G5011" t="b">
        <f t="shared" si="3591"/>
        <v>0</v>
      </c>
      <c r="H5011">
        <f t="shared" si="3592"/>
        <v>1.2999990338816283</v>
      </c>
      <c r="I5011">
        <f t="shared" si="3631"/>
        <v>5727.1654983737217</v>
      </c>
      <c r="J5011">
        <f t="shared" si="3632"/>
        <v>6371.238052463611</v>
      </c>
      <c r="K5011" s="15">
        <f t="shared" si="3609"/>
        <v>12098.403550837333</v>
      </c>
      <c r="L5011">
        <f t="shared" si="3593"/>
        <v>0.99654156365537905</v>
      </c>
      <c r="M5011">
        <f t="shared" si="3610"/>
        <v>1.1124592181372757</v>
      </c>
      <c r="N5011">
        <f t="shared" si="3594"/>
        <v>0</v>
      </c>
      <c r="O5011">
        <f t="shared" si="3595"/>
        <v>1.0992919042572681E-3</v>
      </c>
      <c r="P5011">
        <f t="shared" si="3596"/>
        <v>4.5480248442112181E-6</v>
      </c>
      <c r="Q5011">
        <f t="shared" si="3633"/>
        <v>1.1038399291014793E-3</v>
      </c>
      <c r="R5011">
        <f t="shared" si="3634"/>
        <v>1.1032309219096703E-3</v>
      </c>
      <c r="S5011">
        <f t="shared" si="3635"/>
        <v>5.1011082842466972E-4</v>
      </c>
      <c r="T5011" s="17">
        <f t="shared" si="3611"/>
        <v>44.6817341558069</v>
      </c>
      <c r="U5011" s="17">
        <f t="shared" si="3612"/>
        <v>25.181286203243246</v>
      </c>
      <c r="V5011">
        <f t="shared" si="3636"/>
        <v>19.500447952563654</v>
      </c>
      <c r="W5011">
        <f t="shared" si="3613"/>
        <v>1074.0715623024216</v>
      </c>
      <c r="X5011">
        <f t="shared" si="3614"/>
        <v>0</v>
      </c>
      <c r="Y5011">
        <f t="shared" si="3597"/>
        <v>17.55040315730729</v>
      </c>
      <c r="Z5011">
        <f t="shared" si="3598"/>
        <v>5734.1142472172496</v>
      </c>
      <c r="AA5011">
        <f t="shared" si="3599"/>
        <v>6.500084316028043</v>
      </c>
      <c r="AB5011">
        <f t="shared" si="3615"/>
        <v>17.55040315730729</v>
      </c>
      <c r="AC5011">
        <v>0</v>
      </c>
      <c r="AD5011">
        <f t="shared" si="3616"/>
        <v>0</v>
      </c>
      <c r="AE5011">
        <f t="shared" si="3600"/>
        <v>0</v>
      </c>
      <c r="AF5011">
        <f t="shared" si="3617"/>
        <v>6388.7884556209183</v>
      </c>
      <c r="AG5011">
        <f t="shared" si="3618"/>
        <v>5727.1654983737217</v>
      </c>
      <c r="AH5011">
        <f t="shared" si="3619"/>
        <v>0.85809573895358882</v>
      </c>
      <c r="AI5011">
        <f t="shared" si="3601"/>
        <v>0.32499764321092633</v>
      </c>
      <c r="AJ5011">
        <f t="shared" si="3602"/>
        <v>0.67500235678907372</v>
      </c>
      <c r="AK5011">
        <f t="shared" si="3603"/>
        <v>6388.7884556209183</v>
      </c>
      <c r="AL5011">
        <f t="shared" si="3604"/>
        <v>5727.1654983737217</v>
      </c>
      <c r="AM5011">
        <f t="shared" si="3620"/>
        <v>0.85809573895358882</v>
      </c>
      <c r="AN5011">
        <f t="shared" si="3621"/>
        <v>6388.7884556209183</v>
      </c>
      <c r="AO5011">
        <f t="shared" si="3621"/>
        <v>5727.1654983737217</v>
      </c>
      <c r="AP5011">
        <f t="shared" si="3605"/>
        <v>1078.7357959406245</v>
      </c>
      <c r="AQ5011">
        <f t="shared" si="3606"/>
        <v>4975.4445193091178</v>
      </c>
      <c r="AR5011">
        <f t="shared" si="3607"/>
        <v>0</v>
      </c>
      <c r="AS5011">
        <f t="shared" si="3622"/>
        <v>6388.7884556209183</v>
      </c>
      <c r="AT5011">
        <f t="shared" si="3608"/>
        <v>0</v>
      </c>
      <c r="AU5011">
        <f t="shared" si="3623"/>
        <v>1.1124592181372757</v>
      </c>
      <c r="AV5011">
        <f t="shared" si="3624"/>
        <v>13.706849315068494</v>
      </c>
      <c r="AW5011">
        <f t="shared" si="3625"/>
        <v>6.9920122592017058E-3</v>
      </c>
      <c r="AX5011">
        <f t="shared" si="3626"/>
        <v>20</v>
      </c>
      <c r="AY5011">
        <f t="shared" si="3627"/>
        <v>10000</v>
      </c>
      <c r="AZ5011">
        <f t="shared" si="3628"/>
        <v>0</v>
      </c>
      <c r="BA5011">
        <f t="shared" si="3629"/>
        <v>0</v>
      </c>
      <c r="BB5011">
        <f t="shared" si="3630"/>
        <v>1.2224801495360418</v>
      </c>
    </row>
    <row r="5012" spans="6:54" x14ac:dyDescent="0.25">
      <c r="F5012">
        <v>5004</v>
      </c>
      <c r="G5012" t="b">
        <f t="shared" si="3591"/>
        <v>0</v>
      </c>
      <c r="H5012">
        <f t="shared" si="3592"/>
        <v>1.2999990367474517</v>
      </c>
      <c r="I5012">
        <f t="shared" si="3631"/>
        <v>5727.1654983737217</v>
      </c>
      <c r="J5012">
        <f t="shared" si="3632"/>
        <v>6388.7884556209183</v>
      </c>
      <c r="K5012" s="15">
        <f t="shared" si="3609"/>
        <v>12115.95395399464</v>
      </c>
      <c r="L5012">
        <f t="shared" si="3593"/>
        <v>0.99654156365537905</v>
      </c>
      <c r="M5012">
        <f t="shared" si="3610"/>
        <v>1.1155236316176074</v>
      </c>
      <c r="N5012">
        <f t="shared" si="3594"/>
        <v>0</v>
      </c>
      <c r="O5012">
        <f t="shared" si="3595"/>
        <v>1.0992919042572681E-3</v>
      </c>
      <c r="P5012">
        <f t="shared" si="3596"/>
        <v>4.4515045678949706E-6</v>
      </c>
      <c r="Q5012">
        <f t="shared" si="3633"/>
        <v>1.1037434088251631E-3</v>
      </c>
      <c r="R5012">
        <f t="shared" si="3634"/>
        <v>1.1031345081128352E-3</v>
      </c>
      <c r="S5012">
        <f t="shared" si="3635"/>
        <v>5.0954805838515063E-4</v>
      </c>
      <c r="T5012" s="17">
        <f t="shared" si="3611"/>
        <v>44.6817341558069</v>
      </c>
      <c r="U5012" s="17">
        <f t="shared" si="3612"/>
        <v>25.188230289280238</v>
      </c>
      <c r="V5012">
        <f t="shared" si="3636"/>
        <v>19.493503866526662</v>
      </c>
      <c r="W5012">
        <f t="shared" si="3613"/>
        <v>1056.5211755581586</v>
      </c>
      <c r="X5012">
        <f t="shared" si="3614"/>
        <v>0</v>
      </c>
      <c r="Y5012">
        <f t="shared" si="3597"/>
        <v>17.544153479873998</v>
      </c>
      <c r="Z5012">
        <f t="shared" si="3598"/>
        <v>5749.9096100588267</v>
      </c>
      <c r="AA5012">
        <f t="shared" si="3599"/>
        <v>6.4977696438293329</v>
      </c>
      <c r="AB5012">
        <f t="shared" si="3615"/>
        <v>17.544153479873998</v>
      </c>
      <c r="AC5012">
        <v>0</v>
      </c>
      <c r="AD5012">
        <f t="shared" si="3616"/>
        <v>0</v>
      </c>
      <c r="AE5012">
        <f t="shared" si="3600"/>
        <v>0</v>
      </c>
      <c r="AF5012">
        <f t="shared" si="3617"/>
        <v>6406.3326091007921</v>
      </c>
      <c r="AG5012">
        <f t="shared" si="3618"/>
        <v>5727.1654983737217</v>
      </c>
      <c r="AH5012">
        <f t="shared" si="3619"/>
        <v>0.86045214053592722</v>
      </c>
      <c r="AI5012">
        <f t="shared" si="3601"/>
        <v>0.32499764369453255</v>
      </c>
      <c r="AJ5012">
        <f t="shared" si="3602"/>
        <v>0.67500235630546745</v>
      </c>
      <c r="AK5012">
        <f t="shared" si="3603"/>
        <v>6406.3326091007921</v>
      </c>
      <c r="AL5012">
        <f t="shared" si="3604"/>
        <v>5727.1654983737217</v>
      </c>
      <c r="AM5012">
        <f t="shared" si="3620"/>
        <v>0.86045214053592722</v>
      </c>
      <c r="AN5012">
        <f t="shared" si="3621"/>
        <v>6406.3326091007921</v>
      </c>
      <c r="AO5012">
        <f t="shared" si="3621"/>
        <v>5727.1654983737217</v>
      </c>
      <c r="AP5012">
        <f t="shared" si="3605"/>
        <v>1078.7357959406245</v>
      </c>
      <c r="AQ5012">
        <f t="shared" si="3606"/>
        <v>4989.1075107954857</v>
      </c>
      <c r="AR5012">
        <f t="shared" si="3607"/>
        <v>0</v>
      </c>
      <c r="AS5012">
        <f t="shared" si="3622"/>
        <v>6406.3326091007921</v>
      </c>
      <c r="AT5012">
        <f t="shared" si="3608"/>
        <v>0</v>
      </c>
      <c r="AU5012">
        <f t="shared" si="3623"/>
        <v>1.1155236316176074</v>
      </c>
      <c r="AV5012">
        <f t="shared" si="3624"/>
        <v>13.70958904109589</v>
      </c>
      <c r="AW5012">
        <f t="shared" si="3625"/>
        <v>6.98569447714875E-3</v>
      </c>
      <c r="AX5012">
        <f t="shared" si="3626"/>
        <v>20</v>
      </c>
      <c r="AY5012">
        <f t="shared" si="3627"/>
        <v>10000</v>
      </c>
      <c r="AZ5012">
        <f t="shared" si="3628"/>
        <v>0</v>
      </c>
      <c r="BA5012">
        <f t="shared" si="3629"/>
        <v>0</v>
      </c>
      <c r="BB5012">
        <f t="shared" si="3630"/>
        <v>1.2242535256171099</v>
      </c>
    </row>
    <row r="5013" spans="6:54" x14ac:dyDescent="0.25">
      <c r="F5013">
        <v>5005</v>
      </c>
      <c r="G5013" t="b">
        <f t="shared" si="3591"/>
        <v>0</v>
      </c>
      <c r="H5013">
        <f t="shared" si="3592"/>
        <v>1.2999990396047743</v>
      </c>
      <c r="I5013">
        <f t="shared" si="3631"/>
        <v>5727.1654983737217</v>
      </c>
      <c r="J5013">
        <f t="shared" si="3632"/>
        <v>6406.3326091007921</v>
      </c>
      <c r="K5013" s="15">
        <f t="shared" si="3609"/>
        <v>12133.498107474514</v>
      </c>
      <c r="L5013">
        <f t="shared" si="3593"/>
        <v>0.99654156365537905</v>
      </c>
      <c r="M5013">
        <f t="shared" si="3610"/>
        <v>1.1185869538639883</v>
      </c>
      <c r="N5013">
        <f t="shared" si="3594"/>
        <v>0</v>
      </c>
      <c r="O5013">
        <f t="shared" si="3595"/>
        <v>1.0992919042572681E-3</v>
      </c>
      <c r="P5013">
        <f t="shared" si="3596"/>
        <v>4.3570659712239306E-6</v>
      </c>
      <c r="Q5013">
        <f t="shared" si="3633"/>
        <v>1.103648970228492E-3</v>
      </c>
      <c r="R5013">
        <f t="shared" si="3634"/>
        <v>1.1030401736902284E-3</v>
      </c>
      <c r="S5013">
        <f t="shared" si="3635"/>
        <v>5.0898595833840407E-4</v>
      </c>
      <c r="T5013" s="17">
        <f t="shared" si="3611"/>
        <v>44.6817341558069</v>
      </c>
      <c r="U5013" s="17">
        <f t="shared" si="3612"/>
        <v>25.195171902536551</v>
      </c>
      <c r="V5013">
        <f t="shared" si="3636"/>
        <v>19.48656225327035</v>
      </c>
      <c r="W5013">
        <f t="shared" si="3613"/>
        <v>1038.9770384426447</v>
      </c>
      <c r="X5013">
        <f t="shared" si="3614"/>
        <v>0</v>
      </c>
      <c r="Y5013">
        <f t="shared" si="3597"/>
        <v>17.537906027943315</v>
      </c>
      <c r="Z5013">
        <f t="shared" si="3598"/>
        <v>5765.699348190713</v>
      </c>
      <c r="AA5013">
        <f t="shared" si="3599"/>
        <v>6.4954557958826058</v>
      </c>
      <c r="AB5013">
        <f t="shared" si="3615"/>
        <v>17.537906027943315</v>
      </c>
      <c r="AC5013">
        <v>0</v>
      </c>
      <c r="AD5013">
        <f t="shared" si="3616"/>
        <v>0</v>
      </c>
      <c r="AE5013">
        <f t="shared" si="3600"/>
        <v>0</v>
      </c>
      <c r="AF5013">
        <f t="shared" si="3617"/>
        <v>6423.870515128735</v>
      </c>
      <c r="AG5013">
        <f t="shared" si="3618"/>
        <v>5727.1654983737217</v>
      </c>
      <c r="AH5013">
        <f t="shared" si="3619"/>
        <v>0.86280770300108034</v>
      </c>
      <c r="AI5013">
        <f t="shared" si="3601"/>
        <v>0.32499764417670429</v>
      </c>
      <c r="AJ5013">
        <f t="shared" si="3602"/>
        <v>0.67500235582329571</v>
      </c>
      <c r="AK5013">
        <f t="shared" si="3603"/>
        <v>6423.870515128735</v>
      </c>
      <c r="AL5013">
        <f t="shared" si="3604"/>
        <v>5727.1654983737217</v>
      </c>
      <c r="AM5013">
        <f t="shared" si="3620"/>
        <v>0.86280770300108034</v>
      </c>
      <c r="AN5013">
        <f t="shared" si="3621"/>
        <v>6423.870515128735</v>
      </c>
      <c r="AO5013">
        <f t="shared" si="3621"/>
        <v>5727.1654983737217</v>
      </c>
      <c r="AP5013">
        <f t="shared" si="3605"/>
        <v>1078.7357959406245</v>
      </c>
      <c r="AQ5013">
        <f t="shared" si="3606"/>
        <v>5002.7656369070364</v>
      </c>
      <c r="AR5013">
        <f t="shared" si="3607"/>
        <v>0</v>
      </c>
      <c r="AS5013">
        <f t="shared" si="3622"/>
        <v>6423.870515128735</v>
      </c>
      <c r="AT5013">
        <f t="shared" si="3608"/>
        <v>0</v>
      </c>
      <c r="AU5013">
        <f t="shared" si="3623"/>
        <v>1.1185869538639883</v>
      </c>
      <c r="AV5013">
        <f t="shared" si="3624"/>
        <v>13.712328767123287</v>
      </c>
      <c r="AW5013">
        <f t="shared" si="3625"/>
        <v>6.9793827985855129E-3</v>
      </c>
      <c r="AX5013">
        <f t="shared" si="3626"/>
        <v>20</v>
      </c>
      <c r="AY5013">
        <f t="shared" si="3627"/>
        <v>10000</v>
      </c>
      <c r="AZ5013">
        <f t="shared" si="3628"/>
        <v>0</v>
      </c>
      <c r="BA5013">
        <f t="shared" si="3629"/>
        <v>0</v>
      </c>
      <c r="BB5013">
        <f t="shared" si="3630"/>
        <v>1.2260262702010905</v>
      </c>
    </row>
    <row r="5014" spans="6:54" x14ac:dyDescent="0.25">
      <c r="F5014">
        <v>5006</v>
      </c>
      <c r="G5014" t="b">
        <f t="shared" si="3591"/>
        <v>0</v>
      </c>
      <c r="H5014">
        <f t="shared" si="3592"/>
        <v>1.2999990424536207</v>
      </c>
      <c r="I5014">
        <f t="shared" si="3631"/>
        <v>5727.1654983737217</v>
      </c>
      <c r="J5014">
        <f t="shared" si="3632"/>
        <v>6423.870515128735</v>
      </c>
      <c r="K5014" s="15">
        <f t="shared" si="3609"/>
        <v>12151.036013502457</v>
      </c>
      <c r="L5014">
        <f t="shared" si="3593"/>
        <v>0.99654156365537905</v>
      </c>
      <c r="M5014">
        <f t="shared" si="3610"/>
        <v>1.1216491852650057</v>
      </c>
      <c r="N5014">
        <f t="shared" si="3594"/>
        <v>0</v>
      </c>
      <c r="O5014">
        <f t="shared" si="3595"/>
        <v>1.0992919042572681E-3</v>
      </c>
      <c r="P5014">
        <f t="shared" si="3596"/>
        <v>4.2646634523323063E-6</v>
      </c>
      <c r="Q5014">
        <f t="shared" si="3633"/>
        <v>1.1035565677096004E-3</v>
      </c>
      <c r="R5014">
        <f t="shared" si="3634"/>
        <v>1.1029478730907316E-3</v>
      </c>
      <c r="S5014">
        <f t="shared" si="3635"/>
        <v>5.0842452637851255E-4</v>
      </c>
      <c r="T5014" s="17">
        <f t="shared" si="3611"/>
        <v>44.6817341558069</v>
      </c>
      <c r="U5014" s="17">
        <f t="shared" si="3612"/>
        <v>25.202111043892742</v>
      </c>
      <c r="V5014">
        <f t="shared" si="3636"/>
        <v>19.479623111914158</v>
      </c>
      <c r="W5014">
        <f t="shared" si="3613"/>
        <v>1021.4391487305165</v>
      </c>
      <c r="X5014">
        <f t="shared" si="3614"/>
        <v>0</v>
      </c>
      <c r="Y5014">
        <f t="shared" si="3597"/>
        <v>17.531660800722744</v>
      </c>
      <c r="Z5014">
        <f t="shared" si="3598"/>
        <v>5781.4834636158612</v>
      </c>
      <c r="AA5014">
        <f t="shared" si="3599"/>
        <v>6.4931427718943464</v>
      </c>
      <c r="AB5014">
        <f t="shared" si="3615"/>
        <v>17.531660800722744</v>
      </c>
      <c r="AC5014">
        <v>0</v>
      </c>
      <c r="AD5014">
        <f t="shared" si="3616"/>
        <v>0</v>
      </c>
      <c r="AE5014">
        <f t="shared" si="3600"/>
        <v>0</v>
      </c>
      <c r="AF5014">
        <f t="shared" si="3617"/>
        <v>6441.4021759294574</v>
      </c>
      <c r="AG5014">
        <f t="shared" si="3618"/>
        <v>5727.1654983737217</v>
      </c>
      <c r="AH5014">
        <f t="shared" si="3619"/>
        <v>0.86516242664789011</v>
      </c>
      <c r="AI5014">
        <f t="shared" si="3601"/>
        <v>0.32499764465744568</v>
      </c>
      <c r="AJ5014">
        <f t="shared" si="3602"/>
        <v>0.67500235534255437</v>
      </c>
      <c r="AK5014">
        <f t="shared" si="3603"/>
        <v>6441.4021759294574</v>
      </c>
      <c r="AL5014">
        <f t="shared" si="3604"/>
        <v>5727.1654983737217</v>
      </c>
      <c r="AM5014">
        <f t="shared" si="3620"/>
        <v>0.86516242664789011</v>
      </c>
      <c r="AN5014">
        <f t="shared" si="3621"/>
        <v>6441.4021759294574</v>
      </c>
      <c r="AO5014">
        <f t="shared" si="3621"/>
        <v>5727.1654983737217</v>
      </c>
      <c r="AP5014">
        <f t="shared" si="3605"/>
        <v>1078.7357959406245</v>
      </c>
      <c r="AQ5014">
        <f t="shared" si="3606"/>
        <v>5016.4188993763228</v>
      </c>
      <c r="AR5014">
        <f t="shared" si="3607"/>
        <v>0</v>
      </c>
      <c r="AS5014">
        <f t="shared" si="3622"/>
        <v>6441.4021759294574</v>
      </c>
      <c r="AT5014">
        <f t="shared" si="3608"/>
        <v>0</v>
      </c>
      <c r="AU5014">
        <f t="shared" si="3623"/>
        <v>1.1216491852650057</v>
      </c>
      <c r="AV5014">
        <f t="shared" si="3624"/>
        <v>13.715068493150685</v>
      </c>
      <c r="AW5014">
        <f t="shared" si="3625"/>
        <v>6.9730772028789969E-3</v>
      </c>
      <c r="AX5014">
        <f t="shared" si="3626"/>
        <v>20</v>
      </c>
      <c r="AY5014">
        <f t="shared" si="3627"/>
        <v>10000</v>
      </c>
      <c r="AZ5014">
        <f t="shared" si="3628"/>
        <v>0</v>
      </c>
      <c r="BA5014">
        <f t="shared" si="3629"/>
        <v>0</v>
      </c>
      <c r="BB5014">
        <f t="shared" si="3630"/>
        <v>1.2277983835128592</v>
      </c>
    </row>
    <row r="5015" spans="6:54" x14ac:dyDescent="0.25">
      <c r="F5015">
        <v>5007</v>
      </c>
      <c r="G5015" t="b">
        <f t="shared" si="3591"/>
        <v>0</v>
      </c>
      <c r="H5015">
        <f t="shared" si="3592"/>
        <v>1.2999990452940169</v>
      </c>
      <c r="I5015">
        <f t="shared" si="3631"/>
        <v>5727.1654983737217</v>
      </c>
      <c r="J5015">
        <f t="shared" si="3632"/>
        <v>6441.4021759294574</v>
      </c>
      <c r="K5015" s="15">
        <f t="shared" si="3609"/>
        <v>12168.56767430318</v>
      </c>
      <c r="L5015">
        <f t="shared" si="3593"/>
        <v>0.99654156365537905</v>
      </c>
      <c r="M5015">
        <f t="shared" si="3610"/>
        <v>1.124710326209108</v>
      </c>
      <c r="N5015">
        <f t="shared" si="3594"/>
        <v>0</v>
      </c>
      <c r="O5015">
        <f t="shared" si="3595"/>
        <v>1.0992919042572681E-3</v>
      </c>
      <c r="P5015">
        <f t="shared" si="3596"/>
        <v>4.1742524235326328E-6</v>
      </c>
      <c r="Q5015">
        <f t="shared" si="3633"/>
        <v>1.1034661566808007E-3</v>
      </c>
      <c r="R5015">
        <f t="shared" si="3634"/>
        <v>1.1028575617765268E-3</v>
      </c>
      <c r="S5015">
        <f t="shared" si="3635"/>
        <v>5.0786376062851623E-4</v>
      </c>
      <c r="T5015" s="17">
        <f t="shared" si="3611"/>
        <v>44.6817341558069</v>
      </c>
      <c r="U5015" s="17">
        <f t="shared" si="3612"/>
        <v>25.209047714229055</v>
      </c>
      <c r="V5015">
        <f t="shared" si="3636"/>
        <v>19.472686441577846</v>
      </c>
      <c r="W5015">
        <f t="shared" si="3613"/>
        <v>1003.9075041972128</v>
      </c>
      <c r="X5015">
        <f t="shared" si="3614"/>
        <v>0</v>
      </c>
      <c r="Y5015">
        <f t="shared" si="3597"/>
        <v>17.525417797420062</v>
      </c>
      <c r="Z5015">
        <f t="shared" si="3598"/>
        <v>5797.2619583365122</v>
      </c>
      <c r="AA5015">
        <f t="shared" si="3599"/>
        <v>6.4908305715711441</v>
      </c>
      <c r="AB5015">
        <f t="shared" si="3615"/>
        <v>17.525417797420062</v>
      </c>
      <c r="AC5015">
        <v>0</v>
      </c>
      <c r="AD5015">
        <f t="shared" si="3616"/>
        <v>0</v>
      </c>
      <c r="AE5015">
        <f t="shared" si="3600"/>
        <v>0</v>
      </c>
      <c r="AF5015">
        <f t="shared" si="3617"/>
        <v>6458.9275937268776</v>
      </c>
      <c r="AG5015">
        <f t="shared" si="3618"/>
        <v>5727.1654983737217</v>
      </c>
      <c r="AH5015">
        <f t="shared" si="3619"/>
        <v>0.8675163117750917</v>
      </c>
      <c r="AI5015">
        <f t="shared" si="3601"/>
        <v>0.32499764513676105</v>
      </c>
      <c r="AJ5015">
        <f t="shared" si="3602"/>
        <v>0.6750023548632389</v>
      </c>
      <c r="AK5015">
        <f t="shared" si="3603"/>
        <v>6458.9275937268776</v>
      </c>
      <c r="AL5015">
        <f t="shared" si="3604"/>
        <v>5727.1654983737217</v>
      </c>
      <c r="AM5015">
        <f t="shared" si="3620"/>
        <v>0.8675163117750917</v>
      </c>
      <c r="AN5015">
        <f t="shared" si="3621"/>
        <v>6458.9275937268776</v>
      </c>
      <c r="AO5015">
        <f t="shared" si="3621"/>
        <v>5727.1654983737217</v>
      </c>
      <c r="AP5015">
        <f t="shared" si="3605"/>
        <v>1078.7357959406245</v>
      </c>
      <c r="AQ5015">
        <f t="shared" si="3606"/>
        <v>5030.0672999352828</v>
      </c>
      <c r="AR5015">
        <f t="shared" si="3607"/>
        <v>0</v>
      </c>
      <c r="AS5015">
        <f t="shared" si="3622"/>
        <v>6458.9275937268776</v>
      </c>
      <c r="AT5015">
        <f t="shared" si="3608"/>
        <v>0</v>
      </c>
      <c r="AU5015">
        <f t="shared" si="3623"/>
        <v>1.124710326209108</v>
      </c>
      <c r="AV5015">
        <f t="shared" si="3624"/>
        <v>13.717808219178082</v>
      </c>
      <c r="AW5015">
        <f t="shared" si="3625"/>
        <v>6.9667776697725494E-3</v>
      </c>
      <c r="AX5015">
        <f t="shared" si="3626"/>
        <v>20</v>
      </c>
      <c r="AY5015">
        <f t="shared" si="3627"/>
        <v>10000</v>
      </c>
      <c r="AZ5015">
        <f t="shared" si="3628"/>
        <v>0</v>
      </c>
      <c r="BA5015">
        <f t="shared" si="3629"/>
        <v>0</v>
      </c>
      <c r="BB5015">
        <f t="shared" si="3630"/>
        <v>1.2295698657772114</v>
      </c>
    </row>
    <row r="5016" spans="6:54" x14ac:dyDescent="0.25">
      <c r="F5016">
        <v>5008</v>
      </c>
      <c r="G5016" t="b">
        <f t="shared" si="3591"/>
        <v>0</v>
      </c>
      <c r="H5016">
        <f t="shared" si="3592"/>
        <v>1.2999990481259875</v>
      </c>
      <c r="I5016">
        <f t="shared" si="3631"/>
        <v>5727.1654983737217</v>
      </c>
      <c r="J5016">
        <f t="shared" si="3632"/>
        <v>6458.9275937268776</v>
      </c>
      <c r="K5016" s="15">
        <f t="shared" si="3609"/>
        <v>12186.0930921006</v>
      </c>
      <c r="L5016">
        <f t="shared" si="3593"/>
        <v>0.99654156365537905</v>
      </c>
      <c r="M5016">
        <f t="shared" si="3610"/>
        <v>1.1277703770846059</v>
      </c>
      <c r="N5016">
        <f t="shared" si="3594"/>
        <v>0</v>
      </c>
      <c r="O5016">
        <f t="shared" si="3595"/>
        <v>1.0992919042572681E-3</v>
      </c>
      <c r="P5016">
        <f t="shared" si="3596"/>
        <v>4.0857892884275069E-6</v>
      </c>
      <c r="Q5016">
        <f t="shared" si="3633"/>
        <v>1.1033776935456957E-3</v>
      </c>
      <c r="R5016">
        <f t="shared" si="3634"/>
        <v>1.1027691961997821E-3</v>
      </c>
      <c r="S5016">
        <f t="shared" si="3635"/>
        <v>5.0730365923975476E-4</v>
      </c>
      <c r="T5016" s="17">
        <f t="shared" si="3611"/>
        <v>44.6817341558069</v>
      </c>
      <c r="U5016" s="17">
        <f t="shared" si="3612"/>
        <v>25.215981914425409</v>
      </c>
      <c r="V5016">
        <f t="shared" si="3636"/>
        <v>19.465752241381491</v>
      </c>
      <c r="W5016">
        <f t="shared" si="3613"/>
        <v>986.38210261895802</v>
      </c>
      <c r="X5016">
        <f t="shared" si="3614"/>
        <v>0</v>
      </c>
      <c r="Y5016">
        <f t="shared" si="3597"/>
        <v>17.519177017243344</v>
      </c>
      <c r="Z5016">
        <f t="shared" si="3598"/>
        <v>5813.03483435419</v>
      </c>
      <c r="AA5016">
        <f t="shared" si="3599"/>
        <v>6.488519194619693</v>
      </c>
      <c r="AB5016">
        <f t="shared" si="3615"/>
        <v>17.519177017243344</v>
      </c>
      <c r="AC5016">
        <v>0</v>
      </c>
      <c r="AD5016">
        <f t="shared" si="3616"/>
        <v>0</v>
      </c>
      <c r="AE5016">
        <f t="shared" si="3600"/>
        <v>0</v>
      </c>
      <c r="AF5016">
        <f t="shared" si="3617"/>
        <v>6476.4467707441208</v>
      </c>
      <c r="AG5016">
        <f t="shared" si="3618"/>
        <v>5727.1654983737217</v>
      </c>
      <c r="AH5016">
        <f t="shared" si="3619"/>
        <v>0.86986935868131399</v>
      </c>
      <c r="AI5016">
        <f t="shared" si="3601"/>
        <v>0.32499764561465472</v>
      </c>
      <c r="AJ5016">
        <f t="shared" si="3602"/>
        <v>0.67500235438534539</v>
      </c>
      <c r="AK5016">
        <f t="shared" si="3603"/>
        <v>6476.4467707441208</v>
      </c>
      <c r="AL5016">
        <f t="shared" si="3604"/>
        <v>5727.1654983737217</v>
      </c>
      <c r="AM5016">
        <f t="shared" si="3620"/>
        <v>0.86986935868131399</v>
      </c>
      <c r="AN5016">
        <f t="shared" si="3621"/>
        <v>6476.4467707441208</v>
      </c>
      <c r="AO5016">
        <f t="shared" si="3621"/>
        <v>5727.1654983737217</v>
      </c>
      <c r="AP5016">
        <f t="shared" si="3605"/>
        <v>1078.7357959406245</v>
      </c>
      <c r="AQ5016">
        <f t="shared" si="3606"/>
        <v>5043.710840315237</v>
      </c>
      <c r="AR5016">
        <f t="shared" si="3607"/>
        <v>0</v>
      </c>
      <c r="AS5016">
        <f t="shared" si="3622"/>
        <v>6476.4467707441208</v>
      </c>
      <c r="AT5016">
        <f t="shared" si="3608"/>
        <v>0</v>
      </c>
      <c r="AU5016">
        <f t="shared" si="3623"/>
        <v>1.1277703770846059</v>
      </c>
      <c r="AV5016">
        <f t="shared" si="3624"/>
        <v>13.72054794520548</v>
      </c>
      <c r="AW5016">
        <f t="shared" si="3625"/>
        <v>6.9604841793772382E-3</v>
      </c>
      <c r="AX5016">
        <f t="shared" si="3626"/>
        <v>20</v>
      </c>
      <c r="AY5016">
        <f t="shared" si="3627"/>
        <v>10000</v>
      </c>
      <c r="AZ5016">
        <f t="shared" si="3628"/>
        <v>0</v>
      </c>
      <c r="BA5016">
        <f t="shared" si="3629"/>
        <v>0</v>
      </c>
      <c r="BB5016">
        <f t="shared" si="3630"/>
        <v>1.2313407172188617</v>
      </c>
    </row>
    <row r="5017" spans="6:54" x14ac:dyDescent="0.25">
      <c r="F5017">
        <v>5009</v>
      </c>
      <c r="G5017" t="b">
        <f t="shared" si="3591"/>
        <v>0</v>
      </c>
      <c r="H5017">
        <f t="shared" si="3592"/>
        <v>1.2999990509495578</v>
      </c>
      <c r="I5017">
        <f t="shared" si="3631"/>
        <v>5727.1654983737217</v>
      </c>
      <c r="J5017">
        <f t="shared" si="3632"/>
        <v>6476.4467707441208</v>
      </c>
      <c r="K5017" s="15">
        <f t="shared" si="3609"/>
        <v>12203.612269117843</v>
      </c>
      <c r="L5017">
        <f t="shared" si="3593"/>
        <v>0.99654156365537905</v>
      </c>
      <c r="M5017">
        <f t="shared" si="3610"/>
        <v>1.1308293382796715</v>
      </c>
      <c r="N5017">
        <f t="shared" si="3594"/>
        <v>0</v>
      </c>
      <c r="O5017">
        <f t="shared" si="3595"/>
        <v>1.0992919042572681E-3</v>
      </c>
      <c r="P5017">
        <f t="shared" si="3596"/>
        <v>3.9992314195452778E-6</v>
      </c>
      <c r="Q5017">
        <f t="shared" si="3633"/>
        <v>1.1032911356768133E-3</v>
      </c>
      <c r="R5017">
        <f t="shared" si="3634"/>
        <v>1.1026827337804468E-3</v>
      </c>
      <c r="S5017">
        <f t="shared" si="3635"/>
        <v>5.0674422039122572E-4</v>
      </c>
      <c r="T5017" s="17">
        <f t="shared" si="3611"/>
        <v>44.6817341558069</v>
      </c>
      <c r="U5017" s="17">
        <f t="shared" si="3612"/>
        <v>25.222913645361423</v>
      </c>
      <c r="V5017">
        <f t="shared" si="3636"/>
        <v>19.458820510445477</v>
      </c>
      <c r="W5017">
        <f t="shared" si="3613"/>
        <v>968.86294177276886</v>
      </c>
      <c r="X5017">
        <f t="shared" si="3614"/>
        <v>0</v>
      </c>
      <c r="Y5017">
        <f t="shared" si="3597"/>
        <v>17.512938459400932</v>
      </c>
      <c r="Z5017">
        <f t="shared" si="3598"/>
        <v>5828.8020936697085</v>
      </c>
      <c r="AA5017">
        <f t="shared" si="3599"/>
        <v>6.4862086407467912</v>
      </c>
      <c r="AB5017">
        <f t="shared" si="3615"/>
        <v>17.512938459400932</v>
      </c>
      <c r="AC5017">
        <v>0</v>
      </c>
      <c r="AD5017">
        <f t="shared" si="3616"/>
        <v>0</v>
      </c>
      <c r="AE5017">
        <f t="shared" si="3600"/>
        <v>-3.5527136788005009E-15</v>
      </c>
      <c r="AF5017">
        <f t="shared" si="3617"/>
        <v>6493.9597092035219</v>
      </c>
      <c r="AG5017">
        <f t="shared" si="3618"/>
        <v>5727.1654983737217</v>
      </c>
      <c r="AH5017">
        <f t="shared" si="3619"/>
        <v>0.87222156766507919</v>
      </c>
      <c r="AI5017">
        <f t="shared" si="3601"/>
        <v>0.32499764609113069</v>
      </c>
      <c r="AJ5017">
        <f t="shared" si="3602"/>
        <v>0.6750023539088692</v>
      </c>
      <c r="AK5017">
        <f t="shared" si="3603"/>
        <v>6493.9597092035219</v>
      </c>
      <c r="AL5017">
        <f t="shared" si="3604"/>
        <v>5727.1654983737217</v>
      </c>
      <c r="AM5017">
        <f t="shared" si="3620"/>
        <v>0.87222156766507919</v>
      </c>
      <c r="AN5017">
        <f t="shared" si="3621"/>
        <v>6493.9597092035219</v>
      </c>
      <c r="AO5017">
        <f t="shared" si="3621"/>
        <v>5727.1654983737217</v>
      </c>
      <c r="AP5017">
        <f t="shared" si="3605"/>
        <v>1078.7357959406245</v>
      </c>
      <c r="AQ5017">
        <f t="shared" si="3606"/>
        <v>5057.3495222468891</v>
      </c>
      <c r="AR5017">
        <f t="shared" si="3607"/>
        <v>0</v>
      </c>
      <c r="AS5017">
        <f t="shared" si="3622"/>
        <v>6493.9597092035219</v>
      </c>
      <c r="AT5017">
        <f t="shared" si="3608"/>
        <v>0</v>
      </c>
      <c r="AU5017">
        <f t="shared" si="3623"/>
        <v>1.1308293382796715</v>
      </c>
      <c r="AV5017">
        <f t="shared" si="3624"/>
        <v>13.723287671232876</v>
      </c>
      <c r="AW5017">
        <f t="shared" si="3625"/>
        <v>6.9541967121634239E-3</v>
      </c>
      <c r="AX5017">
        <f t="shared" si="3626"/>
        <v>20</v>
      </c>
      <c r="AY5017">
        <f t="shared" si="3627"/>
        <v>10000</v>
      </c>
      <c r="AZ5017">
        <f t="shared" si="3628"/>
        <v>0</v>
      </c>
      <c r="BA5017">
        <f t="shared" si="3629"/>
        <v>0</v>
      </c>
      <c r="BB5017">
        <f t="shared" si="3630"/>
        <v>1.2331109380624461</v>
      </c>
    </row>
    <row r="5018" spans="6:54" x14ac:dyDescent="0.25">
      <c r="F5018">
        <v>5010</v>
      </c>
      <c r="G5018" t="b">
        <f t="shared" si="3591"/>
        <v>0</v>
      </c>
      <c r="H5018">
        <f t="shared" si="3592"/>
        <v>1.2999990537647521</v>
      </c>
      <c r="I5018">
        <f t="shared" si="3631"/>
        <v>5727.1654983737217</v>
      </c>
      <c r="J5018">
        <f t="shared" si="3632"/>
        <v>6493.9597092035219</v>
      </c>
      <c r="K5018" s="15">
        <f t="shared" si="3609"/>
        <v>12221.125207577243</v>
      </c>
      <c r="L5018">
        <f t="shared" si="3593"/>
        <v>0.99654156365537905</v>
      </c>
      <c r="M5018">
        <f t="shared" si="3610"/>
        <v>1.1338872101823385</v>
      </c>
      <c r="N5018">
        <f t="shared" si="3594"/>
        <v>0</v>
      </c>
      <c r="O5018">
        <f t="shared" si="3595"/>
        <v>1.0992919042572681E-3</v>
      </c>
      <c r="P5018">
        <f t="shared" si="3596"/>
        <v>3.9145371364875577E-6</v>
      </c>
      <c r="Q5018">
        <f t="shared" si="3633"/>
        <v>1.1032064413937556E-3</v>
      </c>
      <c r="R5018">
        <f t="shared" si="3634"/>
        <v>1.1025981328848244E-3</v>
      </c>
      <c r="S5018">
        <f t="shared" si="3635"/>
        <v>5.0618544228895734E-4</v>
      </c>
      <c r="T5018" s="17">
        <f t="shared" si="3611"/>
        <v>44.6817341558069</v>
      </c>
      <c r="U5018" s="17">
        <f t="shared" si="3612"/>
        <v>25.229842907916399</v>
      </c>
      <c r="V5018">
        <f t="shared" si="3636"/>
        <v>19.451891247890501</v>
      </c>
      <c r="W5018">
        <f t="shared" si="3613"/>
        <v>951.35001943645148</v>
      </c>
      <c r="X5018">
        <f t="shared" si="3614"/>
        <v>0</v>
      </c>
      <c r="Y5018">
        <f t="shared" si="3597"/>
        <v>17.506702123101451</v>
      </c>
      <c r="Z5018">
        <f t="shared" si="3598"/>
        <v>5844.5637382831701</v>
      </c>
      <c r="AA5018">
        <f t="shared" si="3599"/>
        <v>6.4838989096593407</v>
      </c>
      <c r="AB5018">
        <f t="shared" si="3615"/>
        <v>17.506702123101451</v>
      </c>
      <c r="AC5018">
        <v>0</v>
      </c>
      <c r="AD5018">
        <f t="shared" si="3616"/>
        <v>0</v>
      </c>
      <c r="AE5018">
        <f t="shared" si="3600"/>
        <v>0</v>
      </c>
      <c r="AF5018">
        <f t="shared" si="3617"/>
        <v>6511.4664113266235</v>
      </c>
      <c r="AG5018">
        <f t="shared" si="3618"/>
        <v>5727.1654983737217</v>
      </c>
      <c r="AH5018">
        <f t="shared" si="3619"/>
        <v>0.87457293902480349</v>
      </c>
      <c r="AI5018">
        <f t="shared" si="3601"/>
        <v>0.32499764656619334</v>
      </c>
      <c r="AJ5018">
        <f t="shared" si="3602"/>
        <v>0.67500235343380677</v>
      </c>
      <c r="AK5018">
        <f t="shared" si="3603"/>
        <v>6511.4664113266235</v>
      </c>
      <c r="AL5018">
        <f t="shared" si="3604"/>
        <v>5727.1654983737217</v>
      </c>
      <c r="AM5018">
        <f t="shared" si="3620"/>
        <v>0.87457293902480349</v>
      </c>
      <c r="AN5018">
        <f t="shared" si="3621"/>
        <v>6511.4664113266235</v>
      </c>
      <c r="AO5018">
        <f t="shared" si="3621"/>
        <v>5727.1654983737217</v>
      </c>
      <c r="AP5018">
        <f t="shared" si="3605"/>
        <v>1078.7357959406245</v>
      </c>
      <c r="AQ5018">
        <f t="shared" si="3606"/>
        <v>5070.9833474603274</v>
      </c>
      <c r="AR5018">
        <f t="shared" si="3607"/>
        <v>0</v>
      </c>
      <c r="AS5018">
        <f t="shared" si="3622"/>
        <v>6511.4664113266235</v>
      </c>
      <c r="AT5018">
        <f t="shared" si="3608"/>
        <v>0</v>
      </c>
      <c r="AU5018">
        <f t="shared" si="3623"/>
        <v>1.1338872101823385</v>
      </c>
      <c r="AV5018">
        <f t="shared" si="3624"/>
        <v>13.726027397260275</v>
      </c>
      <c r="AW5018">
        <f t="shared" si="3625"/>
        <v>6.9479152489525381E-3</v>
      </c>
      <c r="AX5018">
        <f t="shared" si="3626"/>
        <v>20</v>
      </c>
      <c r="AY5018">
        <f t="shared" si="3627"/>
        <v>10000</v>
      </c>
      <c r="AZ5018">
        <f t="shared" si="3628"/>
        <v>0</v>
      </c>
      <c r="BA5018">
        <f t="shared" si="3629"/>
        <v>0</v>
      </c>
      <c r="BB5018">
        <f t="shared" si="3630"/>
        <v>1.2348805285325195</v>
      </c>
    </row>
    <row r="5019" spans="6:54" x14ac:dyDescent="0.25">
      <c r="F5019">
        <v>5011</v>
      </c>
      <c r="G5019" t="b">
        <f t="shared" si="3591"/>
        <v>0</v>
      </c>
      <c r="H5019">
        <f t="shared" si="3592"/>
        <v>1.2999990565715958</v>
      </c>
      <c r="I5019">
        <f t="shared" si="3631"/>
        <v>5727.1654983737217</v>
      </c>
      <c r="J5019">
        <f t="shared" si="3632"/>
        <v>6511.4664113266235</v>
      </c>
      <c r="K5019" s="15">
        <f t="shared" si="3609"/>
        <v>12238.631909700345</v>
      </c>
      <c r="L5019">
        <f t="shared" si="3593"/>
        <v>0.99654156365537905</v>
      </c>
      <c r="M5019">
        <f t="shared" si="3610"/>
        <v>1.1369439931805028</v>
      </c>
      <c r="N5019">
        <f t="shared" si="3594"/>
        <v>0</v>
      </c>
      <c r="O5019">
        <f t="shared" si="3595"/>
        <v>1.0992919042572681E-3</v>
      </c>
      <c r="P5019">
        <f t="shared" si="3596"/>
        <v>3.8316656845765954E-6</v>
      </c>
      <c r="Q5019">
        <f t="shared" si="3633"/>
        <v>1.1031235699418447E-3</v>
      </c>
      <c r="R5019">
        <f t="shared" si="3634"/>
        <v>1.1025153528033682E-3</v>
      </c>
      <c r="S5019">
        <f t="shared" si="3635"/>
        <v>5.0562732316539606E-4</v>
      </c>
      <c r="T5019" s="17">
        <f t="shared" si="3611"/>
        <v>44.6817341558069</v>
      </c>
      <c r="U5019" s="17">
        <f t="shared" si="3612"/>
        <v>25.236769702969319</v>
      </c>
      <c r="V5019">
        <f t="shared" si="3636"/>
        <v>19.444964452837581</v>
      </c>
      <c r="W5019">
        <f t="shared" si="3613"/>
        <v>933.84333338860779</v>
      </c>
      <c r="X5019">
        <f t="shared" si="3614"/>
        <v>0</v>
      </c>
      <c r="Y5019">
        <f t="shared" si="3597"/>
        <v>17.500468007553824</v>
      </c>
      <c r="Z5019">
        <f t="shared" si="3598"/>
        <v>5860.3197701939616</v>
      </c>
      <c r="AA5019">
        <f t="shared" si="3599"/>
        <v>6.481590001064351</v>
      </c>
      <c r="AB5019">
        <f t="shared" si="3615"/>
        <v>17.500468007553824</v>
      </c>
      <c r="AC5019">
        <v>0</v>
      </c>
      <c r="AD5019">
        <f t="shared" si="3616"/>
        <v>0</v>
      </c>
      <c r="AE5019">
        <f t="shared" si="3600"/>
        <v>0</v>
      </c>
      <c r="AF5019">
        <f t="shared" si="3617"/>
        <v>6528.9668793341771</v>
      </c>
      <c r="AG5019">
        <f t="shared" si="3618"/>
        <v>5727.1654983737217</v>
      </c>
      <c r="AH5019">
        <f t="shared" si="3619"/>
        <v>0.87692347305879592</v>
      </c>
      <c r="AI5019">
        <f t="shared" si="3601"/>
        <v>0.32499764703984674</v>
      </c>
      <c r="AJ5019">
        <f t="shared" si="3602"/>
        <v>0.67500235296015321</v>
      </c>
      <c r="AK5019">
        <f t="shared" si="3603"/>
        <v>6528.9668793341771</v>
      </c>
      <c r="AL5019">
        <f t="shared" si="3604"/>
        <v>5727.1654983737217</v>
      </c>
      <c r="AM5019">
        <f t="shared" si="3620"/>
        <v>0.87692347305879592</v>
      </c>
      <c r="AN5019">
        <f t="shared" si="3621"/>
        <v>6528.9668793341771</v>
      </c>
      <c r="AO5019">
        <f t="shared" si="3621"/>
        <v>5727.1654983737217</v>
      </c>
      <c r="AP5019">
        <f t="shared" si="3605"/>
        <v>1078.7357959406245</v>
      </c>
      <c r="AQ5019">
        <f t="shared" si="3606"/>
        <v>5084.6123176850215</v>
      </c>
      <c r="AR5019">
        <f t="shared" si="3607"/>
        <v>0</v>
      </c>
      <c r="AS5019">
        <f t="shared" si="3622"/>
        <v>6528.9668793341771</v>
      </c>
      <c r="AT5019">
        <f t="shared" si="3608"/>
        <v>0</v>
      </c>
      <c r="AU5019">
        <f t="shared" si="3623"/>
        <v>1.1369439931805028</v>
      </c>
      <c r="AV5019">
        <f t="shared" si="3624"/>
        <v>13.728767123287671</v>
      </c>
      <c r="AW5019">
        <f t="shared" si="3625"/>
        <v>6.94163977090904E-3</v>
      </c>
      <c r="AX5019">
        <f t="shared" si="3626"/>
        <v>20</v>
      </c>
      <c r="AY5019">
        <f t="shared" si="3627"/>
        <v>10000</v>
      </c>
      <c r="AZ5019">
        <f t="shared" si="3628"/>
        <v>0</v>
      </c>
      <c r="BA5019">
        <f t="shared" si="3629"/>
        <v>0</v>
      </c>
      <c r="BB5019">
        <f t="shared" si="3630"/>
        <v>1.2366494888535573</v>
      </c>
    </row>
    <row r="5020" spans="6:54" x14ac:dyDescent="0.25">
      <c r="F5020">
        <v>5012</v>
      </c>
      <c r="G5020" t="b">
        <f t="shared" si="3591"/>
        <v>0</v>
      </c>
      <c r="H5020">
        <f t="shared" si="3592"/>
        <v>1.2999990593701134</v>
      </c>
      <c r="I5020">
        <f t="shared" si="3631"/>
        <v>5727.1654983737217</v>
      </c>
      <c r="J5020">
        <f t="shared" si="3632"/>
        <v>6528.9668793341771</v>
      </c>
      <c r="K5020" s="15">
        <f t="shared" si="3609"/>
        <v>12256.132377707898</v>
      </c>
      <c r="L5020">
        <f t="shared" si="3593"/>
        <v>0.99654156365537905</v>
      </c>
      <c r="M5020">
        <f t="shared" si="3610"/>
        <v>1.1399996876619218</v>
      </c>
      <c r="N5020">
        <f t="shared" si="3594"/>
        <v>0</v>
      </c>
      <c r="O5020">
        <f t="shared" si="3595"/>
        <v>1.0992919042572681E-3</v>
      </c>
      <c r="P5020">
        <f t="shared" si="3596"/>
        <v>3.7505772139910353E-6</v>
      </c>
      <c r="Q5020">
        <f t="shared" si="3633"/>
        <v>1.1030424814712592E-3</v>
      </c>
      <c r="R5020">
        <f t="shared" si="3634"/>
        <v>1.1024343537308079E-3</v>
      </c>
      <c r="S5020">
        <f t="shared" si="3635"/>
        <v>5.0506986127880937E-4</v>
      </c>
      <c r="T5020" s="17">
        <f t="shared" si="3611"/>
        <v>44.6817341558069</v>
      </c>
      <c r="U5020" s="17">
        <f t="shared" si="3612"/>
        <v>25.243694031398864</v>
      </c>
      <c r="V5020">
        <f t="shared" si="3636"/>
        <v>19.438040124408037</v>
      </c>
      <c r="W5020">
        <f t="shared" si="3613"/>
        <v>916.34288140862827</v>
      </c>
      <c r="X5020">
        <f t="shared" si="3614"/>
        <v>0</v>
      </c>
      <c r="Y5020">
        <f t="shared" si="3597"/>
        <v>17.494236111967233</v>
      </c>
      <c r="Z5020">
        <f t="shared" si="3598"/>
        <v>5876.0701914007595</v>
      </c>
      <c r="AA5020">
        <f t="shared" si="3599"/>
        <v>6.4792819146689311</v>
      </c>
      <c r="AB5020">
        <f t="shared" si="3615"/>
        <v>17.494236111967233</v>
      </c>
      <c r="AC5020">
        <v>0</v>
      </c>
      <c r="AD5020">
        <f t="shared" si="3616"/>
        <v>0</v>
      </c>
      <c r="AE5020">
        <f t="shared" si="3600"/>
        <v>0</v>
      </c>
      <c r="AF5020">
        <f t="shared" si="3617"/>
        <v>6546.4611154461445</v>
      </c>
      <c r="AG5020">
        <f t="shared" si="3618"/>
        <v>5727.1654983737217</v>
      </c>
      <c r="AH5020">
        <f t="shared" si="3619"/>
        <v>0.8792731700652594</v>
      </c>
      <c r="AI5020">
        <f t="shared" si="3601"/>
        <v>0.32499764751209514</v>
      </c>
      <c r="AJ5020">
        <f t="shared" si="3602"/>
        <v>0.67500235248790486</v>
      </c>
      <c r="AK5020">
        <f t="shared" si="3603"/>
        <v>6546.4611154461445</v>
      </c>
      <c r="AL5020">
        <f t="shared" si="3604"/>
        <v>5727.1654983737217</v>
      </c>
      <c r="AM5020">
        <f t="shared" si="3620"/>
        <v>0.8792731700652594</v>
      </c>
      <c r="AN5020">
        <f t="shared" si="3621"/>
        <v>6546.4611154461445</v>
      </c>
      <c r="AO5020">
        <f t="shared" si="3621"/>
        <v>5727.1654983737217</v>
      </c>
      <c r="AP5020">
        <f t="shared" si="3605"/>
        <v>1078.7357959406245</v>
      </c>
      <c r="AQ5020">
        <f t="shared" si="3606"/>
        <v>5098.236434649828</v>
      </c>
      <c r="AR5020">
        <f t="shared" si="3607"/>
        <v>0</v>
      </c>
      <c r="AS5020">
        <f t="shared" si="3622"/>
        <v>6546.4611154461445</v>
      </c>
      <c r="AT5020">
        <f t="shared" si="3608"/>
        <v>0</v>
      </c>
      <c r="AU5020">
        <f t="shared" si="3623"/>
        <v>1.1399996876619218</v>
      </c>
      <c r="AV5020">
        <f t="shared" si="3624"/>
        <v>13.731506849315069</v>
      </c>
      <c r="AW5020">
        <f t="shared" si="3625"/>
        <v>6.9353702595325827E-3</v>
      </c>
      <c r="AX5020">
        <f t="shared" si="3626"/>
        <v>20</v>
      </c>
      <c r="AY5020">
        <f t="shared" si="3627"/>
        <v>10000</v>
      </c>
      <c r="AZ5020">
        <f t="shared" si="3628"/>
        <v>0</v>
      </c>
      <c r="BA5020">
        <f t="shared" si="3629"/>
        <v>0</v>
      </c>
      <c r="BB5020">
        <f t="shared" si="3630"/>
        <v>1.2384178192499544</v>
      </c>
    </row>
    <row r="5021" spans="6:54" x14ac:dyDescent="0.25">
      <c r="F5021">
        <v>5013</v>
      </c>
      <c r="G5021" t="b">
        <f t="shared" si="3591"/>
        <v>0</v>
      </c>
      <c r="H5021">
        <f t="shared" si="3592"/>
        <v>1.2999990621603297</v>
      </c>
      <c r="I5021">
        <f t="shared" si="3631"/>
        <v>5727.1654983737217</v>
      </c>
      <c r="J5021">
        <f t="shared" si="3632"/>
        <v>6546.4611154461445</v>
      </c>
      <c r="K5021" s="15">
        <f t="shared" si="3609"/>
        <v>12273.626613819866</v>
      </c>
      <c r="L5021">
        <f t="shared" si="3593"/>
        <v>0.99654156365537905</v>
      </c>
      <c r="M5021">
        <f t="shared" si="3610"/>
        <v>1.143054294014215</v>
      </c>
      <c r="N5021">
        <f t="shared" si="3594"/>
        <v>0</v>
      </c>
      <c r="O5021">
        <f t="shared" si="3595"/>
        <v>1.0992919042572681E-3</v>
      </c>
      <c r="P5021">
        <f t="shared" si="3596"/>
        <v>3.6712327593786369E-6</v>
      </c>
      <c r="Q5021">
        <f t="shared" si="3633"/>
        <v>1.1029631370166467E-3</v>
      </c>
      <c r="R5021">
        <f t="shared" si="3634"/>
        <v>1.1023550967450557E-3</v>
      </c>
      <c r="S5021">
        <f t="shared" si="3635"/>
        <v>5.045130549127015E-4</v>
      </c>
      <c r="T5021" s="17">
        <f t="shared" si="3611"/>
        <v>44.6817341558069</v>
      </c>
      <c r="U5021" s="17">
        <f t="shared" si="3612"/>
        <v>25.250615894083388</v>
      </c>
      <c r="V5021">
        <f t="shared" si="3636"/>
        <v>19.431118261723512</v>
      </c>
      <c r="W5021">
        <f t="shared" si="3613"/>
        <v>898.84866127669102</v>
      </c>
      <c r="X5021">
        <f t="shared" si="3614"/>
        <v>0</v>
      </c>
      <c r="Y5021">
        <f t="shared" si="3597"/>
        <v>17.48800643555116</v>
      </c>
      <c r="Z5021">
        <f t="shared" si="3598"/>
        <v>5891.81500390153</v>
      </c>
      <c r="AA5021">
        <f t="shared" si="3599"/>
        <v>6.4769746501802983</v>
      </c>
      <c r="AB5021">
        <f t="shared" si="3615"/>
        <v>17.48800643555116</v>
      </c>
      <c r="AC5021">
        <v>0</v>
      </c>
      <c r="AD5021">
        <f t="shared" si="3616"/>
        <v>0</v>
      </c>
      <c r="AE5021">
        <f t="shared" si="3600"/>
        <v>0</v>
      </c>
      <c r="AF5021">
        <f t="shared" si="3617"/>
        <v>6563.9491218816956</v>
      </c>
      <c r="AG5021">
        <f t="shared" si="3618"/>
        <v>5727.1654983737217</v>
      </c>
      <c r="AH5021">
        <f t="shared" si="3619"/>
        <v>0.88162203034229103</v>
      </c>
      <c r="AI5021">
        <f t="shared" si="3601"/>
        <v>0.32499764798294278</v>
      </c>
      <c r="AJ5021">
        <f t="shared" si="3602"/>
        <v>0.67500235201705727</v>
      </c>
      <c r="AK5021">
        <f t="shared" si="3603"/>
        <v>6563.9491218816956</v>
      </c>
      <c r="AL5021">
        <f t="shared" si="3604"/>
        <v>5727.1654983737217</v>
      </c>
      <c r="AM5021">
        <f t="shared" si="3620"/>
        <v>0.88162203034229103</v>
      </c>
      <c r="AN5021">
        <f t="shared" si="3621"/>
        <v>6563.9491218816956</v>
      </c>
      <c r="AO5021">
        <f t="shared" si="3621"/>
        <v>5727.1654983737217</v>
      </c>
      <c r="AP5021">
        <f t="shared" si="3605"/>
        <v>1078.7357959406245</v>
      </c>
      <c r="AQ5021">
        <f t="shared" si="3606"/>
        <v>5111.8557000829878</v>
      </c>
      <c r="AR5021">
        <f t="shared" si="3607"/>
        <v>0</v>
      </c>
      <c r="AS5021">
        <f t="shared" si="3622"/>
        <v>6563.9491218816956</v>
      </c>
      <c r="AT5021">
        <f t="shared" si="3608"/>
        <v>0</v>
      </c>
      <c r="AU5021">
        <f t="shared" si="3623"/>
        <v>1.143054294014215</v>
      </c>
      <c r="AV5021">
        <f t="shared" si="3624"/>
        <v>13.734246575342466</v>
      </c>
      <c r="AW5021">
        <f t="shared" si="3625"/>
        <v>6.9291066966503364E-3</v>
      </c>
      <c r="AX5021">
        <f t="shared" si="3626"/>
        <v>20</v>
      </c>
      <c r="AY5021">
        <f t="shared" si="3627"/>
        <v>10000</v>
      </c>
      <c r="AZ5021">
        <f t="shared" si="3628"/>
        <v>0</v>
      </c>
      <c r="BA5021">
        <f t="shared" si="3629"/>
        <v>0</v>
      </c>
      <c r="BB5021">
        <f t="shared" si="3630"/>
        <v>1.2401855199460265</v>
      </c>
    </row>
    <row r="5022" spans="6:54" x14ac:dyDescent="0.25">
      <c r="F5022">
        <v>5014</v>
      </c>
      <c r="G5022" t="b">
        <f t="shared" si="3591"/>
        <v>0</v>
      </c>
      <c r="H5022">
        <f t="shared" si="3592"/>
        <v>1.2999990649422692</v>
      </c>
      <c r="I5022">
        <f t="shared" si="3631"/>
        <v>5727.1654983737217</v>
      </c>
      <c r="J5022">
        <f t="shared" si="3632"/>
        <v>6563.9491218816956</v>
      </c>
      <c r="K5022" s="15">
        <f t="shared" si="3609"/>
        <v>12291.114620255417</v>
      </c>
      <c r="L5022">
        <f t="shared" si="3593"/>
        <v>0.99654156365537905</v>
      </c>
      <c r="M5022">
        <f t="shared" si="3610"/>
        <v>1.1461078126248641</v>
      </c>
      <c r="N5022">
        <f t="shared" si="3594"/>
        <v>0</v>
      </c>
      <c r="O5022">
        <f t="shared" si="3595"/>
        <v>1.0992919042572681E-3</v>
      </c>
      <c r="P5022">
        <f t="shared" si="3596"/>
        <v>3.5935942199349246E-6</v>
      </c>
      <c r="Q5022">
        <f t="shared" si="3633"/>
        <v>1.1028854984772029E-3</v>
      </c>
      <c r="R5022">
        <f t="shared" si="3634"/>
        <v>1.1022775437878884E-3</v>
      </c>
      <c r="S5022">
        <f t="shared" si="3635"/>
        <v>5.0395690237524404E-4</v>
      </c>
      <c r="T5022" s="17">
        <f t="shared" si="3611"/>
        <v>44.6817341558069</v>
      </c>
      <c r="U5022" s="17">
        <f t="shared" si="3612"/>
        <v>25.257535291900943</v>
      </c>
      <c r="V5022">
        <f t="shared" si="3636"/>
        <v>19.424198863905957</v>
      </c>
      <c r="W5022">
        <f t="shared" si="3613"/>
        <v>881.36067077376811</v>
      </c>
      <c r="X5022">
        <f t="shared" si="3614"/>
        <v>0</v>
      </c>
      <c r="Y5022">
        <f t="shared" si="3597"/>
        <v>17.481778977515361</v>
      </c>
      <c r="Z5022">
        <f t="shared" si="3598"/>
        <v>5907.554209693526</v>
      </c>
      <c r="AA5022">
        <f t="shared" si="3599"/>
        <v>6.4746682073057729</v>
      </c>
      <c r="AB5022">
        <f t="shared" si="3615"/>
        <v>17.481778977515361</v>
      </c>
      <c r="AC5022">
        <v>0</v>
      </c>
      <c r="AD5022">
        <f t="shared" si="3616"/>
        <v>0</v>
      </c>
      <c r="AE5022">
        <f t="shared" si="3600"/>
        <v>0</v>
      </c>
      <c r="AF5022">
        <f t="shared" si="3617"/>
        <v>6581.4309008592109</v>
      </c>
      <c r="AG5022">
        <f t="shared" si="3618"/>
        <v>5727.1654983737217</v>
      </c>
      <c r="AH5022">
        <f t="shared" si="3619"/>
        <v>0.88397005418788099</v>
      </c>
      <c r="AI5022">
        <f t="shared" si="3601"/>
        <v>0.32499764845239359</v>
      </c>
      <c r="AJ5022">
        <f t="shared" si="3602"/>
        <v>0.67500235154760635</v>
      </c>
      <c r="AK5022">
        <f t="shared" si="3603"/>
        <v>6581.4309008592109</v>
      </c>
      <c r="AL5022">
        <f t="shared" si="3604"/>
        <v>5727.1654983737217</v>
      </c>
      <c r="AM5022">
        <f t="shared" si="3620"/>
        <v>0.88397005418788099</v>
      </c>
      <c r="AN5022">
        <f t="shared" si="3621"/>
        <v>6581.4309008592109</v>
      </c>
      <c r="AO5022">
        <f t="shared" si="3621"/>
        <v>5727.1654983737217</v>
      </c>
      <c r="AP5022">
        <f t="shared" si="3605"/>
        <v>1078.7357959406245</v>
      </c>
      <c r="AQ5022">
        <f t="shared" si="3606"/>
        <v>5125.4701157121235</v>
      </c>
      <c r="AR5022">
        <f t="shared" si="3607"/>
        <v>0</v>
      </c>
      <c r="AS5022">
        <f t="shared" si="3622"/>
        <v>6581.4309008592109</v>
      </c>
      <c r="AT5022">
        <f t="shared" si="3608"/>
        <v>0</v>
      </c>
      <c r="AU5022">
        <f t="shared" si="3623"/>
        <v>1.1461078126248641</v>
      </c>
      <c r="AV5022">
        <f t="shared" si="3624"/>
        <v>13.736986301369862</v>
      </c>
      <c r="AW5022">
        <f t="shared" si="3625"/>
        <v>6.9228490644095168E-3</v>
      </c>
      <c r="AX5022">
        <f t="shared" si="3626"/>
        <v>20</v>
      </c>
      <c r="AY5022">
        <f t="shared" si="3627"/>
        <v>10000</v>
      </c>
      <c r="AZ5022">
        <f t="shared" si="3628"/>
        <v>0</v>
      </c>
      <c r="BA5022">
        <f t="shared" si="3629"/>
        <v>0</v>
      </c>
      <c r="BB5022">
        <f t="shared" si="3630"/>
        <v>1.2419525911660092</v>
      </c>
    </row>
    <row r="5023" spans="6:54" x14ac:dyDescent="0.25">
      <c r="F5023">
        <v>5015</v>
      </c>
      <c r="G5023" t="b">
        <f t="shared" si="3591"/>
        <v>0</v>
      </c>
      <c r="H5023">
        <f t="shared" si="3592"/>
        <v>1.2999990677159567</v>
      </c>
      <c r="I5023">
        <f t="shared" si="3631"/>
        <v>5727.1654983737217</v>
      </c>
      <c r="J5023">
        <f t="shared" si="3632"/>
        <v>6581.4309008592109</v>
      </c>
      <c r="K5023" s="15">
        <f t="shared" si="3609"/>
        <v>12308.596399232933</v>
      </c>
      <c r="L5023">
        <f t="shared" si="3593"/>
        <v>0.99654156365537905</v>
      </c>
      <c r="M5023">
        <f t="shared" si="3610"/>
        <v>1.1491602438812123</v>
      </c>
      <c r="N5023">
        <f t="shared" si="3594"/>
        <v>0</v>
      </c>
      <c r="O5023">
        <f t="shared" si="3595"/>
        <v>1.0992919042572681E-3</v>
      </c>
      <c r="P5023">
        <f t="shared" si="3596"/>
        <v>3.5176243399370402E-6</v>
      </c>
      <c r="Q5023">
        <f t="shared" si="3633"/>
        <v>1.1028095285972052E-3</v>
      </c>
      <c r="R5023">
        <f t="shared" si="3634"/>
        <v>1.1022016576448523E-3</v>
      </c>
      <c r="S5023">
        <f t="shared" si="3635"/>
        <v>5.0340140199871893E-4</v>
      </c>
      <c r="T5023" s="17">
        <f t="shared" si="3611"/>
        <v>44.6817341558069</v>
      </c>
      <c r="U5023" s="17">
        <f t="shared" si="3612"/>
        <v>25.264452225729272</v>
      </c>
      <c r="V5023">
        <f t="shared" si="3636"/>
        <v>19.417281930077628</v>
      </c>
      <c r="W5023">
        <f t="shared" si="3613"/>
        <v>863.87890768162015</v>
      </c>
      <c r="X5023">
        <f t="shared" si="3614"/>
        <v>0</v>
      </c>
      <c r="Y5023">
        <f t="shared" si="3597"/>
        <v>17.475553737069866</v>
      </c>
      <c r="Z5023">
        <f t="shared" si="3598"/>
        <v>5923.2878107732895</v>
      </c>
      <c r="AA5023">
        <f t="shared" si="3599"/>
        <v>6.4723625857527765</v>
      </c>
      <c r="AB5023">
        <f t="shared" si="3615"/>
        <v>17.475553737069866</v>
      </c>
      <c r="AC5023">
        <v>0</v>
      </c>
      <c r="AD5023">
        <f t="shared" si="3616"/>
        <v>0</v>
      </c>
      <c r="AE5023">
        <f t="shared" si="3600"/>
        <v>0</v>
      </c>
      <c r="AF5023">
        <f t="shared" si="3617"/>
        <v>6598.906454596281</v>
      </c>
      <c r="AG5023">
        <f t="shared" si="3618"/>
        <v>5727.1654983737217</v>
      </c>
      <c r="AH5023">
        <f t="shared" si="3619"/>
        <v>0.88631724189991345</v>
      </c>
      <c r="AI5023">
        <f t="shared" si="3601"/>
        <v>0.32499764892045196</v>
      </c>
      <c r="AJ5023">
        <f t="shared" si="3602"/>
        <v>0.67500235107954798</v>
      </c>
      <c r="AK5023">
        <f t="shared" si="3603"/>
        <v>6598.906454596281</v>
      </c>
      <c r="AL5023">
        <f t="shared" si="3604"/>
        <v>5727.1654983737217</v>
      </c>
      <c r="AM5023">
        <f t="shared" si="3620"/>
        <v>0.88631724189991345</v>
      </c>
      <c r="AN5023">
        <f t="shared" si="3621"/>
        <v>6598.906454596281</v>
      </c>
      <c r="AO5023">
        <f t="shared" si="3621"/>
        <v>5727.1654983737217</v>
      </c>
      <c r="AP5023">
        <f t="shared" si="3605"/>
        <v>1078.7357959406245</v>
      </c>
      <c r="AQ5023">
        <f t="shared" si="3606"/>
        <v>5139.0796832642473</v>
      </c>
      <c r="AR5023">
        <f t="shared" si="3607"/>
        <v>0</v>
      </c>
      <c r="AS5023">
        <f t="shared" si="3622"/>
        <v>6598.906454596281</v>
      </c>
      <c r="AT5023">
        <f t="shared" si="3608"/>
        <v>0</v>
      </c>
      <c r="AU5023">
        <f t="shared" si="3623"/>
        <v>1.1491602438812123</v>
      </c>
      <c r="AV5023">
        <f t="shared" si="3624"/>
        <v>13.739726027397261</v>
      </c>
      <c r="AW5023">
        <f t="shared" si="3625"/>
        <v>6.9165973452700695E-3</v>
      </c>
      <c r="AX5023">
        <f t="shared" si="3626"/>
        <v>20</v>
      </c>
      <c r="AY5023">
        <f t="shared" si="3627"/>
        <v>10000</v>
      </c>
      <c r="AZ5023">
        <f t="shared" si="3628"/>
        <v>0</v>
      </c>
      <c r="BA5023">
        <f t="shared" si="3629"/>
        <v>0</v>
      </c>
      <c r="BB5023">
        <f t="shared" si="3630"/>
        <v>1.2437190331340577</v>
      </c>
    </row>
    <row r="5024" spans="6:54" x14ac:dyDescent="0.25">
      <c r="F5024">
        <v>5016</v>
      </c>
      <c r="G5024" t="b">
        <f t="shared" si="3591"/>
        <v>0</v>
      </c>
      <c r="H5024">
        <f t="shared" si="3592"/>
        <v>1.2999990704814166</v>
      </c>
      <c r="I5024">
        <f t="shared" si="3631"/>
        <v>5727.1654983737217</v>
      </c>
      <c r="J5024">
        <f t="shared" si="3632"/>
        <v>6598.906454596281</v>
      </c>
      <c r="K5024" s="15">
        <f t="shared" si="3609"/>
        <v>12326.071952970004</v>
      </c>
      <c r="L5024">
        <f t="shared" si="3593"/>
        <v>0.99654156365537905</v>
      </c>
      <c r="M5024">
        <f t="shared" si="3610"/>
        <v>1.1522115881704655</v>
      </c>
      <c r="N5024">
        <f t="shared" si="3594"/>
        <v>0</v>
      </c>
      <c r="O5024">
        <f t="shared" si="3595"/>
        <v>1.0992919042572681E-3</v>
      </c>
      <c r="P5024">
        <f t="shared" si="3596"/>
        <v>3.4432866897221286E-6</v>
      </c>
      <c r="Q5024">
        <f t="shared" si="3633"/>
        <v>1.1027351909469903E-3</v>
      </c>
      <c r="R5024">
        <f t="shared" si="3634"/>
        <v>1.1021274019269445E-3</v>
      </c>
      <c r="S5024">
        <f t="shared" si="3635"/>
        <v>5.0284655213897521E-4</v>
      </c>
      <c r="T5024" s="17">
        <f t="shared" si="3611"/>
        <v>44.6817341558069</v>
      </c>
      <c r="U5024" s="17">
        <f t="shared" si="3612"/>
        <v>25.271366696445792</v>
      </c>
      <c r="V5024">
        <f t="shared" si="3636"/>
        <v>19.410367459361108</v>
      </c>
      <c r="W5024">
        <f t="shared" si="3613"/>
        <v>846.40336978279629</v>
      </c>
      <c r="X5024">
        <f t="shared" si="3614"/>
        <v>0</v>
      </c>
      <c r="Y5024">
        <f t="shared" si="3597"/>
        <v>17.469330713424998</v>
      </c>
      <c r="Z5024">
        <f t="shared" si="3598"/>
        <v>5939.0158091366529</v>
      </c>
      <c r="AA5024">
        <f t="shared" si="3599"/>
        <v>6.4700577852288381</v>
      </c>
      <c r="AB5024">
        <f t="shared" si="3615"/>
        <v>17.469330713424998</v>
      </c>
      <c r="AC5024">
        <v>0</v>
      </c>
      <c r="AD5024">
        <f t="shared" si="3616"/>
        <v>0</v>
      </c>
      <c r="AE5024">
        <f t="shared" si="3600"/>
        <v>0</v>
      </c>
      <c r="AF5024">
        <f t="shared" si="3617"/>
        <v>6616.3757853097059</v>
      </c>
      <c r="AG5024">
        <f t="shared" si="3618"/>
        <v>5727.1654983737217</v>
      </c>
      <c r="AH5024">
        <f t="shared" si="3619"/>
        <v>0.88866359377616599</v>
      </c>
      <c r="AI5024">
        <f t="shared" si="3601"/>
        <v>0.32499764938712189</v>
      </c>
      <c r="AJ5024">
        <f t="shared" si="3602"/>
        <v>0.67500235061287817</v>
      </c>
      <c r="AK5024">
        <f t="shared" si="3603"/>
        <v>6616.3757853097059</v>
      </c>
      <c r="AL5024">
        <f t="shared" si="3604"/>
        <v>5727.1654983737217</v>
      </c>
      <c r="AM5024">
        <f t="shared" si="3620"/>
        <v>0.88866359377616599</v>
      </c>
      <c r="AN5024">
        <f t="shared" si="3621"/>
        <v>6616.3757853097059</v>
      </c>
      <c r="AO5024">
        <f t="shared" si="3621"/>
        <v>5727.1654983737217</v>
      </c>
      <c r="AP5024">
        <f t="shared" si="3605"/>
        <v>1078.7357959406245</v>
      </c>
      <c r="AQ5024">
        <f t="shared" si="3606"/>
        <v>5152.684404465751</v>
      </c>
      <c r="AR5024">
        <f t="shared" si="3607"/>
        <v>0</v>
      </c>
      <c r="AS5024">
        <f t="shared" si="3622"/>
        <v>6616.3757853097059</v>
      </c>
      <c r="AT5024">
        <f t="shared" si="3608"/>
        <v>0</v>
      </c>
      <c r="AU5024">
        <f t="shared" si="3623"/>
        <v>1.1522115881704655</v>
      </c>
      <c r="AV5024">
        <f t="shared" si="3624"/>
        <v>13.742465753424657</v>
      </c>
      <c r="AW5024">
        <f t="shared" si="3625"/>
        <v>6.9103515219975332E-3</v>
      </c>
      <c r="AX5024">
        <f t="shared" si="3626"/>
        <v>20</v>
      </c>
      <c r="AY5024">
        <f t="shared" si="3627"/>
        <v>10000</v>
      </c>
      <c r="AZ5024">
        <f t="shared" si="3628"/>
        <v>0</v>
      </c>
      <c r="BA5024">
        <f t="shared" si="3629"/>
        <v>0</v>
      </c>
      <c r="BB5024">
        <f t="shared" si="3630"/>
        <v>1.2454848460742489</v>
      </c>
    </row>
    <row r="5025" spans="6:54" x14ac:dyDescent="0.25">
      <c r="F5025">
        <v>5017</v>
      </c>
      <c r="G5025" t="b">
        <f t="shared" si="3591"/>
        <v>0</v>
      </c>
      <c r="H5025">
        <f t="shared" si="3592"/>
        <v>1.2999990732386733</v>
      </c>
      <c r="I5025">
        <f t="shared" si="3631"/>
        <v>5727.1654983737217</v>
      </c>
      <c r="J5025">
        <f t="shared" si="3632"/>
        <v>6616.3757853097059</v>
      </c>
      <c r="K5025" s="15">
        <f t="shared" si="3609"/>
        <v>12343.541283683428</v>
      </c>
      <c r="L5025">
        <f t="shared" si="3593"/>
        <v>0.99654156365537905</v>
      </c>
      <c r="M5025">
        <f t="shared" si="3610"/>
        <v>1.1552618458796911</v>
      </c>
      <c r="N5025">
        <f t="shared" si="3594"/>
        <v>0</v>
      </c>
      <c r="O5025">
        <f t="shared" si="3595"/>
        <v>1.0992919042572681E-3</v>
      </c>
      <c r="P5025">
        <f t="shared" si="3596"/>
        <v>3.3705456471000713E-6</v>
      </c>
      <c r="Q5025">
        <f t="shared" si="3633"/>
        <v>1.1026624499043682E-3</v>
      </c>
      <c r="R5025">
        <f t="shared" si="3634"/>
        <v>1.1020547410516279E-3</v>
      </c>
      <c r="S5025">
        <f t="shared" si="3635"/>
        <v>5.022923511748984E-4</v>
      </c>
      <c r="T5025" s="17">
        <f t="shared" si="3611"/>
        <v>44.6817341558069</v>
      </c>
      <c r="U5025" s="17">
        <f t="shared" si="3612"/>
        <v>25.278278704927612</v>
      </c>
      <c r="V5025">
        <f t="shared" si="3636"/>
        <v>19.403455450879289</v>
      </c>
      <c r="W5025">
        <f t="shared" si="3613"/>
        <v>828.93405486063693</v>
      </c>
      <c r="X5025">
        <f t="shared" si="3614"/>
        <v>0</v>
      </c>
      <c r="Y5025">
        <f t="shared" si="3597"/>
        <v>17.463109905791359</v>
      </c>
      <c r="Z5025">
        <f t="shared" si="3598"/>
        <v>5954.7382067787357</v>
      </c>
      <c r="AA5025">
        <f t="shared" si="3599"/>
        <v>6.4677538054415935</v>
      </c>
      <c r="AB5025">
        <f t="shared" si="3615"/>
        <v>17.463109905791359</v>
      </c>
      <c r="AC5025">
        <v>0</v>
      </c>
      <c r="AD5025">
        <f t="shared" si="3616"/>
        <v>0</v>
      </c>
      <c r="AE5025">
        <f t="shared" si="3600"/>
        <v>0</v>
      </c>
      <c r="AF5025">
        <f t="shared" si="3617"/>
        <v>6633.8388952154974</v>
      </c>
      <c r="AG5025">
        <f t="shared" si="3618"/>
        <v>5727.1654983737217</v>
      </c>
      <c r="AH5025">
        <f t="shared" si="3619"/>
        <v>0.89100911011431072</v>
      </c>
      <c r="AI5025">
        <f t="shared" si="3601"/>
        <v>0.32499764985240759</v>
      </c>
      <c r="AJ5025">
        <f t="shared" si="3602"/>
        <v>0.67500235014759247</v>
      </c>
      <c r="AK5025">
        <f t="shared" si="3603"/>
        <v>6633.8388952154974</v>
      </c>
      <c r="AL5025">
        <f t="shared" si="3604"/>
        <v>5727.1654983737217</v>
      </c>
      <c r="AM5025">
        <f t="shared" si="3620"/>
        <v>0.89100911011431072</v>
      </c>
      <c r="AN5025">
        <f t="shared" si="3621"/>
        <v>6633.8388952154974</v>
      </c>
      <c r="AO5025">
        <f t="shared" si="3621"/>
        <v>5727.1654983737217</v>
      </c>
      <c r="AP5025">
        <f t="shared" si="3605"/>
        <v>1078.7357959406245</v>
      </c>
      <c r="AQ5025">
        <f t="shared" si="3606"/>
        <v>5166.2842810424154</v>
      </c>
      <c r="AR5025">
        <f t="shared" si="3607"/>
        <v>0</v>
      </c>
      <c r="AS5025">
        <f t="shared" si="3622"/>
        <v>6633.8388952154974</v>
      </c>
      <c r="AT5025">
        <f t="shared" si="3608"/>
        <v>0</v>
      </c>
      <c r="AU5025">
        <f t="shared" si="3623"/>
        <v>1.1552618458796911</v>
      </c>
      <c r="AV5025">
        <f t="shared" si="3624"/>
        <v>13.745205479452055</v>
      </c>
      <c r="AW5025">
        <f t="shared" si="3625"/>
        <v>6.9041115776560698E-3</v>
      </c>
      <c r="AX5025">
        <f t="shared" si="3626"/>
        <v>20</v>
      </c>
      <c r="AY5025">
        <f t="shared" si="3627"/>
        <v>10000</v>
      </c>
      <c r="AZ5025">
        <f t="shared" si="3628"/>
        <v>0</v>
      </c>
      <c r="BA5025">
        <f t="shared" si="3629"/>
        <v>0</v>
      </c>
      <c r="BB5025">
        <f t="shared" si="3630"/>
        <v>1.2472500302105776</v>
      </c>
    </row>
    <row r="5026" spans="6:54" x14ac:dyDescent="0.25">
      <c r="F5026">
        <v>5018</v>
      </c>
      <c r="G5026" t="b">
        <f t="shared" si="3591"/>
        <v>0</v>
      </c>
      <c r="H5026">
        <f t="shared" si="3592"/>
        <v>1.2999990759877509</v>
      </c>
      <c r="I5026">
        <f t="shared" si="3631"/>
        <v>5727.1654983737217</v>
      </c>
      <c r="J5026">
        <f t="shared" si="3632"/>
        <v>6633.8388952154974</v>
      </c>
      <c r="K5026" s="15">
        <f t="shared" si="3609"/>
        <v>12361.004393589219</v>
      </c>
      <c r="L5026">
        <f t="shared" si="3593"/>
        <v>0.99654156365537905</v>
      </c>
      <c r="M5026">
        <f t="shared" si="3610"/>
        <v>1.1583110173958189</v>
      </c>
      <c r="N5026">
        <f t="shared" si="3594"/>
        <v>0</v>
      </c>
      <c r="O5026">
        <f t="shared" si="3595"/>
        <v>1.0992919042572681E-3</v>
      </c>
      <c r="P5026">
        <f t="shared" si="3596"/>
        <v>3.299366379190456E-6</v>
      </c>
      <c r="Q5026">
        <f t="shared" si="3633"/>
        <v>1.1025912706364585E-3</v>
      </c>
      <c r="R5026">
        <f t="shared" si="3634"/>
        <v>1.1019836402246241E-3</v>
      </c>
      <c r="S5026">
        <f t="shared" si="3635"/>
        <v>5.0173879750789214E-4</v>
      </c>
      <c r="T5026" s="17">
        <f t="shared" si="3611"/>
        <v>44.6817341558069</v>
      </c>
      <c r="U5026" s="17">
        <f t="shared" si="3612"/>
        <v>25.285188252051537</v>
      </c>
      <c r="V5026">
        <f t="shared" si="3636"/>
        <v>19.396545903755364</v>
      </c>
      <c r="W5026">
        <f t="shared" si="3613"/>
        <v>811.47096069926738</v>
      </c>
      <c r="X5026">
        <f t="shared" si="3614"/>
        <v>0</v>
      </c>
      <c r="Y5026">
        <f t="shared" si="3597"/>
        <v>17.456891313379828</v>
      </c>
      <c r="Z5026">
        <f t="shared" si="3598"/>
        <v>5970.4550056939479</v>
      </c>
      <c r="AA5026">
        <f t="shared" si="3599"/>
        <v>6.465450646098776</v>
      </c>
      <c r="AB5026">
        <f t="shared" si="3615"/>
        <v>17.456891313379828</v>
      </c>
      <c r="AC5026">
        <v>0</v>
      </c>
      <c r="AD5026">
        <f t="shared" si="3616"/>
        <v>0</v>
      </c>
      <c r="AE5026">
        <f t="shared" si="3600"/>
        <v>0</v>
      </c>
      <c r="AF5026">
        <f t="shared" si="3617"/>
        <v>6651.2957865288772</v>
      </c>
      <c r="AG5026">
        <f t="shared" si="3618"/>
        <v>5727.1654983737217</v>
      </c>
      <c r="AH5026">
        <f t="shared" si="3619"/>
        <v>0.89335379121191316</v>
      </c>
      <c r="AI5026">
        <f t="shared" si="3601"/>
        <v>0.324997650316313</v>
      </c>
      <c r="AJ5026">
        <f t="shared" si="3602"/>
        <v>0.675002349683687</v>
      </c>
      <c r="AK5026">
        <f t="shared" si="3603"/>
        <v>6651.2957865288772</v>
      </c>
      <c r="AL5026">
        <f t="shared" si="3604"/>
        <v>5727.1654983737217</v>
      </c>
      <c r="AM5026">
        <f t="shared" si="3620"/>
        <v>0.89335379121191316</v>
      </c>
      <c r="AN5026">
        <f t="shared" si="3621"/>
        <v>6651.2957865288772</v>
      </c>
      <c r="AO5026">
        <f t="shared" si="3621"/>
        <v>5727.1654983737217</v>
      </c>
      <c r="AP5026">
        <f t="shared" si="3605"/>
        <v>1078.7357959406245</v>
      </c>
      <c r="AQ5026">
        <f t="shared" si="3606"/>
        <v>5179.8793147194056</v>
      </c>
      <c r="AR5026">
        <f t="shared" si="3607"/>
        <v>0</v>
      </c>
      <c r="AS5026">
        <f t="shared" si="3622"/>
        <v>6651.2957865288772</v>
      </c>
      <c r="AT5026">
        <f t="shared" si="3608"/>
        <v>0</v>
      </c>
      <c r="AU5026">
        <f t="shared" si="3623"/>
        <v>1.1583110173958189</v>
      </c>
      <c r="AV5026">
        <f t="shared" si="3624"/>
        <v>13.747945205479452</v>
      </c>
      <c r="AW5026">
        <f t="shared" si="3625"/>
        <v>6.897877495601651E-3</v>
      </c>
      <c r="AX5026">
        <f t="shared" si="3626"/>
        <v>20</v>
      </c>
      <c r="AY5026">
        <f t="shared" si="3627"/>
        <v>10000</v>
      </c>
      <c r="AZ5026">
        <f t="shared" si="3628"/>
        <v>0</v>
      </c>
      <c r="BA5026">
        <f t="shared" si="3629"/>
        <v>0</v>
      </c>
      <c r="BB5026">
        <f t="shared" si="3630"/>
        <v>1.2490145857669608</v>
      </c>
    </row>
    <row r="5027" spans="6:54" x14ac:dyDescent="0.25">
      <c r="F5027">
        <v>5019</v>
      </c>
      <c r="G5027" t="b">
        <f t="shared" si="3591"/>
        <v>0</v>
      </c>
      <c r="H5027">
        <f t="shared" si="3592"/>
        <v>1.2999990787286739</v>
      </c>
      <c r="I5027">
        <f t="shared" si="3631"/>
        <v>5727.1654983737217</v>
      </c>
      <c r="J5027">
        <f t="shared" si="3632"/>
        <v>6651.2957865288772</v>
      </c>
      <c r="K5027" s="15">
        <f t="shared" si="3609"/>
        <v>12378.461284902598</v>
      </c>
      <c r="L5027">
        <f t="shared" si="3593"/>
        <v>0.99654156365537905</v>
      </c>
      <c r="M5027">
        <f t="shared" si="3610"/>
        <v>1.1613591031056412</v>
      </c>
      <c r="N5027">
        <f t="shared" si="3594"/>
        <v>0</v>
      </c>
      <c r="O5027">
        <f t="shared" si="3595"/>
        <v>1.0992919042572681E-3</v>
      </c>
      <c r="P5027">
        <f t="shared" si="3596"/>
        <v>3.2297148246739555E-6</v>
      </c>
      <c r="Q5027">
        <f t="shared" si="3633"/>
        <v>1.1025216190819421E-3</v>
      </c>
      <c r="R5027">
        <f t="shared" si="3634"/>
        <v>1.1019140654224824E-3</v>
      </c>
      <c r="S5027">
        <f t="shared" si="3635"/>
        <v>5.011858895613725E-4</v>
      </c>
      <c r="T5027" s="17">
        <f t="shared" si="3611"/>
        <v>44.6817341558069</v>
      </c>
      <c r="U5027" s="17">
        <f t="shared" si="3612"/>
        <v>25.292095338694047</v>
      </c>
      <c r="V5027">
        <f t="shared" si="3636"/>
        <v>19.389638817112854</v>
      </c>
      <c r="W5027">
        <f t="shared" si="3613"/>
        <v>794.01408508360782</v>
      </c>
      <c r="X5027">
        <f t="shared" si="3614"/>
        <v>0</v>
      </c>
      <c r="Y5027">
        <f t="shared" si="3597"/>
        <v>17.450674935401569</v>
      </c>
      <c r="Z5027">
        <f t="shared" si="3598"/>
        <v>5986.16620787599</v>
      </c>
      <c r="AA5027">
        <f t="shared" si="3599"/>
        <v>6.4631483069082281</v>
      </c>
      <c r="AB5027">
        <f t="shared" si="3615"/>
        <v>17.450674935401569</v>
      </c>
      <c r="AC5027">
        <v>0</v>
      </c>
      <c r="AD5027">
        <f t="shared" si="3616"/>
        <v>0</v>
      </c>
      <c r="AE5027">
        <f t="shared" si="3600"/>
        <v>0</v>
      </c>
      <c r="AF5027">
        <f t="shared" si="3617"/>
        <v>6668.7464614642786</v>
      </c>
      <c r="AG5027">
        <f t="shared" si="3618"/>
        <v>5727.1654983737217</v>
      </c>
      <c r="AH5027">
        <f t="shared" si="3619"/>
        <v>0.89569763736643238</v>
      </c>
      <c r="AI5027">
        <f t="shared" si="3601"/>
        <v>0.32499765077884235</v>
      </c>
      <c r="AJ5027">
        <f t="shared" si="3602"/>
        <v>0.67500234922115765</v>
      </c>
      <c r="AK5027">
        <f t="shared" si="3603"/>
        <v>6668.7464614642786</v>
      </c>
      <c r="AL5027">
        <f t="shared" si="3604"/>
        <v>5727.1654983737217</v>
      </c>
      <c r="AM5027">
        <f t="shared" si="3620"/>
        <v>0.89569763736643238</v>
      </c>
      <c r="AN5027">
        <f t="shared" si="3621"/>
        <v>6668.7464614642786</v>
      </c>
      <c r="AO5027">
        <f t="shared" si="3621"/>
        <v>5727.1654983737217</v>
      </c>
      <c r="AP5027">
        <f t="shared" si="3605"/>
        <v>1078.7357959406245</v>
      </c>
      <c r="AQ5027">
        <f t="shared" si="3606"/>
        <v>5193.4695072212708</v>
      </c>
      <c r="AR5027">
        <f t="shared" si="3607"/>
        <v>0</v>
      </c>
      <c r="AS5027">
        <f t="shared" si="3622"/>
        <v>6668.7464614642786</v>
      </c>
      <c r="AT5027">
        <f t="shared" si="3608"/>
        <v>0</v>
      </c>
      <c r="AU5027">
        <f t="shared" si="3623"/>
        <v>1.1613591031056412</v>
      </c>
      <c r="AV5027">
        <f t="shared" si="3624"/>
        <v>13.75068493150685</v>
      </c>
      <c r="AW5027">
        <f t="shared" si="3625"/>
        <v>6.8916492594754209E-3</v>
      </c>
      <c r="AX5027">
        <f t="shared" si="3626"/>
        <v>20</v>
      </c>
      <c r="AY5027">
        <f t="shared" si="3627"/>
        <v>10000</v>
      </c>
      <c r="AZ5027">
        <f t="shared" si="3628"/>
        <v>0</v>
      </c>
      <c r="BA5027">
        <f t="shared" si="3629"/>
        <v>0</v>
      </c>
      <c r="BB5027">
        <f t="shared" si="3630"/>
        <v>1.2507785129672349</v>
      </c>
    </row>
    <row r="5028" spans="6:54" x14ac:dyDescent="0.25">
      <c r="F5028">
        <v>5020</v>
      </c>
      <c r="G5028" t="b">
        <f t="shared" si="3591"/>
        <v>0</v>
      </c>
      <c r="H5028">
        <f t="shared" si="3592"/>
        <v>1.2999990814614664</v>
      </c>
      <c r="I5028">
        <f t="shared" si="3631"/>
        <v>5727.1654983737217</v>
      </c>
      <c r="J5028">
        <f t="shared" si="3632"/>
        <v>6668.7464614642786</v>
      </c>
      <c r="K5028" s="15">
        <f t="shared" si="3609"/>
        <v>12395.911959838</v>
      </c>
      <c r="L5028">
        <f t="shared" si="3593"/>
        <v>0.99654156365537905</v>
      </c>
      <c r="M5028">
        <f t="shared" si="3610"/>
        <v>1.164406103395812</v>
      </c>
      <c r="N5028">
        <f t="shared" si="3594"/>
        <v>0</v>
      </c>
      <c r="O5028">
        <f t="shared" si="3595"/>
        <v>1.0992919042572681E-3</v>
      </c>
      <c r="P5028">
        <f t="shared" si="3596"/>
        <v>3.1615576764486129E-6</v>
      </c>
      <c r="Q5028">
        <f t="shared" si="3633"/>
        <v>1.1024534619337167E-3</v>
      </c>
      <c r="R5028">
        <f t="shared" si="3634"/>
        <v>1.1018459833752603E-3</v>
      </c>
      <c r="S5028">
        <f t="shared" si="3635"/>
        <v>5.0063362578027352E-4</v>
      </c>
      <c r="T5028" s="17">
        <f t="shared" si="3611"/>
        <v>44.6817341558069</v>
      </c>
      <c r="U5028" s="17">
        <f t="shared" si="3612"/>
        <v>25.298999965731319</v>
      </c>
      <c r="V5028">
        <f t="shared" si="3636"/>
        <v>19.382734190075581</v>
      </c>
      <c r="W5028">
        <f t="shared" si="3613"/>
        <v>776.56342579936063</v>
      </c>
      <c r="X5028">
        <f t="shared" si="3614"/>
        <v>0</v>
      </c>
      <c r="Y5028">
        <f t="shared" si="3597"/>
        <v>17.444460771068023</v>
      </c>
      <c r="Z5028">
        <f t="shared" si="3598"/>
        <v>6001.8718153178506</v>
      </c>
      <c r="AA5028">
        <f t="shared" si="3599"/>
        <v>6.4608467875778937</v>
      </c>
      <c r="AB5028">
        <f t="shared" si="3615"/>
        <v>17.444460771068023</v>
      </c>
      <c r="AC5028">
        <v>0</v>
      </c>
      <c r="AD5028">
        <f t="shared" si="3616"/>
        <v>0</v>
      </c>
      <c r="AE5028">
        <f t="shared" si="3600"/>
        <v>0</v>
      </c>
      <c r="AF5028">
        <f t="shared" si="3617"/>
        <v>6686.190922235347</v>
      </c>
      <c r="AG5028">
        <f t="shared" si="3618"/>
        <v>5727.1654983737217</v>
      </c>
      <c r="AH5028">
        <f t="shared" si="3619"/>
        <v>0.89804064887522239</v>
      </c>
      <c r="AI5028">
        <f t="shared" si="3601"/>
        <v>0.32499765123999963</v>
      </c>
      <c r="AJ5028">
        <f t="shared" si="3602"/>
        <v>0.67500234876000031</v>
      </c>
      <c r="AK5028">
        <f t="shared" si="3603"/>
        <v>6686.190922235347</v>
      </c>
      <c r="AL5028">
        <f t="shared" si="3604"/>
        <v>5727.1654983737217</v>
      </c>
      <c r="AM5028">
        <f t="shared" si="3620"/>
        <v>0.89804064887522239</v>
      </c>
      <c r="AN5028">
        <f t="shared" si="3621"/>
        <v>6686.190922235347</v>
      </c>
      <c r="AO5028">
        <f t="shared" si="3621"/>
        <v>5727.1654983737217</v>
      </c>
      <c r="AP5028">
        <f t="shared" si="3605"/>
        <v>1078.7357959406245</v>
      </c>
      <c r="AQ5028">
        <f t="shared" si="3606"/>
        <v>5207.0548602719509</v>
      </c>
      <c r="AR5028">
        <f t="shared" si="3607"/>
        <v>0</v>
      </c>
      <c r="AS5028">
        <f t="shared" si="3622"/>
        <v>6686.190922235347</v>
      </c>
      <c r="AT5028">
        <f t="shared" si="3608"/>
        <v>0</v>
      </c>
      <c r="AU5028">
        <f t="shared" si="3623"/>
        <v>1.164406103395812</v>
      </c>
      <c r="AV5028">
        <f t="shared" si="3624"/>
        <v>13.753424657534246</v>
      </c>
      <c r="AW5028">
        <f t="shared" si="3625"/>
        <v>6.8854268531971866E-3</v>
      </c>
      <c r="AX5028">
        <f t="shared" si="3626"/>
        <v>20</v>
      </c>
      <c r="AY5028">
        <f t="shared" si="3627"/>
        <v>10000</v>
      </c>
      <c r="AZ5028">
        <f t="shared" si="3628"/>
        <v>0</v>
      </c>
      <c r="BA5028">
        <f t="shared" si="3629"/>
        <v>0</v>
      </c>
      <c r="BB5028">
        <f t="shared" si="3630"/>
        <v>1.2525418120351568</v>
      </c>
    </row>
    <row r="5029" spans="6:54" x14ac:dyDescent="0.25">
      <c r="F5029">
        <v>5021</v>
      </c>
      <c r="G5029" t="b">
        <f t="shared" si="3591"/>
        <v>0</v>
      </c>
      <c r="H5029">
        <f t="shared" si="3592"/>
        <v>1.2999990841861526</v>
      </c>
      <c r="I5029">
        <f t="shared" si="3631"/>
        <v>5727.1654983737217</v>
      </c>
      <c r="J5029">
        <f t="shared" si="3632"/>
        <v>6686.190922235347</v>
      </c>
      <c r="K5029" s="15">
        <f t="shared" si="3609"/>
        <v>12413.356420609069</v>
      </c>
      <c r="L5029">
        <f t="shared" si="3593"/>
        <v>0.99654156365537905</v>
      </c>
      <c r="M5029">
        <f t="shared" si="3610"/>
        <v>1.1674520186528483</v>
      </c>
      <c r="N5029">
        <f t="shared" si="3594"/>
        <v>0</v>
      </c>
      <c r="O5029">
        <f t="shared" si="3595"/>
        <v>1.0992919042572681E-3</v>
      </c>
      <c r="P5029">
        <f t="shared" si="3596"/>
        <v>3.0948623646814978E-6</v>
      </c>
      <c r="Q5029">
        <f t="shared" si="3633"/>
        <v>1.1023867666219496E-3</v>
      </c>
      <c r="R5029">
        <f t="shared" si="3634"/>
        <v>1.1017793615493154E-3</v>
      </c>
      <c r="S5029">
        <f t="shared" si="3635"/>
        <v>5.0008200463056492E-4</v>
      </c>
      <c r="T5029" s="17">
        <f t="shared" si="3611"/>
        <v>44.6817341558069</v>
      </c>
      <c r="U5029" s="17">
        <f t="shared" si="3612"/>
        <v>25.305902134039219</v>
      </c>
      <c r="V5029">
        <f t="shared" si="3636"/>
        <v>19.375832021767682</v>
      </c>
      <c r="W5029">
        <f t="shared" si="3613"/>
        <v>759.11898063302124</v>
      </c>
      <c r="X5029">
        <f t="shared" si="3614"/>
        <v>0</v>
      </c>
      <c r="Y5029">
        <f t="shared" si="3597"/>
        <v>17.438248819590914</v>
      </c>
      <c r="Z5029">
        <f t="shared" si="3598"/>
        <v>6017.5718300118124</v>
      </c>
      <c r="AA5029">
        <f t="shared" si="3599"/>
        <v>6.4585460878158214</v>
      </c>
      <c r="AB5029">
        <f t="shared" si="3615"/>
        <v>17.438248819590914</v>
      </c>
      <c r="AC5029">
        <v>0</v>
      </c>
      <c r="AD5029">
        <f t="shared" si="3616"/>
        <v>0</v>
      </c>
      <c r="AE5029">
        <f t="shared" si="3600"/>
        <v>0</v>
      </c>
      <c r="AF5029">
        <f t="shared" si="3617"/>
        <v>6703.6291710549376</v>
      </c>
      <c r="AG5029">
        <f t="shared" si="3618"/>
        <v>5727.1654983737217</v>
      </c>
      <c r="AH5029">
        <f t="shared" si="3619"/>
        <v>0.90038282603552977</v>
      </c>
      <c r="AI5029">
        <f t="shared" si="3601"/>
        <v>0.32499765169978911</v>
      </c>
      <c r="AJ5029">
        <f t="shared" si="3602"/>
        <v>0.675002348300211</v>
      </c>
      <c r="AK5029">
        <f t="shared" si="3603"/>
        <v>6703.6291710549376</v>
      </c>
      <c r="AL5029">
        <f t="shared" si="3604"/>
        <v>5727.1654983737217</v>
      </c>
      <c r="AM5029">
        <f t="shared" si="3620"/>
        <v>0.90038282603552977</v>
      </c>
      <c r="AN5029">
        <f t="shared" si="3621"/>
        <v>6703.6291710549376</v>
      </c>
      <c r="AO5029">
        <f t="shared" si="3621"/>
        <v>5727.1654983737217</v>
      </c>
      <c r="AP5029">
        <f t="shared" si="3605"/>
        <v>1078.7357959406245</v>
      </c>
      <c r="AQ5029">
        <f t="shared" si="3606"/>
        <v>5220.6353755947648</v>
      </c>
      <c r="AR5029">
        <f t="shared" si="3607"/>
        <v>0</v>
      </c>
      <c r="AS5029">
        <f t="shared" si="3622"/>
        <v>6703.6291710549376</v>
      </c>
      <c r="AT5029">
        <f t="shared" si="3608"/>
        <v>0</v>
      </c>
      <c r="AU5029">
        <f t="shared" si="3623"/>
        <v>1.1674520186528483</v>
      </c>
      <c r="AV5029">
        <f t="shared" si="3624"/>
        <v>13.756164383561643</v>
      </c>
      <c r="AW5029">
        <f t="shared" si="3625"/>
        <v>6.8792102609590861E-3</v>
      </c>
      <c r="AX5029">
        <f t="shared" si="3626"/>
        <v>20</v>
      </c>
      <c r="AY5029">
        <f t="shared" si="3627"/>
        <v>10000</v>
      </c>
      <c r="AZ5029">
        <f t="shared" si="3628"/>
        <v>0</v>
      </c>
      <c r="BA5029">
        <f t="shared" si="3629"/>
        <v>0</v>
      </c>
      <c r="BB5029">
        <f t="shared" si="3630"/>
        <v>1.2543044831944037</v>
      </c>
    </row>
    <row r="5030" spans="6:54" x14ac:dyDescent="0.25">
      <c r="F5030">
        <v>5022</v>
      </c>
      <c r="G5030" t="b">
        <f t="shared" si="3591"/>
        <v>0</v>
      </c>
      <c r="H5030">
        <f t="shared" si="3592"/>
        <v>1.2999990869027565</v>
      </c>
      <c r="I5030">
        <f t="shared" si="3631"/>
        <v>5727.1654983737217</v>
      </c>
      <c r="J5030">
        <f t="shared" si="3632"/>
        <v>6703.6291710549376</v>
      </c>
      <c r="K5030" s="15">
        <f t="shared" si="3609"/>
        <v>12430.794669428658</v>
      </c>
      <c r="L5030">
        <f t="shared" si="3593"/>
        <v>0.99654156365537905</v>
      </c>
      <c r="M5030">
        <f t="shared" si="3610"/>
        <v>1.1704968492631287</v>
      </c>
      <c r="N5030">
        <f t="shared" si="3594"/>
        <v>0</v>
      </c>
      <c r="O5030">
        <f t="shared" si="3595"/>
        <v>1.0992919042572681E-3</v>
      </c>
      <c r="P5030">
        <f t="shared" si="3596"/>
        <v>3.029597040246828E-6</v>
      </c>
      <c r="Q5030">
        <f t="shared" si="3633"/>
        <v>1.1023215012975149E-3</v>
      </c>
      <c r="R5030">
        <f t="shared" si="3634"/>
        <v>1.1017141681306519E-3</v>
      </c>
      <c r="S5030">
        <f t="shared" si="3635"/>
        <v>4.995310245987808E-4</v>
      </c>
      <c r="T5030" s="17">
        <f t="shared" si="3611"/>
        <v>44.6817341558069</v>
      </c>
      <c r="U5030" s="17">
        <f t="shared" si="3612"/>
        <v>25.312801844493297</v>
      </c>
      <c r="V5030">
        <f t="shared" si="3636"/>
        <v>19.368932311313603</v>
      </c>
      <c r="W5030">
        <f t="shared" si="3613"/>
        <v>741.68074737187089</v>
      </c>
      <c r="X5030">
        <f t="shared" si="3614"/>
        <v>0</v>
      </c>
      <c r="Y5030">
        <f t="shared" si="3597"/>
        <v>17.432039080182243</v>
      </c>
      <c r="Z5030">
        <f t="shared" si="3598"/>
        <v>6033.266253949444</v>
      </c>
      <c r="AA5030">
        <f t="shared" si="3599"/>
        <v>6.4562462073301639</v>
      </c>
      <c r="AB5030">
        <f t="shared" si="3615"/>
        <v>17.432039080182243</v>
      </c>
      <c r="AC5030">
        <v>0</v>
      </c>
      <c r="AD5030">
        <f t="shared" si="3616"/>
        <v>0</v>
      </c>
      <c r="AE5030">
        <f t="shared" si="3600"/>
        <v>0</v>
      </c>
      <c r="AF5030">
        <f t="shared" si="3617"/>
        <v>6721.0612101351198</v>
      </c>
      <c r="AG5030">
        <f t="shared" si="3618"/>
        <v>5727.1654983737217</v>
      </c>
      <c r="AH5030">
        <f t="shared" si="3619"/>
        <v>0.9027241691444966</v>
      </c>
      <c r="AI5030">
        <f t="shared" si="3601"/>
        <v>0.32499765215821458</v>
      </c>
      <c r="AJ5030">
        <f t="shared" si="3602"/>
        <v>0.67500234784178548</v>
      </c>
      <c r="AK5030">
        <f t="shared" si="3603"/>
        <v>6721.0612101351198</v>
      </c>
      <c r="AL5030">
        <f t="shared" si="3604"/>
        <v>5727.1654983737217</v>
      </c>
      <c r="AM5030">
        <f t="shared" si="3620"/>
        <v>0.9027241691444966</v>
      </c>
      <c r="AN5030">
        <f t="shared" si="3621"/>
        <v>6721.0612101351198</v>
      </c>
      <c r="AO5030">
        <f t="shared" si="3621"/>
        <v>5727.1654983737217</v>
      </c>
      <c r="AP5030">
        <f t="shared" si="3605"/>
        <v>1078.7357959406245</v>
      </c>
      <c r="AQ5030">
        <f t="shared" si="3606"/>
        <v>5234.2110549124245</v>
      </c>
      <c r="AR5030">
        <f t="shared" si="3607"/>
        <v>0</v>
      </c>
      <c r="AS5030">
        <f t="shared" si="3622"/>
        <v>6721.0612101351198</v>
      </c>
      <c r="AT5030">
        <f t="shared" si="3608"/>
        <v>0</v>
      </c>
      <c r="AU5030">
        <f t="shared" si="3623"/>
        <v>1.1704968492631287</v>
      </c>
      <c r="AV5030">
        <f t="shared" si="3624"/>
        <v>13.758904109589041</v>
      </c>
      <c r="AW5030">
        <f t="shared" si="3625"/>
        <v>6.8729994672193893E-3</v>
      </c>
      <c r="AX5030">
        <f t="shared" si="3626"/>
        <v>20</v>
      </c>
      <c r="AY5030">
        <f t="shared" si="3627"/>
        <v>10000</v>
      </c>
      <c r="AZ5030">
        <f t="shared" si="3628"/>
        <v>0</v>
      </c>
      <c r="BA5030">
        <f t="shared" si="3629"/>
        <v>0</v>
      </c>
      <c r="BB5030">
        <f t="shared" si="3630"/>
        <v>1.2560665266685729</v>
      </c>
    </row>
    <row r="5031" spans="6:54" x14ac:dyDescent="0.25">
      <c r="F5031">
        <v>5023</v>
      </c>
      <c r="G5031" t="b">
        <f t="shared" si="3591"/>
        <v>0</v>
      </c>
      <c r="H5031">
        <f t="shared" si="3592"/>
        <v>1.2999990896113021</v>
      </c>
      <c r="I5031">
        <f t="shared" si="3631"/>
        <v>5727.1654983737217</v>
      </c>
      <c r="J5031">
        <f t="shared" si="3632"/>
        <v>6721.0612101351198</v>
      </c>
      <c r="K5031" s="15">
        <f t="shared" si="3609"/>
        <v>12448.226708508842</v>
      </c>
      <c r="L5031">
        <f t="shared" si="3593"/>
        <v>0.99654156365537905</v>
      </c>
      <c r="M5031">
        <f t="shared" si="3610"/>
        <v>1.173540595612895</v>
      </c>
      <c r="N5031">
        <f t="shared" si="3594"/>
        <v>0</v>
      </c>
      <c r="O5031">
        <f t="shared" si="3595"/>
        <v>1.0992919042572681E-3</v>
      </c>
      <c r="P5031">
        <f t="shared" si="3596"/>
        <v>2.9657305585413772E-6</v>
      </c>
      <c r="Q5031">
        <f t="shared" si="3633"/>
        <v>1.1022576348158094E-3</v>
      </c>
      <c r="R5031">
        <f t="shared" si="3634"/>
        <v>1.1016503720095994E-3</v>
      </c>
      <c r="S5031">
        <f t="shared" si="3635"/>
        <v>4.9898068419155952E-4</v>
      </c>
      <c r="T5031" s="17">
        <f t="shared" si="3611"/>
        <v>44.6817341558069</v>
      </c>
      <c r="U5031" s="17">
        <f t="shared" si="3612"/>
        <v>25.319699097968787</v>
      </c>
      <c r="V5031">
        <f t="shared" si="3636"/>
        <v>19.362035057838114</v>
      </c>
      <c r="W5031">
        <f t="shared" si="3613"/>
        <v>724.24872380397755</v>
      </c>
      <c r="X5031">
        <f t="shared" si="3614"/>
        <v>0</v>
      </c>
      <c r="Y5031">
        <f t="shared" si="3597"/>
        <v>17.425831552054301</v>
      </c>
      <c r="Z5031">
        <f t="shared" si="3598"/>
        <v>6048.9550891216077</v>
      </c>
      <c r="AA5031">
        <f t="shared" si="3599"/>
        <v>6.4539471458291784</v>
      </c>
      <c r="AB5031">
        <f t="shared" si="3615"/>
        <v>17.425831552054301</v>
      </c>
      <c r="AC5031">
        <v>0</v>
      </c>
      <c r="AD5031">
        <f t="shared" si="3616"/>
        <v>0</v>
      </c>
      <c r="AE5031">
        <f t="shared" si="3600"/>
        <v>0</v>
      </c>
      <c r="AF5031">
        <f t="shared" si="3617"/>
        <v>6738.4870416871745</v>
      </c>
      <c r="AG5031">
        <f t="shared" si="3618"/>
        <v>5727.1654983737217</v>
      </c>
      <c r="AH5031">
        <f t="shared" si="3619"/>
        <v>0.90506467849915784</v>
      </c>
      <c r="AI5031">
        <f t="shared" si="3601"/>
        <v>0.32499765261528024</v>
      </c>
      <c r="AJ5031">
        <f t="shared" si="3602"/>
        <v>0.67500234738471976</v>
      </c>
      <c r="AK5031">
        <f t="shared" si="3603"/>
        <v>6738.4870416871745</v>
      </c>
      <c r="AL5031">
        <f t="shared" si="3604"/>
        <v>5727.1654983737217</v>
      </c>
      <c r="AM5031">
        <f t="shared" si="3620"/>
        <v>0.90506467849915784</v>
      </c>
      <c r="AN5031">
        <f t="shared" si="3621"/>
        <v>6738.4870416871745</v>
      </c>
      <c r="AO5031">
        <f t="shared" si="3621"/>
        <v>5727.1654983737217</v>
      </c>
      <c r="AP5031">
        <f t="shared" si="3605"/>
        <v>1078.7357959406245</v>
      </c>
      <c r="AQ5031">
        <f t="shared" si="3606"/>
        <v>5247.7818999470246</v>
      </c>
      <c r="AR5031">
        <f t="shared" si="3607"/>
        <v>0</v>
      </c>
      <c r="AS5031">
        <f t="shared" si="3622"/>
        <v>6738.4870416871745</v>
      </c>
      <c r="AT5031">
        <f t="shared" si="3608"/>
        <v>0</v>
      </c>
      <c r="AU5031">
        <f t="shared" si="3623"/>
        <v>1.173540595612895</v>
      </c>
      <c r="AV5031">
        <f t="shared" si="3624"/>
        <v>13.761643835616438</v>
      </c>
      <c r="AW5031">
        <f t="shared" si="3625"/>
        <v>6.8667944566964479E-3</v>
      </c>
      <c r="AX5031">
        <f t="shared" si="3626"/>
        <v>20</v>
      </c>
      <c r="AY5031">
        <f t="shared" si="3627"/>
        <v>10000</v>
      </c>
      <c r="AZ5031">
        <f t="shared" si="3628"/>
        <v>0</v>
      </c>
      <c r="BA5031">
        <f t="shared" si="3629"/>
        <v>0</v>
      </c>
      <c r="BB5031">
        <f t="shared" si="3630"/>
        <v>1.2578279426811827</v>
      </c>
    </row>
    <row r="5032" spans="6:54" x14ac:dyDescent="0.25">
      <c r="F5032">
        <v>5024</v>
      </c>
      <c r="G5032" t="b">
        <f t="shared" si="3591"/>
        <v>0</v>
      </c>
      <c r="H5032">
        <f t="shared" si="3592"/>
        <v>1.299999092311813</v>
      </c>
      <c r="I5032">
        <f t="shared" si="3631"/>
        <v>5727.1654983737217</v>
      </c>
      <c r="J5032">
        <f t="shared" si="3632"/>
        <v>6738.4870416871745</v>
      </c>
      <c r="K5032" s="15">
        <f t="shared" si="3609"/>
        <v>12465.652540060895</v>
      </c>
      <c r="L5032">
        <f t="shared" si="3593"/>
        <v>0.99654156365537905</v>
      </c>
      <c r="M5032">
        <f t="shared" si="3610"/>
        <v>1.1765832580882509</v>
      </c>
      <c r="N5032">
        <f t="shared" si="3594"/>
        <v>0</v>
      </c>
      <c r="O5032">
        <f t="shared" si="3595"/>
        <v>1.0992919042572681E-3</v>
      </c>
      <c r="P5032">
        <f t="shared" si="3596"/>
        <v>2.9032324636686568E-6</v>
      </c>
      <c r="Q5032">
        <f t="shared" si="3633"/>
        <v>1.1021951367209367E-3</v>
      </c>
      <c r="R5032">
        <f t="shared" si="3634"/>
        <v>1.1015879427638264E-3</v>
      </c>
      <c r="S5032">
        <f t="shared" si="3635"/>
        <v>4.984309819351943E-4</v>
      </c>
      <c r="T5032" s="17">
        <f t="shared" si="3611"/>
        <v>44.6817341558069</v>
      </c>
      <c r="U5032" s="17">
        <f t="shared" si="3612"/>
        <v>25.326593895340618</v>
      </c>
      <c r="V5032">
        <f t="shared" si="3636"/>
        <v>19.355140260466282</v>
      </c>
      <c r="W5032">
        <f t="shared" si="3613"/>
        <v>706.82290771819589</v>
      </c>
      <c r="X5032">
        <f t="shared" si="3614"/>
        <v>0</v>
      </c>
      <c r="Y5032">
        <f t="shared" si="3597"/>
        <v>17.419626234419653</v>
      </c>
      <c r="Z5032">
        <f t="shared" si="3598"/>
        <v>6064.6383375184569</v>
      </c>
      <c r="AA5032">
        <f t="shared" si="3599"/>
        <v>6.4516489030212263</v>
      </c>
      <c r="AB5032">
        <f t="shared" si="3615"/>
        <v>17.419626234419653</v>
      </c>
      <c r="AC5032">
        <v>0</v>
      </c>
      <c r="AD5032">
        <f t="shared" si="3616"/>
        <v>0</v>
      </c>
      <c r="AE5032">
        <f t="shared" si="3600"/>
        <v>0</v>
      </c>
      <c r="AF5032">
        <f t="shared" si="3617"/>
        <v>6755.9066679215939</v>
      </c>
      <c r="AG5032">
        <f t="shared" si="3618"/>
        <v>5727.1654983737217</v>
      </c>
      <c r="AH5032">
        <f t="shared" si="3619"/>
        <v>0.90740435439644296</v>
      </c>
      <c r="AI5032">
        <f t="shared" si="3601"/>
        <v>0.32499765307099004</v>
      </c>
      <c r="AJ5032">
        <f t="shared" si="3602"/>
        <v>0.67500234692900984</v>
      </c>
      <c r="AK5032">
        <f t="shared" si="3603"/>
        <v>6755.9066679215939</v>
      </c>
      <c r="AL5032">
        <f t="shared" si="3604"/>
        <v>5727.1654983737217</v>
      </c>
      <c r="AM5032">
        <f t="shared" si="3620"/>
        <v>0.90740435439644296</v>
      </c>
      <c r="AN5032">
        <f t="shared" si="3621"/>
        <v>6755.9066679215939</v>
      </c>
      <c r="AO5032">
        <f t="shared" si="3621"/>
        <v>5727.1654983737217</v>
      </c>
      <c r="AP5032">
        <f t="shared" si="3605"/>
        <v>1078.7357959406245</v>
      </c>
      <c r="AQ5032">
        <f t="shared" si="3606"/>
        <v>5261.3479124200476</v>
      </c>
      <c r="AR5032">
        <f t="shared" si="3607"/>
        <v>0</v>
      </c>
      <c r="AS5032">
        <f t="shared" si="3622"/>
        <v>6755.9066679215939</v>
      </c>
      <c r="AT5032">
        <f t="shared" si="3608"/>
        <v>0</v>
      </c>
      <c r="AU5032">
        <f t="shared" si="3623"/>
        <v>1.1765832580882509</v>
      </c>
      <c r="AV5032">
        <f t="shared" si="3624"/>
        <v>13.764383561643836</v>
      </c>
      <c r="AW5032">
        <f t="shared" si="3625"/>
        <v>6.8605952143627842E-3</v>
      </c>
      <c r="AX5032">
        <f t="shared" si="3626"/>
        <v>20</v>
      </c>
      <c r="AY5032">
        <f t="shared" si="3627"/>
        <v>10000</v>
      </c>
      <c r="AZ5032">
        <f t="shared" si="3628"/>
        <v>0</v>
      </c>
      <c r="BA5032">
        <f t="shared" si="3629"/>
        <v>0</v>
      </c>
      <c r="BB5032">
        <f t="shared" si="3630"/>
        <v>1.2595887314556711</v>
      </c>
    </row>
    <row r="5033" spans="6:54" x14ac:dyDescent="0.25">
      <c r="F5033">
        <v>5025</v>
      </c>
      <c r="G5033" t="b">
        <f t="shared" si="3591"/>
        <v>0</v>
      </c>
      <c r="H5033">
        <f t="shared" si="3592"/>
        <v>1.2999990950043137</v>
      </c>
      <c r="I5033">
        <f t="shared" si="3631"/>
        <v>5727.1654983737217</v>
      </c>
      <c r="J5033">
        <f t="shared" si="3632"/>
        <v>6755.9066679215939</v>
      </c>
      <c r="K5033" s="15">
        <f t="shared" si="3609"/>
        <v>12483.072166295315</v>
      </c>
      <c r="L5033">
        <f t="shared" si="3593"/>
        <v>0.99654156365537905</v>
      </c>
      <c r="M5033">
        <f t="shared" si="3610"/>
        <v>1.1796248370751625</v>
      </c>
      <c r="N5033">
        <f t="shared" si="3594"/>
        <v>0</v>
      </c>
      <c r="O5033">
        <f t="shared" si="3595"/>
        <v>1.0992919042572681E-3</v>
      </c>
      <c r="P5033">
        <f t="shared" si="3596"/>
        <v>2.8420729729832173E-6</v>
      </c>
      <c r="Q5033">
        <f t="shared" si="3633"/>
        <v>1.1021339772302513E-3</v>
      </c>
      <c r="R5033">
        <f t="shared" si="3634"/>
        <v>1.101526850643797E-3</v>
      </c>
      <c r="S5033">
        <f t="shared" si="3635"/>
        <v>4.9788191637519452E-4</v>
      </c>
      <c r="T5033" s="17">
        <f t="shared" si="3611"/>
        <v>44.6817341558069</v>
      </c>
      <c r="U5033" s="17">
        <f t="shared" si="3612"/>
        <v>25.33348623748341</v>
      </c>
      <c r="V5033">
        <f t="shared" si="3636"/>
        <v>19.348247918323491</v>
      </c>
      <c r="W5033">
        <f t="shared" si="3613"/>
        <v>689.40329690417366</v>
      </c>
      <c r="X5033">
        <f t="shared" si="3614"/>
        <v>0</v>
      </c>
      <c r="Y5033">
        <f t="shared" si="3597"/>
        <v>17.413423126491143</v>
      </c>
      <c r="Z5033">
        <f t="shared" si="3598"/>
        <v>6080.3160011294349</v>
      </c>
      <c r="AA5033">
        <f t="shared" si="3599"/>
        <v>6.4493514786147692</v>
      </c>
      <c r="AB5033">
        <f t="shared" si="3615"/>
        <v>17.413423126491143</v>
      </c>
      <c r="AC5033">
        <v>0</v>
      </c>
      <c r="AD5033">
        <f t="shared" si="3616"/>
        <v>0</v>
      </c>
      <c r="AE5033">
        <f t="shared" si="3600"/>
        <v>0</v>
      </c>
      <c r="AF5033">
        <f t="shared" si="3617"/>
        <v>6773.3200910480855</v>
      </c>
      <c r="AG5033">
        <f t="shared" si="3618"/>
        <v>5727.1654983737217</v>
      </c>
      <c r="AH5033">
        <f t="shared" si="3619"/>
        <v>0.90974319713317575</v>
      </c>
      <c r="AI5033">
        <f t="shared" si="3601"/>
        <v>0.32499765352534815</v>
      </c>
      <c r="AJ5033">
        <f t="shared" si="3602"/>
        <v>0.67500234647465185</v>
      </c>
      <c r="AK5033">
        <f t="shared" si="3603"/>
        <v>6773.3200910480855</v>
      </c>
      <c r="AL5033">
        <f t="shared" si="3604"/>
        <v>5727.1654983737217</v>
      </c>
      <c r="AM5033">
        <f t="shared" si="3620"/>
        <v>0.90974319713317575</v>
      </c>
      <c r="AN5033">
        <f t="shared" si="3621"/>
        <v>6773.3200910480855</v>
      </c>
      <c r="AO5033">
        <f t="shared" si="3621"/>
        <v>5727.1654983737217</v>
      </c>
      <c r="AP5033">
        <f t="shared" si="3605"/>
        <v>1078.7357959406245</v>
      </c>
      <c r="AQ5033">
        <f t="shared" si="3606"/>
        <v>5274.9090940523629</v>
      </c>
      <c r="AR5033">
        <f t="shared" si="3607"/>
        <v>0</v>
      </c>
      <c r="AS5033">
        <f t="shared" si="3622"/>
        <v>6773.3200910480855</v>
      </c>
      <c r="AT5033">
        <f t="shared" si="3608"/>
        <v>0</v>
      </c>
      <c r="AU5033">
        <f t="shared" si="3623"/>
        <v>1.1796248370751625</v>
      </c>
      <c r="AV5033">
        <f t="shared" si="3624"/>
        <v>13.767123287671232</v>
      </c>
      <c r="AW5033">
        <f t="shared" si="3625"/>
        <v>6.8544017254393219E-3</v>
      </c>
      <c r="AX5033">
        <f t="shared" si="3626"/>
        <v>20</v>
      </c>
      <c r="AY5033">
        <f t="shared" si="3627"/>
        <v>10000</v>
      </c>
      <c r="AZ5033">
        <f t="shared" si="3628"/>
        <v>0</v>
      </c>
      <c r="BA5033">
        <f t="shared" si="3629"/>
        <v>0</v>
      </c>
      <c r="BB5033">
        <f t="shared" si="3630"/>
        <v>1.2613488932153969</v>
      </c>
    </row>
    <row r="5034" spans="6:54" x14ac:dyDescent="0.25">
      <c r="F5034">
        <v>5026</v>
      </c>
      <c r="G5034" t="b">
        <f t="shared" si="3591"/>
        <v>0</v>
      </c>
      <c r="H5034">
        <f t="shared" si="3592"/>
        <v>1.2999990976888274</v>
      </c>
      <c r="I5034">
        <f t="shared" si="3631"/>
        <v>5727.1654983737217</v>
      </c>
      <c r="J5034">
        <f t="shared" si="3632"/>
        <v>6773.3200910480855</v>
      </c>
      <c r="K5034" s="15">
        <f t="shared" si="3609"/>
        <v>12500.485589421807</v>
      </c>
      <c r="L5034">
        <f t="shared" si="3593"/>
        <v>0.99654156365537905</v>
      </c>
      <c r="M5034">
        <f t="shared" si="3610"/>
        <v>1.1826653329594594</v>
      </c>
      <c r="N5034">
        <f t="shared" si="3594"/>
        <v>0</v>
      </c>
      <c r="O5034">
        <f t="shared" si="3595"/>
        <v>1.0992919042572681E-3</v>
      </c>
      <c r="P5034">
        <f t="shared" si="3596"/>
        <v>2.7822229619867713E-6</v>
      </c>
      <c r="Q5034">
        <f t="shared" si="3633"/>
        <v>1.1020741272192549E-3</v>
      </c>
      <c r="R5034">
        <f t="shared" si="3634"/>
        <v>1.1014670665574489E-3</v>
      </c>
      <c r="S5034">
        <f t="shared" si="3635"/>
        <v>4.9733348607585728E-4</v>
      </c>
      <c r="T5034" s="17">
        <f t="shared" si="3611"/>
        <v>44.6817341558069</v>
      </c>
      <c r="U5034" s="17">
        <f t="shared" si="3612"/>
        <v>25.340376125271458</v>
      </c>
      <c r="V5034">
        <f t="shared" si="3636"/>
        <v>19.341358030535442</v>
      </c>
      <c r="W5034">
        <f t="shared" si="3613"/>
        <v>671.98988915233622</v>
      </c>
      <c r="X5034">
        <f t="shared" si="3614"/>
        <v>0</v>
      </c>
      <c r="Y5034">
        <f t="shared" si="3597"/>
        <v>17.407222227481899</v>
      </c>
      <c r="Z5034">
        <f t="shared" si="3598"/>
        <v>6095.9880819432774</v>
      </c>
      <c r="AA5034">
        <f t="shared" si="3599"/>
        <v>6.4470548723183789</v>
      </c>
      <c r="AB5034">
        <f t="shared" si="3615"/>
        <v>17.407222227481899</v>
      </c>
      <c r="AC5034">
        <v>0</v>
      </c>
      <c r="AD5034">
        <f t="shared" si="3616"/>
        <v>0</v>
      </c>
      <c r="AE5034">
        <f t="shared" si="3600"/>
        <v>0</v>
      </c>
      <c r="AF5034">
        <f t="shared" si="3617"/>
        <v>6790.7273132755672</v>
      </c>
      <c r="AG5034">
        <f t="shared" si="3618"/>
        <v>5727.1654983737217</v>
      </c>
      <c r="AH5034">
        <f t="shared" si="3619"/>
        <v>0.91208120700607376</v>
      </c>
      <c r="AI5034">
        <f t="shared" si="3601"/>
        <v>0.32499765397835845</v>
      </c>
      <c r="AJ5034">
        <f t="shared" si="3602"/>
        <v>0.67500234602164144</v>
      </c>
      <c r="AK5034">
        <f t="shared" si="3603"/>
        <v>6790.7273132755672</v>
      </c>
      <c r="AL5034">
        <f t="shared" si="3604"/>
        <v>5727.1654983737217</v>
      </c>
      <c r="AM5034">
        <f t="shared" si="3620"/>
        <v>0.91208120700607376</v>
      </c>
      <c r="AN5034">
        <f t="shared" si="3621"/>
        <v>6790.7273132755672</v>
      </c>
      <c r="AO5034">
        <f t="shared" si="3621"/>
        <v>5727.1654983737217</v>
      </c>
      <c r="AP5034">
        <f t="shared" si="3605"/>
        <v>1078.7357959406245</v>
      </c>
      <c r="AQ5034">
        <f t="shared" si="3606"/>
        <v>5288.4654465642261</v>
      </c>
      <c r="AR5034">
        <f t="shared" si="3607"/>
        <v>0</v>
      </c>
      <c r="AS5034">
        <f t="shared" si="3622"/>
        <v>6790.7273132755672</v>
      </c>
      <c r="AT5034">
        <f t="shared" si="3608"/>
        <v>0</v>
      </c>
      <c r="AU5034">
        <f t="shared" si="3623"/>
        <v>1.1826653329594594</v>
      </c>
      <c r="AV5034">
        <f t="shared" si="3624"/>
        <v>13.769863013698631</v>
      </c>
      <c r="AW5034">
        <f t="shared" si="3625"/>
        <v>6.8482139753897504E-3</v>
      </c>
      <c r="AX5034">
        <f t="shared" si="3626"/>
        <v>20</v>
      </c>
      <c r="AY5034">
        <f t="shared" si="3627"/>
        <v>10000</v>
      </c>
      <c r="AZ5034">
        <f t="shared" si="3628"/>
        <v>0</v>
      </c>
      <c r="BA5034">
        <f t="shared" si="3629"/>
        <v>0</v>
      </c>
      <c r="BB5034">
        <f t="shared" si="3630"/>
        <v>1.2631084281836396</v>
      </c>
    </row>
    <row r="5035" spans="6:54" x14ac:dyDescent="0.25">
      <c r="F5035">
        <v>5027</v>
      </c>
      <c r="G5035" t="b">
        <f t="shared" si="3591"/>
        <v>0</v>
      </c>
      <c r="H5035">
        <f t="shared" si="3592"/>
        <v>1.2999991003653779</v>
      </c>
      <c r="I5035">
        <f t="shared" si="3631"/>
        <v>5727.1654983737217</v>
      </c>
      <c r="J5035">
        <f t="shared" si="3632"/>
        <v>6790.7273132755672</v>
      </c>
      <c r="K5035" s="15">
        <f t="shared" si="3609"/>
        <v>12517.89281164929</v>
      </c>
      <c r="L5035">
        <f t="shared" si="3593"/>
        <v>0.99654156365537905</v>
      </c>
      <c r="M5035">
        <f t="shared" si="3610"/>
        <v>1.1857047461268324</v>
      </c>
      <c r="N5035">
        <f t="shared" si="3594"/>
        <v>0</v>
      </c>
      <c r="O5035">
        <f t="shared" si="3595"/>
        <v>1.0992919042572681E-3</v>
      </c>
      <c r="P5035">
        <f t="shared" si="3596"/>
        <v>2.7236539495681766E-6</v>
      </c>
      <c r="Q5035">
        <f t="shared" si="3633"/>
        <v>1.1020155582068362E-3</v>
      </c>
      <c r="R5035">
        <f t="shared" si="3634"/>
        <v>1.1014085620550951E-3</v>
      </c>
      <c r="S5035">
        <f t="shared" si="3635"/>
        <v>4.9678568961984855E-4</v>
      </c>
      <c r="T5035" s="17">
        <f t="shared" si="3611"/>
        <v>44.6817341558069</v>
      </c>
      <c r="U5035" s="17">
        <f t="shared" si="3612"/>
        <v>25.347263559578764</v>
      </c>
      <c r="V5035">
        <f t="shared" si="3636"/>
        <v>19.334470596228137</v>
      </c>
      <c r="W5035">
        <f t="shared" si="3613"/>
        <v>654.58268225390202</v>
      </c>
      <c r="X5035">
        <f t="shared" si="3614"/>
        <v>0</v>
      </c>
      <c r="Y5035">
        <f t="shared" si="3597"/>
        <v>17.401023536605322</v>
      </c>
      <c r="Z5035">
        <f t="shared" si="3598"/>
        <v>6111.6545819480107</v>
      </c>
      <c r="AA5035">
        <f t="shared" si="3599"/>
        <v>6.4447590838407249</v>
      </c>
      <c r="AB5035">
        <f t="shared" si="3615"/>
        <v>17.401023536605322</v>
      </c>
      <c r="AC5035">
        <v>0</v>
      </c>
      <c r="AD5035">
        <f t="shared" si="3616"/>
        <v>0</v>
      </c>
      <c r="AE5035">
        <f t="shared" si="3600"/>
        <v>0</v>
      </c>
      <c r="AF5035">
        <f t="shared" si="3617"/>
        <v>6808.1283368121722</v>
      </c>
      <c r="AG5035">
        <f t="shared" si="3618"/>
        <v>5727.1654983737217</v>
      </c>
      <c r="AH5035">
        <f t="shared" si="3619"/>
        <v>0.91441838431174893</v>
      </c>
      <c r="AI5035">
        <f t="shared" si="3601"/>
        <v>0.32499765443002504</v>
      </c>
      <c r="AJ5035">
        <f t="shared" si="3602"/>
        <v>0.67500234556997496</v>
      </c>
      <c r="AK5035">
        <f t="shared" si="3603"/>
        <v>6808.1283368121722</v>
      </c>
      <c r="AL5035">
        <f t="shared" si="3604"/>
        <v>5727.1654983737217</v>
      </c>
      <c r="AM5035">
        <f t="shared" si="3620"/>
        <v>0.91441838431174893</v>
      </c>
      <c r="AN5035">
        <f t="shared" si="3621"/>
        <v>6808.1283368121722</v>
      </c>
      <c r="AO5035">
        <f t="shared" si="3621"/>
        <v>5727.1654983737217</v>
      </c>
      <c r="AP5035">
        <f t="shared" si="3605"/>
        <v>1078.7357959406245</v>
      </c>
      <c r="AQ5035">
        <f t="shared" si="3606"/>
        <v>5302.0169716752816</v>
      </c>
      <c r="AR5035">
        <f t="shared" si="3607"/>
        <v>0</v>
      </c>
      <c r="AS5035">
        <f t="shared" si="3622"/>
        <v>6808.1283368121722</v>
      </c>
      <c r="AT5035">
        <f t="shared" si="3608"/>
        <v>0</v>
      </c>
      <c r="AU5035">
        <f t="shared" si="3623"/>
        <v>1.1857047461268324</v>
      </c>
      <c r="AV5035">
        <f t="shared" si="3624"/>
        <v>13.772602739726027</v>
      </c>
      <c r="AW5035">
        <f t="shared" si="3625"/>
        <v>6.8420319499150097E-3</v>
      </c>
      <c r="AX5035">
        <f t="shared" si="3626"/>
        <v>20</v>
      </c>
      <c r="AY5035">
        <f t="shared" si="3627"/>
        <v>10000</v>
      </c>
      <c r="AZ5035">
        <f t="shared" si="3628"/>
        <v>0</v>
      </c>
      <c r="BA5035">
        <f t="shared" si="3629"/>
        <v>0</v>
      </c>
      <c r="BB5035">
        <f t="shared" si="3630"/>
        <v>1.2648673365835983</v>
      </c>
    </row>
    <row r="5036" spans="6:54" x14ac:dyDescent="0.25">
      <c r="F5036">
        <v>5028</v>
      </c>
      <c r="G5036" t="b">
        <f t="shared" si="3591"/>
        <v>0</v>
      </c>
      <c r="H5036">
        <f t="shared" si="3592"/>
        <v>1.2999991030339888</v>
      </c>
      <c r="I5036">
        <f t="shared" si="3631"/>
        <v>5727.1654983737217</v>
      </c>
      <c r="J5036">
        <f t="shared" si="3632"/>
        <v>6808.1283368121722</v>
      </c>
      <c r="K5036" s="15">
        <f t="shared" si="3609"/>
        <v>12535.293835185894</v>
      </c>
      <c r="L5036">
        <f t="shared" si="3593"/>
        <v>0.99654156365537905</v>
      </c>
      <c r="M5036">
        <f t="shared" si="3610"/>
        <v>1.188743076962836</v>
      </c>
      <c r="N5036">
        <f t="shared" si="3594"/>
        <v>0</v>
      </c>
      <c r="O5036">
        <f t="shared" si="3595"/>
        <v>1.0992919042572681E-3</v>
      </c>
      <c r="P5036">
        <f t="shared" si="3596"/>
        <v>2.6663380835790351E-6</v>
      </c>
      <c r="Q5036">
        <f t="shared" si="3633"/>
        <v>1.1019582423408471E-3</v>
      </c>
      <c r="R5036">
        <f t="shared" si="3634"/>
        <v>1.1013513093156568E-3</v>
      </c>
      <c r="S5036">
        <f t="shared" si="3635"/>
        <v>4.9623852560779478E-4</v>
      </c>
      <c r="T5036" s="17">
        <f t="shared" si="3611"/>
        <v>44.6817341558069</v>
      </c>
      <c r="U5036" s="17">
        <f t="shared" si="3612"/>
        <v>25.354148541279006</v>
      </c>
      <c r="V5036">
        <f t="shared" si="3636"/>
        <v>19.327585614527894</v>
      </c>
      <c r="W5036">
        <f t="shared" si="3613"/>
        <v>637.1816740008735</v>
      </c>
      <c r="X5036">
        <f t="shared" si="3614"/>
        <v>0</v>
      </c>
      <c r="Y5036">
        <f t="shared" si="3597"/>
        <v>17.394827053075105</v>
      </c>
      <c r="Z5036">
        <f t="shared" si="3598"/>
        <v>6127.3155031309552</v>
      </c>
      <c r="AA5036">
        <f t="shared" si="3599"/>
        <v>6.4424641128905833</v>
      </c>
      <c r="AB5036">
        <f t="shared" si="3615"/>
        <v>17.394827053075105</v>
      </c>
      <c r="AC5036">
        <v>0</v>
      </c>
      <c r="AD5036">
        <f t="shared" si="3616"/>
        <v>0</v>
      </c>
      <c r="AE5036">
        <f t="shared" si="3600"/>
        <v>0</v>
      </c>
      <c r="AF5036">
        <f t="shared" si="3617"/>
        <v>6825.5231638652476</v>
      </c>
      <c r="AG5036">
        <f t="shared" si="3618"/>
        <v>5727.1654983737217</v>
      </c>
      <c r="AH5036">
        <f t="shared" si="3619"/>
        <v>0.91675472934670765</v>
      </c>
      <c r="AI5036">
        <f t="shared" si="3601"/>
        <v>0.32499765488035176</v>
      </c>
      <c r="AJ5036">
        <f t="shared" si="3602"/>
        <v>0.67500234511964829</v>
      </c>
      <c r="AK5036">
        <f t="shared" si="3603"/>
        <v>6825.5231638652476</v>
      </c>
      <c r="AL5036">
        <f t="shared" si="3604"/>
        <v>5727.1654983737217</v>
      </c>
      <c r="AM5036">
        <f t="shared" si="3620"/>
        <v>0.91675472934670765</v>
      </c>
      <c r="AN5036">
        <f t="shared" si="3621"/>
        <v>6825.5231638652476</v>
      </c>
      <c r="AO5036">
        <f t="shared" si="3621"/>
        <v>5727.1654983737217</v>
      </c>
      <c r="AP5036">
        <f t="shared" si="3605"/>
        <v>1078.7357959406245</v>
      </c>
      <c r="AQ5036">
        <f t="shared" si="3606"/>
        <v>5315.5636711045618</v>
      </c>
      <c r="AR5036">
        <f t="shared" si="3607"/>
        <v>0</v>
      </c>
      <c r="AS5036">
        <f t="shared" si="3622"/>
        <v>6825.5231638652476</v>
      </c>
      <c r="AT5036">
        <f t="shared" si="3608"/>
        <v>0</v>
      </c>
      <c r="AU5036">
        <f t="shared" si="3623"/>
        <v>1.188743076962836</v>
      </c>
      <c r="AV5036">
        <f t="shared" si="3624"/>
        <v>13.775342465753425</v>
      </c>
      <c r="AW5036">
        <f t="shared" si="3625"/>
        <v>6.8358556349479242E-3</v>
      </c>
      <c r="AX5036">
        <f t="shared" si="3626"/>
        <v>20</v>
      </c>
      <c r="AY5036">
        <f t="shared" si="3627"/>
        <v>10000</v>
      </c>
      <c r="AZ5036">
        <f t="shared" si="3628"/>
        <v>0</v>
      </c>
      <c r="BA5036">
        <f t="shared" si="3629"/>
        <v>0</v>
      </c>
      <c r="BB5036">
        <f t="shared" si="3630"/>
        <v>1.2666256186383935</v>
      </c>
    </row>
    <row r="5037" spans="6:54" x14ac:dyDescent="0.25">
      <c r="F5037">
        <v>5029</v>
      </c>
      <c r="G5037" t="b">
        <f t="shared" si="3591"/>
        <v>0</v>
      </c>
      <c r="H5037">
        <f t="shared" si="3592"/>
        <v>1.299999105694684</v>
      </c>
      <c r="I5037">
        <f t="shared" si="3631"/>
        <v>5727.1654983737217</v>
      </c>
      <c r="J5037">
        <f t="shared" si="3632"/>
        <v>6825.5231638652476</v>
      </c>
      <c r="K5037" s="15">
        <f t="shared" si="3609"/>
        <v>12552.688662238968</v>
      </c>
      <c r="L5037">
        <f t="shared" si="3593"/>
        <v>0.99654156365537905</v>
      </c>
      <c r="M5037">
        <f t="shared" si="3610"/>
        <v>1.1917803258528872</v>
      </c>
      <c r="N5037">
        <f t="shared" si="3594"/>
        <v>0</v>
      </c>
      <c r="O5037">
        <f t="shared" si="3595"/>
        <v>1.0992919042572681E-3</v>
      </c>
      <c r="P5037">
        <f t="shared" si="3596"/>
        <v>2.610248126737481E-6</v>
      </c>
      <c r="Q5037">
        <f t="shared" si="3633"/>
        <v>1.1019021523840057E-3</v>
      </c>
      <c r="R5037">
        <f t="shared" si="3634"/>
        <v>1.1012952811320087E-3</v>
      </c>
      <c r="S5037">
        <f t="shared" si="3635"/>
        <v>4.9569199265788377E-4</v>
      </c>
      <c r="T5037" s="17">
        <f t="shared" si="3611"/>
        <v>44.6817341558069</v>
      </c>
      <c r="U5037" s="17">
        <f t="shared" si="3612"/>
        <v>25.361031071245552</v>
      </c>
      <c r="V5037">
        <f t="shared" si="3636"/>
        <v>19.320703084561348</v>
      </c>
      <c r="W5037">
        <f t="shared" si="3613"/>
        <v>619.7868621860398</v>
      </c>
      <c r="X5037">
        <f t="shared" si="3614"/>
        <v>0</v>
      </c>
      <c r="Y5037">
        <f t="shared" si="3597"/>
        <v>17.388632776105215</v>
      </c>
      <c r="Z5037">
        <f t="shared" si="3598"/>
        <v>6142.970847478723</v>
      </c>
      <c r="AA5037">
        <f t="shared" si="3599"/>
        <v>6.4401699591768349</v>
      </c>
      <c r="AB5037">
        <f t="shared" si="3615"/>
        <v>17.388632776105215</v>
      </c>
      <c r="AC5037">
        <v>0</v>
      </c>
      <c r="AD5037">
        <f t="shared" si="3616"/>
        <v>0</v>
      </c>
      <c r="AE5037">
        <f t="shared" si="3600"/>
        <v>0</v>
      </c>
      <c r="AF5037">
        <f t="shared" si="3617"/>
        <v>6842.9117966413532</v>
      </c>
      <c r="AG5037">
        <f t="shared" si="3618"/>
        <v>5727.1654983737217</v>
      </c>
      <c r="AH5037">
        <f t="shared" si="3619"/>
        <v>0.91909024240735038</v>
      </c>
      <c r="AI5037">
        <f t="shared" si="3601"/>
        <v>0.32499765532934272</v>
      </c>
      <c r="AJ5037">
        <f t="shared" si="3602"/>
        <v>0.67500234467065734</v>
      </c>
      <c r="AK5037">
        <f t="shared" si="3603"/>
        <v>6842.9117966413532</v>
      </c>
      <c r="AL5037">
        <f t="shared" si="3604"/>
        <v>5727.1654983737217</v>
      </c>
      <c r="AM5037">
        <f t="shared" si="3620"/>
        <v>0.91909024240735038</v>
      </c>
      <c r="AN5037">
        <f t="shared" si="3621"/>
        <v>6842.9117966413532</v>
      </c>
      <c r="AO5037">
        <f t="shared" si="3621"/>
        <v>5727.1654983737217</v>
      </c>
      <c r="AP5037">
        <f t="shared" si="3605"/>
        <v>1078.7357959406245</v>
      </c>
      <c r="AQ5037">
        <f t="shared" si="3606"/>
        <v>5329.1055465704867</v>
      </c>
      <c r="AR5037">
        <f t="shared" si="3607"/>
        <v>0</v>
      </c>
      <c r="AS5037">
        <f t="shared" si="3622"/>
        <v>6842.9117966413532</v>
      </c>
      <c r="AT5037">
        <f t="shared" si="3608"/>
        <v>0</v>
      </c>
      <c r="AU5037">
        <f t="shared" si="3623"/>
        <v>1.1917803258528872</v>
      </c>
      <c r="AV5037">
        <f t="shared" si="3624"/>
        <v>13.778082191780822</v>
      </c>
      <c r="AW5037">
        <f t="shared" si="3625"/>
        <v>6.8296850166479385E-3</v>
      </c>
      <c r="AX5037">
        <f t="shared" si="3626"/>
        <v>20</v>
      </c>
      <c r="AY5037">
        <f t="shared" si="3627"/>
        <v>10000</v>
      </c>
      <c r="AZ5037">
        <f t="shared" si="3628"/>
        <v>0</v>
      </c>
      <c r="BA5037">
        <f t="shared" si="3629"/>
        <v>0</v>
      </c>
      <c r="BB5037">
        <f t="shared" si="3630"/>
        <v>1.2683832745710661</v>
      </c>
    </row>
    <row r="5038" spans="6:54" x14ac:dyDescent="0.25">
      <c r="F5038">
        <v>5030</v>
      </c>
      <c r="G5038" t="b">
        <f t="shared" si="3591"/>
        <v>0</v>
      </c>
      <c r="H5038">
        <f t="shared" si="3592"/>
        <v>1.2999991083474867</v>
      </c>
      <c r="I5038">
        <f t="shared" si="3631"/>
        <v>5727.1654983737217</v>
      </c>
      <c r="J5038">
        <f t="shared" si="3632"/>
        <v>6842.9117966413532</v>
      </c>
      <c r="K5038" s="15">
        <f t="shared" si="3609"/>
        <v>12570.077295015075</v>
      </c>
      <c r="L5038">
        <f t="shared" si="3593"/>
        <v>0.99654156365537905</v>
      </c>
      <c r="M5038">
        <f t="shared" si="3610"/>
        <v>1.1948164931822658</v>
      </c>
      <c r="N5038">
        <f t="shared" si="3594"/>
        <v>0</v>
      </c>
      <c r="O5038">
        <f t="shared" si="3595"/>
        <v>1.0992919042572681E-3</v>
      </c>
      <c r="P5038">
        <f t="shared" si="3596"/>
        <v>2.5553574428524016E-6</v>
      </c>
      <c r="Q5038">
        <f t="shared" si="3633"/>
        <v>1.1018472617001205E-3</v>
      </c>
      <c r="R5038">
        <f t="shared" si="3634"/>
        <v>1.1012404508974338E-3</v>
      </c>
      <c r="S5038">
        <f t="shared" si="3635"/>
        <v>4.9514608940547469E-4</v>
      </c>
      <c r="T5038" s="17">
        <f t="shared" si="3611"/>
        <v>44.6817341558069</v>
      </c>
      <c r="U5038" s="17">
        <f t="shared" si="3612"/>
        <v>25.367911150351464</v>
      </c>
      <c r="V5038">
        <f t="shared" si="3636"/>
        <v>19.313823005455436</v>
      </c>
      <c r="W5038">
        <f t="shared" si="3613"/>
        <v>602.39824460297405</v>
      </c>
      <c r="X5038">
        <f t="shared" si="3614"/>
        <v>0</v>
      </c>
      <c r="Y5038">
        <f t="shared" si="3597"/>
        <v>17.382440704909893</v>
      </c>
      <c r="Z5038">
        <f t="shared" si="3598"/>
        <v>6158.6206169772177</v>
      </c>
      <c r="AA5038">
        <f t="shared" si="3599"/>
        <v>6.4378766224084609</v>
      </c>
      <c r="AB5038">
        <f t="shared" si="3615"/>
        <v>17.382440704909893</v>
      </c>
      <c r="AC5038">
        <v>0</v>
      </c>
      <c r="AD5038">
        <f t="shared" si="3616"/>
        <v>0</v>
      </c>
      <c r="AE5038">
        <f t="shared" si="3600"/>
        <v>0</v>
      </c>
      <c r="AF5038">
        <f t="shared" si="3617"/>
        <v>6860.2942373462629</v>
      </c>
      <c r="AG5038">
        <f t="shared" si="3618"/>
        <v>5727.1654983737217</v>
      </c>
      <c r="AH5038">
        <f t="shared" si="3619"/>
        <v>0.92142492378997143</v>
      </c>
      <c r="AI5038">
        <f t="shared" si="3601"/>
        <v>0.32499765577700174</v>
      </c>
      <c r="AJ5038">
        <f t="shared" si="3602"/>
        <v>0.67500234422299821</v>
      </c>
      <c r="AK5038">
        <f t="shared" si="3603"/>
        <v>6860.2942373462629</v>
      </c>
      <c r="AL5038">
        <f t="shared" si="3604"/>
        <v>5727.1654983737217</v>
      </c>
      <c r="AM5038">
        <f t="shared" si="3620"/>
        <v>0.92142492378997143</v>
      </c>
      <c r="AN5038">
        <f t="shared" si="3621"/>
        <v>6860.2942373462629</v>
      </c>
      <c r="AO5038">
        <f t="shared" si="3621"/>
        <v>5727.1654983737217</v>
      </c>
      <c r="AP5038">
        <f t="shared" si="3605"/>
        <v>1078.7357959406245</v>
      </c>
      <c r="AQ5038">
        <f t="shared" si="3606"/>
        <v>5342.6425997908618</v>
      </c>
      <c r="AR5038">
        <f t="shared" si="3607"/>
        <v>0</v>
      </c>
      <c r="AS5038">
        <f t="shared" si="3622"/>
        <v>6860.2942373462629</v>
      </c>
      <c r="AT5038">
        <f t="shared" si="3608"/>
        <v>0</v>
      </c>
      <c r="AU5038">
        <f t="shared" si="3623"/>
        <v>1.1948164931822658</v>
      </c>
      <c r="AV5038">
        <f t="shared" si="3624"/>
        <v>13.780821917808218</v>
      </c>
      <c r="AW5038">
        <f t="shared" si="3625"/>
        <v>6.8235200813959928E-3</v>
      </c>
      <c r="AX5038">
        <f t="shared" si="3626"/>
        <v>20</v>
      </c>
      <c r="AY5038">
        <f t="shared" si="3627"/>
        <v>10000</v>
      </c>
      <c r="AZ5038">
        <f t="shared" si="3628"/>
        <v>0</v>
      </c>
      <c r="BA5038">
        <f t="shared" si="3629"/>
        <v>0</v>
      </c>
      <c r="BB5038">
        <f t="shared" si="3630"/>
        <v>1.2701403046045774</v>
      </c>
    </row>
    <row r="5039" spans="6:54" x14ac:dyDescent="0.25">
      <c r="F5039">
        <v>5031</v>
      </c>
      <c r="G5039" t="b">
        <f t="shared" si="3591"/>
        <v>0</v>
      </c>
      <c r="H5039">
        <f t="shared" si="3592"/>
        <v>1.29999911099242</v>
      </c>
      <c r="I5039">
        <f t="shared" si="3631"/>
        <v>5727.1654983737217</v>
      </c>
      <c r="J5039">
        <f t="shared" si="3632"/>
        <v>6860.2942373462629</v>
      </c>
      <c r="K5039" s="15">
        <f t="shared" si="3609"/>
        <v>12587.459735719985</v>
      </c>
      <c r="L5039">
        <f t="shared" si="3593"/>
        <v>0.99654156365537905</v>
      </c>
      <c r="M5039">
        <f t="shared" si="3610"/>
        <v>1.1978515793361137</v>
      </c>
      <c r="N5039">
        <f t="shared" si="3594"/>
        <v>0</v>
      </c>
      <c r="O5039">
        <f t="shared" si="3595"/>
        <v>1.0992919042572681E-3</v>
      </c>
      <c r="P5039">
        <f t="shared" si="3596"/>
        <v>2.5016399833607609E-6</v>
      </c>
      <c r="Q5039">
        <f t="shared" si="3633"/>
        <v>1.1017935442406289E-3</v>
      </c>
      <c r="R5039">
        <f t="shared" si="3634"/>
        <v>1.1011867925924124E-3</v>
      </c>
      <c r="S5039">
        <f t="shared" si="3635"/>
        <v>4.9460081450271776E-4</v>
      </c>
      <c r="T5039" s="17">
        <f t="shared" si="3611"/>
        <v>44.6817341558069</v>
      </c>
      <c r="U5039" s="17">
        <f t="shared" si="3612"/>
        <v>25.37478877946949</v>
      </c>
      <c r="V5039">
        <f t="shared" si="3636"/>
        <v>19.30694537633741</v>
      </c>
      <c r="W5039">
        <f t="shared" si="3613"/>
        <v>585.01581904603518</v>
      </c>
      <c r="X5039">
        <f t="shared" si="3614"/>
        <v>0</v>
      </c>
      <c r="Y5039">
        <f t="shared" si="3597"/>
        <v>17.376250838703669</v>
      </c>
      <c r="Z5039">
        <f t="shared" si="3598"/>
        <v>6174.2648136116368</v>
      </c>
      <c r="AA5039">
        <f t="shared" si="3599"/>
        <v>6.4355841022945492</v>
      </c>
      <c r="AB5039">
        <f t="shared" si="3615"/>
        <v>17.376250838703669</v>
      </c>
      <c r="AC5039">
        <v>0</v>
      </c>
      <c r="AD5039">
        <f t="shared" si="3616"/>
        <v>0</v>
      </c>
      <c r="AE5039">
        <f t="shared" si="3600"/>
        <v>0</v>
      </c>
      <c r="AF5039">
        <f t="shared" si="3617"/>
        <v>6877.6704881849664</v>
      </c>
      <c r="AG5039">
        <f t="shared" si="3618"/>
        <v>5727.1654983737217</v>
      </c>
      <c r="AH5039">
        <f t="shared" si="3619"/>
        <v>0.92375877379076032</v>
      </c>
      <c r="AI5039">
        <f t="shared" si="3601"/>
        <v>0.32499765622333288</v>
      </c>
      <c r="AJ5039">
        <f t="shared" si="3602"/>
        <v>0.67500234377666701</v>
      </c>
      <c r="AK5039">
        <f t="shared" si="3603"/>
        <v>6877.6704881849664</v>
      </c>
      <c r="AL5039">
        <f t="shared" si="3604"/>
        <v>5727.1654983737217</v>
      </c>
      <c r="AM5039">
        <f t="shared" si="3620"/>
        <v>0.92375877379076032</v>
      </c>
      <c r="AN5039">
        <f t="shared" si="3621"/>
        <v>6877.6704881849664</v>
      </c>
      <c r="AO5039">
        <f t="shared" si="3621"/>
        <v>5727.1654983737217</v>
      </c>
      <c r="AP5039">
        <f t="shared" si="3605"/>
        <v>1078.7357959406245</v>
      </c>
      <c r="AQ5039">
        <f t="shared" si="3606"/>
        <v>5356.1748324828841</v>
      </c>
      <c r="AR5039">
        <f t="shared" si="3607"/>
        <v>0</v>
      </c>
      <c r="AS5039">
        <f t="shared" si="3622"/>
        <v>6877.6704881849664</v>
      </c>
      <c r="AT5039">
        <f t="shared" si="3608"/>
        <v>0</v>
      </c>
      <c r="AU5039">
        <f t="shared" si="3623"/>
        <v>1.1978515793361137</v>
      </c>
      <c r="AV5039">
        <f t="shared" si="3624"/>
        <v>13.783561643835617</v>
      </c>
      <c r="AW5039">
        <f t="shared" si="3625"/>
        <v>6.8173608157895155E-3</v>
      </c>
      <c r="AX5039">
        <f t="shared" si="3626"/>
        <v>20</v>
      </c>
      <c r="AY5039">
        <f t="shared" si="3627"/>
        <v>10000</v>
      </c>
      <c r="AZ5039">
        <f t="shared" si="3628"/>
        <v>0</v>
      </c>
      <c r="BA5039">
        <f t="shared" si="3629"/>
        <v>0</v>
      </c>
      <c r="BB5039">
        <f t="shared" si="3630"/>
        <v>1.2718967089618094</v>
      </c>
    </row>
    <row r="5040" spans="6:54" x14ac:dyDescent="0.25">
      <c r="F5040">
        <v>5032</v>
      </c>
      <c r="G5040" t="b">
        <f t="shared" si="3591"/>
        <v>0</v>
      </c>
      <c r="H5040">
        <f t="shared" si="3592"/>
        <v>1.2999991136295077</v>
      </c>
      <c r="I5040">
        <f t="shared" si="3631"/>
        <v>5727.1654983737217</v>
      </c>
      <c r="J5040">
        <f t="shared" si="3632"/>
        <v>6877.6704881849664</v>
      </c>
      <c r="K5040" s="15">
        <f t="shared" si="3609"/>
        <v>12604.835986558688</v>
      </c>
      <c r="L5040">
        <f t="shared" si="3593"/>
        <v>0.99654156365537905</v>
      </c>
      <c r="M5040">
        <f t="shared" si="3610"/>
        <v>1.2008855846994364</v>
      </c>
      <c r="N5040">
        <f t="shared" si="3594"/>
        <v>0</v>
      </c>
      <c r="O5040">
        <f t="shared" si="3595"/>
        <v>1.0992919042572681E-3</v>
      </c>
      <c r="P5040">
        <f t="shared" si="3596"/>
        <v>2.4490702741707965E-6</v>
      </c>
      <c r="Q5040">
        <f t="shared" si="3633"/>
        <v>1.101740974531439E-3</v>
      </c>
      <c r="R5040">
        <f t="shared" si="3634"/>
        <v>1.1011342807708546E-3</v>
      </c>
      <c r="S5040">
        <f t="shared" si="3635"/>
        <v>4.9405616661818191E-4</v>
      </c>
      <c r="T5040" s="17">
        <f t="shared" si="3611"/>
        <v>44.6817341558069</v>
      </c>
      <c r="U5040" s="17">
        <f t="shared" si="3612"/>
        <v>25.381663959472071</v>
      </c>
      <c r="V5040">
        <f t="shared" si="3636"/>
        <v>19.300070196334829</v>
      </c>
      <c r="W5040">
        <f t="shared" si="3613"/>
        <v>567.63958331036974</v>
      </c>
      <c r="X5040">
        <f t="shared" si="3614"/>
        <v>0</v>
      </c>
      <c r="Y5040">
        <f t="shared" si="3597"/>
        <v>17.370063176701347</v>
      </c>
      <c r="Z5040">
        <f t="shared" si="3598"/>
        <v>6189.9034393664697</v>
      </c>
      <c r="AA5040">
        <f t="shared" si="3599"/>
        <v>6.4332923985442889</v>
      </c>
      <c r="AB5040">
        <f t="shared" si="3615"/>
        <v>17.370063176701347</v>
      </c>
      <c r="AC5040">
        <v>0</v>
      </c>
      <c r="AD5040">
        <f t="shared" si="3616"/>
        <v>0</v>
      </c>
      <c r="AE5040">
        <f t="shared" si="3600"/>
        <v>0</v>
      </c>
      <c r="AF5040">
        <f t="shared" si="3617"/>
        <v>6895.0405513616679</v>
      </c>
      <c r="AG5040">
        <f t="shared" si="3618"/>
        <v>5727.1654983737217</v>
      </c>
      <c r="AH5040">
        <f t="shared" si="3619"/>
        <v>0.92609179270580055</v>
      </c>
      <c r="AI5040">
        <f t="shared" si="3601"/>
        <v>0.32499765666834007</v>
      </c>
      <c r="AJ5040">
        <f t="shared" si="3602"/>
        <v>0.67500234333165987</v>
      </c>
      <c r="AK5040">
        <f t="shared" si="3603"/>
        <v>6895.0405513616679</v>
      </c>
      <c r="AL5040">
        <f t="shared" si="3604"/>
        <v>5727.1654983737217</v>
      </c>
      <c r="AM5040">
        <f t="shared" si="3620"/>
        <v>0.92609179270580055</v>
      </c>
      <c r="AN5040">
        <f t="shared" si="3621"/>
        <v>6895.0405513616679</v>
      </c>
      <c r="AO5040">
        <f t="shared" si="3621"/>
        <v>5727.1654983737217</v>
      </c>
      <c r="AP5040">
        <f t="shared" si="3605"/>
        <v>1078.7357959406245</v>
      </c>
      <c r="AQ5040">
        <f t="shared" si="3606"/>
        <v>5369.7022463631374</v>
      </c>
      <c r="AR5040">
        <f t="shared" si="3607"/>
        <v>0</v>
      </c>
      <c r="AS5040">
        <f t="shared" si="3622"/>
        <v>6895.0405513616679</v>
      </c>
      <c r="AT5040">
        <f t="shared" si="3608"/>
        <v>0</v>
      </c>
      <c r="AU5040">
        <f t="shared" si="3623"/>
        <v>1.2008855846994364</v>
      </c>
      <c r="AV5040">
        <f t="shared" si="3624"/>
        <v>13.786301369863013</v>
      </c>
      <c r="AW5040">
        <f t="shared" si="3625"/>
        <v>6.8112072066375106E-3</v>
      </c>
      <c r="AX5040">
        <f t="shared" si="3626"/>
        <v>20</v>
      </c>
      <c r="AY5040">
        <f t="shared" si="3627"/>
        <v>10000</v>
      </c>
      <c r="AZ5040">
        <f t="shared" si="3628"/>
        <v>0</v>
      </c>
      <c r="BA5040">
        <f t="shared" si="3629"/>
        <v>0</v>
      </c>
      <c r="BB5040">
        <f t="shared" si="3630"/>
        <v>1.2736524878655642</v>
      </c>
    </row>
    <row r="5041" spans="6:54" x14ac:dyDescent="0.25">
      <c r="F5041">
        <v>5033</v>
      </c>
      <c r="G5041" t="b">
        <f t="shared" si="3591"/>
        <v>0</v>
      </c>
      <c r="H5041">
        <f t="shared" si="3592"/>
        <v>1.2999991162587732</v>
      </c>
      <c r="I5041">
        <f t="shared" si="3631"/>
        <v>5727.1654983737217</v>
      </c>
      <c r="J5041">
        <f t="shared" si="3632"/>
        <v>6895.0405513616679</v>
      </c>
      <c r="K5041" s="15">
        <f t="shared" si="3609"/>
        <v>12622.206049735389</v>
      </c>
      <c r="L5041">
        <f t="shared" si="3593"/>
        <v>0.99654156365537905</v>
      </c>
      <c r="M5041">
        <f t="shared" si="3610"/>
        <v>1.2039185096571026</v>
      </c>
      <c r="N5041">
        <f t="shared" si="3594"/>
        <v>0</v>
      </c>
      <c r="O5041">
        <f t="shared" si="3595"/>
        <v>1.0992919042572681E-3</v>
      </c>
      <c r="P5041">
        <f t="shared" si="3596"/>
        <v>2.3976234028040322E-6</v>
      </c>
      <c r="Q5041">
        <f t="shared" si="3633"/>
        <v>1.1016895276600722E-3</v>
      </c>
      <c r="R5041">
        <f t="shared" si="3634"/>
        <v>1.1010828905481107E-3</v>
      </c>
      <c r="S5041">
        <f t="shared" si="3635"/>
        <v>4.9351214443649238E-4</v>
      </c>
      <c r="T5041" s="17">
        <f t="shared" si="3611"/>
        <v>44.6817341558069</v>
      </c>
      <c r="U5041" s="17">
        <f t="shared" si="3612"/>
        <v>25.388536691231327</v>
      </c>
      <c r="V5041">
        <f t="shared" si="3636"/>
        <v>19.293197464575574</v>
      </c>
      <c r="W5041">
        <f t="shared" si="3613"/>
        <v>550.26953519190647</v>
      </c>
      <c r="X5041">
        <f t="shared" si="3614"/>
        <v>0</v>
      </c>
      <c r="Y5041">
        <f t="shared" si="3597"/>
        <v>17.363877718118015</v>
      </c>
      <c r="Z5041">
        <f t="shared" si="3598"/>
        <v>6205.5364962255017</v>
      </c>
      <c r="AA5041">
        <f t="shared" si="3599"/>
        <v>6.4310015108669765</v>
      </c>
      <c r="AB5041">
        <f t="shared" si="3615"/>
        <v>17.363877718118015</v>
      </c>
      <c r="AC5041">
        <v>0</v>
      </c>
      <c r="AD5041">
        <f t="shared" si="3616"/>
        <v>0</v>
      </c>
      <c r="AE5041">
        <f t="shared" si="3600"/>
        <v>0</v>
      </c>
      <c r="AF5041">
        <f t="shared" si="3617"/>
        <v>6912.4044290797856</v>
      </c>
      <c r="AG5041">
        <f t="shared" si="3618"/>
        <v>5727.1654983737217</v>
      </c>
      <c r="AH5041">
        <f t="shared" si="3619"/>
        <v>0.92842398083106958</v>
      </c>
      <c r="AI5041">
        <f t="shared" si="3601"/>
        <v>0.32499765711202727</v>
      </c>
      <c r="AJ5041">
        <f t="shared" si="3602"/>
        <v>0.67500234288797267</v>
      </c>
      <c r="AK5041">
        <f t="shared" si="3603"/>
        <v>6912.4044290797856</v>
      </c>
      <c r="AL5041">
        <f t="shared" si="3604"/>
        <v>5727.1654983737217</v>
      </c>
      <c r="AM5041">
        <f t="shared" si="3620"/>
        <v>0.92842398083106958</v>
      </c>
      <c r="AN5041">
        <f t="shared" si="3621"/>
        <v>6912.4044290797856</v>
      </c>
      <c r="AO5041">
        <f t="shared" si="3621"/>
        <v>5727.1654983737217</v>
      </c>
      <c r="AP5041">
        <f t="shared" si="3605"/>
        <v>1078.7357959406245</v>
      </c>
      <c r="AQ5041">
        <f t="shared" si="3606"/>
        <v>5383.2248431475955</v>
      </c>
      <c r="AR5041">
        <f t="shared" si="3607"/>
        <v>0</v>
      </c>
      <c r="AS5041">
        <f t="shared" si="3622"/>
        <v>6912.4044290797856</v>
      </c>
      <c r="AT5041">
        <f t="shared" si="3608"/>
        <v>0</v>
      </c>
      <c r="AU5041">
        <f t="shared" si="3623"/>
        <v>1.2039185096571026</v>
      </c>
      <c r="AV5041">
        <f t="shared" si="3624"/>
        <v>13.789041095890411</v>
      </c>
      <c r="AW5041">
        <f t="shared" si="3625"/>
        <v>6.8050592409557974E-3</v>
      </c>
      <c r="AX5041">
        <f t="shared" si="3626"/>
        <v>20</v>
      </c>
      <c r="AY5041">
        <f t="shared" si="3627"/>
        <v>10000</v>
      </c>
      <c r="AZ5041">
        <f t="shared" si="3628"/>
        <v>0</v>
      </c>
      <c r="BA5041">
        <f t="shared" si="3629"/>
        <v>0</v>
      </c>
      <c r="BB5041">
        <f t="shared" si="3630"/>
        <v>1.2754076415385653</v>
      </c>
    </row>
    <row r="5042" spans="6:54" x14ac:dyDescent="0.25">
      <c r="F5042">
        <v>5034</v>
      </c>
      <c r="G5042" t="b">
        <f t="shared" si="3591"/>
        <v>0</v>
      </c>
      <c r="H5042">
        <f t="shared" si="3592"/>
        <v>1.2999991188802391</v>
      </c>
      <c r="I5042">
        <f t="shared" si="3631"/>
        <v>5727.1654983737217</v>
      </c>
      <c r="J5042">
        <f t="shared" si="3632"/>
        <v>6912.4044290797856</v>
      </c>
      <c r="K5042" s="15">
        <f t="shared" si="3609"/>
        <v>12639.569927453507</v>
      </c>
      <c r="L5042">
        <f t="shared" si="3593"/>
        <v>0.99654156365537905</v>
      </c>
      <c r="M5042">
        <f t="shared" si="3610"/>
        <v>1.2069503545938427</v>
      </c>
      <c r="N5042">
        <f t="shared" si="3594"/>
        <v>0</v>
      </c>
      <c r="O5042">
        <f t="shared" si="3595"/>
        <v>1.0992919042572681E-3</v>
      </c>
      <c r="P5042">
        <f t="shared" si="3596"/>
        <v>2.3472750058293272E-6</v>
      </c>
      <c r="Q5042">
        <f t="shared" si="3633"/>
        <v>1.1016391792630974E-3</v>
      </c>
      <c r="R5042">
        <f t="shared" si="3634"/>
        <v>1.1010325975876478E-3</v>
      </c>
      <c r="S5042">
        <f t="shared" si="3635"/>
        <v>4.9296874665797567E-4</v>
      </c>
      <c r="T5042" s="17">
        <f t="shared" si="3611"/>
        <v>44.6817341558069</v>
      </c>
      <c r="U5042" s="17">
        <f t="shared" si="3612"/>
        <v>25.395406975619078</v>
      </c>
      <c r="V5042">
        <f t="shared" si="3636"/>
        <v>19.286327180187822</v>
      </c>
      <c r="W5042">
        <f t="shared" si="3613"/>
        <v>532.90567248735806</v>
      </c>
      <c r="X5042">
        <f t="shared" si="3614"/>
        <v>0</v>
      </c>
      <c r="Y5042">
        <f t="shared" si="3597"/>
        <v>17.357694462169039</v>
      </c>
      <c r="Z5042">
        <f t="shared" si="3598"/>
        <v>6221.1639861718068</v>
      </c>
      <c r="AA5042">
        <f t="shared" si="3599"/>
        <v>6.428711438972007</v>
      </c>
      <c r="AB5042">
        <f t="shared" si="3615"/>
        <v>17.357694462169039</v>
      </c>
      <c r="AC5042">
        <v>0</v>
      </c>
      <c r="AD5042">
        <f t="shared" si="3616"/>
        <v>0</v>
      </c>
      <c r="AE5042">
        <f t="shared" si="3600"/>
        <v>0</v>
      </c>
      <c r="AF5042">
        <f t="shared" si="3617"/>
        <v>6929.7621235419547</v>
      </c>
      <c r="AG5042">
        <f t="shared" si="3618"/>
        <v>5727.1654983737217</v>
      </c>
      <c r="AH5042">
        <f t="shared" si="3619"/>
        <v>0.93075533846244052</v>
      </c>
      <c r="AI5042">
        <f t="shared" si="3601"/>
        <v>0.3249976575543983</v>
      </c>
      <c r="AJ5042">
        <f t="shared" si="3602"/>
        <v>0.67500234244560164</v>
      </c>
      <c r="AK5042">
        <f t="shared" si="3603"/>
        <v>6929.7621235419547</v>
      </c>
      <c r="AL5042">
        <f t="shared" si="3604"/>
        <v>5727.1654983737217</v>
      </c>
      <c r="AM5042">
        <f t="shared" si="3620"/>
        <v>0.93075533846244052</v>
      </c>
      <c r="AN5042">
        <f t="shared" si="3621"/>
        <v>6929.7621235419547</v>
      </c>
      <c r="AO5042">
        <f t="shared" si="3621"/>
        <v>5727.1654983737217</v>
      </c>
      <c r="AP5042">
        <f t="shared" si="3605"/>
        <v>1078.7357959406245</v>
      </c>
      <c r="AQ5042">
        <f t="shared" si="3606"/>
        <v>5396.7426245516208</v>
      </c>
      <c r="AR5042">
        <f t="shared" si="3607"/>
        <v>0</v>
      </c>
      <c r="AS5042">
        <f t="shared" si="3622"/>
        <v>6929.7621235419547</v>
      </c>
      <c r="AT5042">
        <f t="shared" si="3608"/>
        <v>0</v>
      </c>
      <c r="AU5042">
        <f t="shared" si="3623"/>
        <v>1.2069503545938427</v>
      </c>
      <c r="AV5042">
        <f t="shared" si="3624"/>
        <v>13.791780821917808</v>
      </c>
      <c r="AW5042">
        <f t="shared" si="3625"/>
        <v>6.7989169059623272E-3</v>
      </c>
      <c r="AX5042">
        <f t="shared" si="3626"/>
        <v>20</v>
      </c>
      <c r="AY5042">
        <f t="shared" si="3627"/>
        <v>10000</v>
      </c>
      <c r="AZ5042">
        <f t="shared" si="3628"/>
        <v>0</v>
      </c>
      <c r="BA5042">
        <f t="shared" si="3629"/>
        <v>0</v>
      </c>
      <c r="BB5042">
        <f t="shared" si="3630"/>
        <v>1.2771621702034572</v>
      </c>
    </row>
    <row r="5043" spans="6:54" x14ac:dyDescent="0.25">
      <c r="F5043">
        <v>5035</v>
      </c>
      <c r="G5043" t="b">
        <f t="shared" si="3591"/>
        <v>0</v>
      </c>
      <c r="H5043">
        <f t="shared" si="3592"/>
        <v>1.299999121493929</v>
      </c>
      <c r="I5043">
        <f t="shared" si="3631"/>
        <v>5727.1654983737217</v>
      </c>
      <c r="J5043">
        <f t="shared" si="3632"/>
        <v>6929.7621235419547</v>
      </c>
      <c r="K5043" s="15">
        <f t="shared" si="3609"/>
        <v>12656.927621915676</v>
      </c>
      <c r="L5043">
        <f t="shared" si="3593"/>
        <v>0.99654156365537905</v>
      </c>
      <c r="M5043">
        <f t="shared" si="3610"/>
        <v>1.2099811198942514</v>
      </c>
      <c r="N5043">
        <f t="shared" si="3594"/>
        <v>0</v>
      </c>
      <c r="O5043">
        <f t="shared" si="3595"/>
        <v>1.0992919042572681E-3</v>
      </c>
      <c r="P5043">
        <f t="shared" si="3596"/>
        <v>2.2980012565820181E-6</v>
      </c>
      <c r="Q5043">
        <f t="shared" si="3633"/>
        <v>1.1015899055138501E-3</v>
      </c>
      <c r="R5043">
        <f t="shared" si="3634"/>
        <v>1.1009833780891709E-3</v>
      </c>
      <c r="S5043">
        <f t="shared" si="3635"/>
        <v>4.9242597199831333E-4</v>
      </c>
      <c r="T5043" s="17">
        <f t="shared" si="3611"/>
        <v>44.6817341558069</v>
      </c>
      <c r="U5043" s="17">
        <f t="shared" si="3612"/>
        <v>25.402274813506835</v>
      </c>
      <c r="V5043">
        <f t="shared" si="3636"/>
        <v>19.279459342300065</v>
      </c>
      <c r="W5043">
        <f t="shared" si="3613"/>
        <v>515.54799299422393</v>
      </c>
      <c r="X5043">
        <f t="shared" si="3614"/>
        <v>0</v>
      </c>
      <c r="Y5043">
        <f t="shared" si="3597"/>
        <v>17.351513408070058</v>
      </c>
      <c r="Z5043">
        <f t="shared" si="3598"/>
        <v>6236.7859111877597</v>
      </c>
      <c r="AA5043">
        <f t="shared" si="3599"/>
        <v>6.4264221825688805</v>
      </c>
      <c r="AB5043">
        <f t="shared" si="3615"/>
        <v>17.351513408070058</v>
      </c>
      <c r="AC5043">
        <v>0</v>
      </c>
      <c r="AD5043">
        <f t="shared" si="3616"/>
        <v>0</v>
      </c>
      <c r="AE5043">
        <f t="shared" si="3600"/>
        <v>0</v>
      </c>
      <c r="AF5043">
        <f t="shared" si="3617"/>
        <v>6947.1136369500246</v>
      </c>
      <c r="AG5043">
        <f t="shared" si="3618"/>
        <v>5727.1654983737217</v>
      </c>
      <c r="AH5043">
        <f t="shared" si="3619"/>
        <v>0.93308586589567977</v>
      </c>
      <c r="AI5043">
        <f t="shared" si="3601"/>
        <v>0.3249976579954571</v>
      </c>
      <c r="AJ5043">
        <f t="shared" si="3602"/>
        <v>0.67500234200454279</v>
      </c>
      <c r="AK5043">
        <f t="shared" si="3603"/>
        <v>6947.1136369500246</v>
      </c>
      <c r="AL5043">
        <f t="shared" si="3604"/>
        <v>5727.1654983737217</v>
      </c>
      <c r="AM5043">
        <f t="shared" si="3620"/>
        <v>0.93308586589567977</v>
      </c>
      <c r="AN5043">
        <f t="shared" si="3621"/>
        <v>6947.1136369500246</v>
      </c>
      <c r="AO5043">
        <f t="shared" si="3621"/>
        <v>5727.1654983737217</v>
      </c>
      <c r="AP5043">
        <f t="shared" si="3605"/>
        <v>1078.7357959406245</v>
      </c>
      <c r="AQ5043">
        <f t="shared" si="3606"/>
        <v>5410.2555922899628</v>
      </c>
      <c r="AR5043">
        <f t="shared" si="3607"/>
        <v>0</v>
      </c>
      <c r="AS5043">
        <f t="shared" si="3622"/>
        <v>6947.1136369500246</v>
      </c>
      <c r="AT5043">
        <f t="shared" si="3608"/>
        <v>0</v>
      </c>
      <c r="AU5043">
        <f t="shared" si="3623"/>
        <v>1.2099811198942514</v>
      </c>
      <c r="AV5043">
        <f t="shared" si="3624"/>
        <v>13.794520547945206</v>
      </c>
      <c r="AW5043">
        <f t="shared" si="3625"/>
        <v>6.7927801890726239E-3</v>
      </c>
      <c r="AX5043">
        <f t="shared" si="3626"/>
        <v>20</v>
      </c>
      <c r="AY5043">
        <f t="shared" si="3627"/>
        <v>10000</v>
      </c>
      <c r="AZ5043">
        <f t="shared" si="3628"/>
        <v>0</v>
      </c>
      <c r="BA5043">
        <f t="shared" si="3629"/>
        <v>0</v>
      </c>
      <c r="BB5043">
        <f t="shared" si="3630"/>
        <v>1.2789160740828036</v>
      </c>
    </row>
    <row r="5044" spans="6:54" x14ac:dyDescent="0.25">
      <c r="F5044">
        <v>5036</v>
      </c>
      <c r="G5044" t="b">
        <f t="shared" si="3591"/>
        <v>0</v>
      </c>
      <c r="H5044">
        <f t="shared" si="3592"/>
        <v>1.2999991240998658</v>
      </c>
      <c r="I5044">
        <f t="shared" si="3631"/>
        <v>5727.1654983737217</v>
      </c>
      <c r="J5044">
        <f t="shared" si="3632"/>
        <v>6947.1136369500246</v>
      </c>
      <c r="K5044" s="15">
        <f t="shared" si="3609"/>
        <v>12674.279135323746</v>
      </c>
      <c r="L5044">
        <f t="shared" si="3593"/>
        <v>0.99654156365537905</v>
      </c>
      <c r="M5044">
        <f t="shared" si="3610"/>
        <v>1.2130108059427858</v>
      </c>
      <c r="N5044">
        <f t="shared" si="3594"/>
        <v>0</v>
      </c>
      <c r="O5044">
        <f t="shared" si="3595"/>
        <v>1.0992919042572681E-3</v>
      </c>
      <c r="P5044">
        <f t="shared" si="3596"/>
        <v>2.2497788531618433E-6</v>
      </c>
      <c r="Q5044">
        <f t="shared" si="3633"/>
        <v>1.1015416831104299E-3</v>
      </c>
      <c r="R5044">
        <f t="shared" si="3634"/>
        <v>1.1009352087766322E-3</v>
      </c>
      <c r="S5044">
        <f t="shared" si="3635"/>
        <v>4.9188381918820374E-4</v>
      </c>
      <c r="T5044" s="17">
        <f t="shared" si="3611"/>
        <v>44.6817341558069</v>
      </c>
      <c r="U5044" s="17">
        <f t="shared" si="3612"/>
        <v>25.409140205765787</v>
      </c>
      <c r="V5044">
        <f t="shared" si="3636"/>
        <v>19.272593950041113</v>
      </c>
      <c r="W5044">
        <f t="shared" si="3613"/>
        <v>498.19649451078567</v>
      </c>
      <c r="X5044">
        <f t="shared" si="3614"/>
        <v>0</v>
      </c>
      <c r="Y5044">
        <f t="shared" si="3597"/>
        <v>17.345334555037002</v>
      </c>
      <c r="Z5044">
        <f t="shared" si="3598"/>
        <v>6252.402273255022</v>
      </c>
      <c r="AA5044">
        <f t="shared" si="3599"/>
        <v>6.4241337413672044</v>
      </c>
      <c r="AB5044">
        <f t="shared" si="3615"/>
        <v>17.345334555037002</v>
      </c>
      <c r="AC5044">
        <v>0</v>
      </c>
      <c r="AD5044">
        <f t="shared" si="3616"/>
        <v>0</v>
      </c>
      <c r="AE5044">
        <f t="shared" si="3600"/>
        <v>0</v>
      </c>
      <c r="AF5044">
        <f t="shared" si="3617"/>
        <v>6964.4589715050615</v>
      </c>
      <c r="AG5044">
        <f t="shared" si="3618"/>
        <v>5727.1654983737217</v>
      </c>
      <c r="AH5044">
        <f t="shared" si="3619"/>
        <v>0.93541556342644883</v>
      </c>
      <c r="AI5044">
        <f t="shared" si="3601"/>
        <v>0.32499765843520761</v>
      </c>
      <c r="AJ5044">
        <f t="shared" si="3602"/>
        <v>0.67500234156479233</v>
      </c>
      <c r="AK5044">
        <f t="shared" si="3603"/>
        <v>6964.4589715050615</v>
      </c>
      <c r="AL5044">
        <f t="shared" si="3604"/>
        <v>5727.1654983737217</v>
      </c>
      <c r="AM5044">
        <f t="shared" si="3620"/>
        <v>0.93541556342644883</v>
      </c>
      <c r="AN5044">
        <f t="shared" si="3621"/>
        <v>6964.4589715050615</v>
      </c>
      <c r="AO5044">
        <f t="shared" si="3621"/>
        <v>5727.1654983737217</v>
      </c>
      <c r="AP5044">
        <f t="shared" si="3605"/>
        <v>1078.7357959406245</v>
      </c>
      <c r="AQ5044">
        <f t="shared" si="3606"/>
        <v>5423.7637480767644</v>
      </c>
      <c r="AR5044">
        <f t="shared" si="3607"/>
        <v>0</v>
      </c>
      <c r="AS5044">
        <f t="shared" si="3622"/>
        <v>6964.4589715050615</v>
      </c>
      <c r="AT5044">
        <f t="shared" si="3608"/>
        <v>0</v>
      </c>
      <c r="AU5044">
        <f t="shared" si="3623"/>
        <v>1.2130108059427858</v>
      </c>
      <c r="AV5044">
        <f t="shared" si="3624"/>
        <v>13.797260273972602</v>
      </c>
      <c r="AW5044">
        <f t="shared" si="3625"/>
        <v>6.7866490778953261E-3</v>
      </c>
      <c r="AX5044">
        <f t="shared" si="3626"/>
        <v>20</v>
      </c>
      <c r="AY5044">
        <f t="shared" si="3627"/>
        <v>10000</v>
      </c>
      <c r="AZ5044">
        <f t="shared" si="3628"/>
        <v>0</v>
      </c>
      <c r="BA5044">
        <f t="shared" si="3629"/>
        <v>0</v>
      </c>
      <c r="BB5044">
        <f t="shared" si="3630"/>
        <v>1.2806693533990905</v>
      </c>
    </row>
    <row r="5045" spans="6:54" x14ac:dyDescent="0.25">
      <c r="F5045">
        <v>5037</v>
      </c>
      <c r="G5045" t="b">
        <f t="shared" si="3591"/>
        <v>0</v>
      </c>
      <c r="H5045">
        <f t="shared" si="3592"/>
        <v>1.2999991266980726</v>
      </c>
      <c r="I5045">
        <f t="shared" si="3631"/>
        <v>5727.1654983737217</v>
      </c>
      <c r="J5045">
        <f t="shared" si="3632"/>
        <v>6964.4589715050615</v>
      </c>
      <c r="K5045" s="15">
        <f t="shared" si="3609"/>
        <v>12691.624469878783</v>
      </c>
      <c r="L5045">
        <f t="shared" si="3593"/>
        <v>0.99654156365537905</v>
      </c>
      <c r="M5045">
        <f t="shared" si="3610"/>
        <v>1.216039413123766</v>
      </c>
      <c r="N5045">
        <f t="shared" si="3594"/>
        <v>0</v>
      </c>
      <c r="O5045">
        <f t="shared" si="3595"/>
        <v>1.0992919042572681E-3</v>
      </c>
      <c r="P5045">
        <f t="shared" si="3596"/>
        <v>2.2025850067030682E-6</v>
      </c>
      <c r="Q5045">
        <f t="shared" si="3633"/>
        <v>1.1014944892639711E-3</v>
      </c>
      <c r="R5045">
        <f t="shared" si="3634"/>
        <v>1.1008880668864629E-3</v>
      </c>
      <c r="S5045">
        <f t="shared" si="3635"/>
        <v>4.913422869730319E-4</v>
      </c>
      <c r="T5045" s="17">
        <f t="shared" si="3611"/>
        <v>44.6817341558069</v>
      </c>
      <c r="U5045" s="17">
        <f t="shared" si="3612"/>
        <v>25.416003153266821</v>
      </c>
      <c r="V5045">
        <f t="shared" si="3636"/>
        <v>19.265731002540079</v>
      </c>
      <c r="W5045">
        <f t="shared" si="3613"/>
        <v>480.85117483610884</v>
      </c>
      <c r="X5045">
        <f t="shared" si="3614"/>
        <v>0</v>
      </c>
      <c r="Y5045">
        <f t="shared" si="3597"/>
        <v>17.339157902286072</v>
      </c>
      <c r="Z5045">
        <f t="shared" si="3598"/>
        <v>6268.0130743545551</v>
      </c>
      <c r="AA5045">
        <f t="shared" si="3599"/>
        <v>6.4218461150766846</v>
      </c>
      <c r="AB5045">
        <f t="shared" si="3615"/>
        <v>17.339157902286072</v>
      </c>
      <c r="AC5045">
        <v>0</v>
      </c>
      <c r="AD5045">
        <f t="shared" si="3616"/>
        <v>0</v>
      </c>
      <c r="AE5045">
        <f t="shared" si="3600"/>
        <v>0</v>
      </c>
      <c r="AF5045">
        <f t="shared" si="3617"/>
        <v>6981.7981294073479</v>
      </c>
      <c r="AG5045">
        <f t="shared" si="3618"/>
        <v>5727.1654983737217</v>
      </c>
      <c r="AH5045">
        <f t="shared" si="3619"/>
        <v>0.93774443135030394</v>
      </c>
      <c r="AI5045">
        <f t="shared" si="3601"/>
        <v>0.32499765887365367</v>
      </c>
      <c r="AJ5045">
        <f t="shared" si="3602"/>
        <v>0.67500234112634638</v>
      </c>
      <c r="AK5045">
        <f t="shared" si="3603"/>
        <v>6981.7981294073479</v>
      </c>
      <c r="AL5045">
        <f t="shared" si="3604"/>
        <v>5727.1654983737217</v>
      </c>
      <c r="AM5045">
        <f t="shared" si="3620"/>
        <v>0.93774443135030394</v>
      </c>
      <c r="AN5045">
        <f t="shared" si="3621"/>
        <v>6981.7981294073479</v>
      </c>
      <c r="AO5045">
        <f t="shared" si="3621"/>
        <v>5727.1654983737217</v>
      </c>
      <c r="AP5045">
        <f t="shared" si="3605"/>
        <v>1078.7357959406245</v>
      </c>
      <c r="AQ5045">
        <f t="shared" si="3606"/>
        <v>5437.2670936255536</v>
      </c>
      <c r="AR5045">
        <f t="shared" si="3607"/>
        <v>0</v>
      </c>
      <c r="AS5045">
        <f t="shared" si="3622"/>
        <v>6981.7981294073479</v>
      </c>
      <c r="AT5045">
        <f t="shared" si="3608"/>
        <v>0</v>
      </c>
      <c r="AU5045">
        <f t="shared" si="3623"/>
        <v>1.216039413123766</v>
      </c>
      <c r="AV5045">
        <f t="shared" si="3624"/>
        <v>13.8</v>
      </c>
      <c r="AW5045">
        <f t="shared" si="3625"/>
        <v>6.7805235602278408E-3</v>
      </c>
      <c r="AX5045">
        <f t="shared" si="3626"/>
        <v>20</v>
      </c>
      <c r="AY5045">
        <f t="shared" si="3627"/>
        <v>10000</v>
      </c>
      <c r="AZ5045">
        <f t="shared" si="3628"/>
        <v>0</v>
      </c>
      <c r="BA5045">
        <f t="shared" si="3629"/>
        <v>0</v>
      </c>
      <c r="BB5045">
        <f t="shared" si="3630"/>
        <v>1.2824220083747238</v>
      </c>
    </row>
    <row r="5046" spans="6:54" x14ac:dyDescent="0.25">
      <c r="F5046">
        <v>5038</v>
      </c>
      <c r="G5046" t="b">
        <f t="shared" si="3591"/>
        <v>0</v>
      </c>
      <c r="H5046">
        <f t="shared" si="3592"/>
        <v>1.2999991292885724</v>
      </c>
      <c r="I5046">
        <f t="shared" si="3631"/>
        <v>5727.1654983737217</v>
      </c>
      <c r="J5046">
        <f t="shared" si="3632"/>
        <v>6981.7981294073479</v>
      </c>
      <c r="K5046" s="15">
        <f t="shared" si="3609"/>
        <v>12708.96362778107</v>
      </c>
      <c r="L5046">
        <f t="shared" si="3593"/>
        <v>0.99654156365537905</v>
      </c>
      <c r="M5046">
        <f t="shared" si="3610"/>
        <v>1.2190669418213758</v>
      </c>
      <c r="N5046">
        <f t="shared" si="3594"/>
        <v>0</v>
      </c>
      <c r="O5046">
        <f t="shared" si="3595"/>
        <v>1.0992919042572681E-3</v>
      </c>
      <c r="P5046">
        <f t="shared" si="3596"/>
        <v>2.1563974299105677E-6</v>
      </c>
      <c r="Q5046">
        <f t="shared" si="3633"/>
        <v>1.1014483016871786E-3</v>
      </c>
      <c r="R5046">
        <f t="shared" si="3634"/>
        <v>1.1008419301559158E-3</v>
      </c>
      <c r="S5046">
        <f t="shared" si="3635"/>
        <v>4.9080137411254663E-4</v>
      </c>
      <c r="T5046" s="17">
        <f t="shared" si="3611"/>
        <v>44.6817341558069</v>
      </c>
      <c r="U5046" s="17">
        <f t="shared" si="3612"/>
        <v>25.422863656880512</v>
      </c>
      <c r="V5046">
        <f t="shared" si="3636"/>
        <v>19.258870498926388</v>
      </c>
      <c r="W5046">
        <f t="shared" si="3613"/>
        <v>463.512031770043</v>
      </c>
      <c r="X5046">
        <f t="shared" si="3614"/>
        <v>0</v>
      </c>
      <c r="Y5046">
        <f t="shared" si="3597"/>
        <v>17.332983449033751</v>
      </c>
      <c r="Z5046">
        <f t="shared" si="3598"/>
        <v>6283.6183164666136</v>
      </c>
      <c r="AA5046">
        <f t="shared" si="3599"/>
        <v>6.4195593034071337</v>
      </c>
      <c r="AB5046">
        <f t="shared" si="3615"/>
        <v>17.332983449033751</v>
      </c>
      <c r="AC5046">
        <v>0</v>
      </c>
      <c r="AD5046">
        <f t="shared" si="3616"/>
        <v>0</v>
      </c>
      <c r="AE5046">
        <f t="shared" si="3600"/>
        <v>0</v>
      </c>
      <c r="AF5046">
        <f t="shared" si="3617"/>
        <v>6999.1311128563821</v>
      </c>
      <c r="AG5046">
        <f t="shared" si="3618"/>
        <v>5727.1654983737217</v>
      </c>
      <c r="AH5046">
        <f t="shared" si="3619"/>
        <v>0.94007246996269511</v>
      </c>
      <c r="AI5046">
        <f t="shared" si="3601"/>
        <v>0.32499765931079921</v>
      </c>
      <c r="AJ5046">
        <f t="shared" si="3602"/>
        <v>0.67500234068920084</v>
      </c>
      <c r="AK5046">
        <f t="shared" si="3603"/>
        <v>6999.1311128563821</v>
      </c>
      <c r="AL5046">
        <f t="shared" si="3604"/>
        <v>5727.1654983737217</v>
      </c>
      <c r="AM5046">
        <f t="shared" si="3620"/>
        <v>0.94007246996269511</v>
      </c>
      <c r="AN5046">
        <f t="shared" si="3621"/>
        <v>6999.1311128563821</v>
      </c>
      <c r="AO5046">
        <f t="shared" si="3621"/>
        <v>5727.1654983737217</v>
      </c>
      <c r="AP5046">
        <f t="shared" si="3605"/>
        <v>1078.7357959406245</v>
      </c>
      <c r="AQ5046">
        <f t="shared" si="3606"/>
        <v>5450.7656306492518</v>
      </c>
      <c r="AR5046">
        <f t="shared" si="3607"/>
        <v>0</v>
      </c>
      <c r="AS5046">
        <f t="shared" si="3622"/>
        <v>6999.1311128563821</v>
      </c>
      <c r="AT5046">
        <f t="shared" si="3608"/>
        <v>0</v>
      </c>
      <c r="AU5046">
        <f t="shared" si="3623"/>
        <v>1.2190669418213758</v>
      </c>
      <c r="AV5046">
        <f t="shared" si="3624"/>
        <v>13.802739726027397</v>
      </c>
      <c r="AW5046">
        <f t="shared" si="3625"/>
        <v>6.7744036240520817E-3</v>
      </c>
      <c r="AX5046">
        <f t="shared" si="3626"/>
        <v>20</v>
      </c>
      <c r="AY5046">
        <f t="shared" si="3627"/>
        <v>10000</v>
      </c>
      <c r="AZ5046">
        <f t="shared" si="3628"/>
        <v>0</v>
      </c>
      <c r="BA5046">
        <f t="shared" si="3629"/>
        <v>0</v>
      </c>
      <c r="BB5046">
        <f t="shared" si="3630"/>
        <v>1.2841740392320304</v>
      </c>
    </row>
    <row r="5047" spans="6:54" x14ac:dyDescent="0.25">
      <c r="F5047">
        <v>5039</v>
      </c>
      <c r="G5047" t="b">
        <f t="shared" si="3591"/>
        <v>0</v>
      </c>
      <c r="H5047">
        <f t="shared" si="3592"/>
        <v>1.2999991318713877</v>
      </c>
      <c r="I5047">
        <f t="shared" si="3631"/>
        <v>5727.1654983737217</v>
      </c>
      <c r="J5047">
        <f t="shared" si="3632"/>
        <v>6999.1311128563821</v>
      </c>
      <c r="K5047" s="15">
        <f t="shared" si="3609"/>
        <v>12726.296611230104</v>
      </c>
      <c r="L5047">
        <f t="shared" si="3593"/>
        <v>0.99654156365537905</v>
      </c>
      <c r="M5047">
        <f t="shared" si="3610"/>
        <v>1.2220933924196613</v>
      </c>
      <c r="N5047">
        <f t="shared" si="3594"/>
        <v>0</v>
      </c>
      <c r="O5047">
        <f t="shared" si="3595"/>
        <v>1.0992919042572681E-3</v>
      </c>
      <c r="P5047">
        <f t="shared" si="3596"/>
        <v>2.1111943258558665E-6</v>
      </c>
      <c r="Q5047">
        <f t="shared" si="3633"/>
        <v>1.101403098583124E-3</v>
      </c>
      <c r="R5047">
        <f t="shared" si="3634"/>
        <v>1.1007967768122962E-3</v>
      </c>
      <c r="S5047">
        <f t="shared" si="3635"/>
        <v>4.902610793805454E-4</v>
      </c>
      <c r="T5047" s="17">
        <f t="shared" si="3611"/>
        <v>44.6817341558069</v>
      </c>
      <c r="U5047" s="17">
        <f t="shared" si="3612"/>
        <v>25.429721717477129</v>
      </c>
      <c r="V5047">
        <f t="shared" si="3636"/>
        <v>19.252012438329771</v>
      </c>
      <c r="W5047">
        <f t="shared" si="3613"/>
        <v>446.17906311321985</v>
      </c>
      <c r="X5047">
        <f t="shared" si="3614"/>
        <v>0</v>
      </c>
      <c r="Y5047">
        <f t="shared" si="3597"/>
        <v>17.326811194496795</v>
      </c>
      <c r="Z5047">
        <f t="shared" si="3598"/>
        <v>6299.2180015707436</v>
      </c>
      <c r="AA5047">
        <f t="shared" si="3599"/>
        <v>6.4172733060684628</v>
      </c>
      <c r="AB5047">
        <f t="shared" si="3615"/>
        <v>17.326811194496795</v>
      </c>
      <c r="AC5047">
        <v>0</v>
      </c>
      <c r="AD5047">
        <f t="shared" si="3616"/>
        <v>0</v>
      </c>
      <c r="AE5047">
        <f t="shared" si="3600"/>
        <v>0</v>
      </c>
      <c r="AF5047">
        <f t="shared" si="3617"/>
        <v>7016.4579240508792</v>
      </c>
      <c r="AG5047">
        <f t="shared" si="3618"/>
        <v>5727.1654983737217</v>
      </c>
      <c r="AH5047">
        <f t="shared" si="3619"/>
        <v>0.94239967955896831</v>
      </c>
      <c r="AI5047">
        <f t="shared" si="3601"/>
        <v>0.3249976597466479</v>
      </c>
      <c r="AJ5047">
        <f t="shared" si="3602"/>
        <v>0.67500234025335204</v>
      </c>
      <c r="AK5047">
        <f t="shared" si="3603"/>
        <v>7016.4579240508792</v>
      </c>
      <c r="AL5047">
        <f t="shared" si="3604"/>
        <v>5727.1654983737217</v>
      </c>
      <c r="AM5047">
        <f t="shared" si="3620"/>
        <v>0.94239967955896831</v>
      </c>
      <c r="AN5047">
        <f t="shared" si="3621"/>
        <v>7016.4579240508792</v>
      </c>
      <c r="AO5047">
        <f t="shared" si="3621"/>
        <v>5727.1654983737217</v>
      </c>
      <c r="AP5047">
        <f t="shared" si="3605"/>
        <v>1078.7357959406245</v>
      </c>
      <c r="AQ5047">
        <f t="shared" si="3606"/>
        <v>5464.2593608601674</v>
      </c>
      <c r="AR5047">
        <f t="shared" si="3607"/>
        <v>0</v>
      </c>
      <c r="AS5047">
        <f t="shared" si="3622"/>
        <v>7016.4579240508792</v>
      </c>
      <c r="AT5047">
        <f t="shared" si="3608"/>
        <v>0</v>
      </c>
      <c r="AU5047">
        <f t="shared" si="3623"/>
        <v>1.2220933924196613</v>
      </c>
      <c r="AV5047">
        <f t="shared" si="3624"/>
        <v>13.805479452054794</v>
      </c>
      <c r="AW5047">
        <f t="shared" si="3625"/>
        <v>6.7682892575303237E-3</v>
      </c>
      <c r="AX5047">
        <f t="shared" si="3626"/>
        <v>20</v>
      </c>
      <c r="AY5047">
        <f t="shared" si="3627"/>
        <v>10000</v>
      </c>
      <c r="AZ5047">
        <f t="shared" si="3628"/>
        <v>0</v>
      </c>
      <c r="BA5047">
        <f t="shared" si="3629"/>
        <v>0</v>
      </c>
      <c r="BB5047">
        <f t="shared" si="3630"/>
        <v>1.2859254461932583</v>
      </c>
    </row>
    <row r="5048" spans="6:54" x14ac:dyDescent="0.25">
      <c r="F5048">
        <v>5040</v>
      </c>
      <c r="G5048" t="b">
        <f t="shared" si="3591"/>
        <v>0</v>
      </c>
      <c r="H5048">
        <f t="shared" si="3592"/>
        <v>1.2999991344465416</v>
      </c>
      <c r="I5048">
        <f t="shared" si="3631"/>
        <v>5727.1654983737217</v>
      </c>
      <c r="J5048">
        <f t="shared" si="3632"/>
        <v>7016.4579240508792</v>
      </c>
      <c r="K5048" s="15">
        <f t="shared" si="3609"/>
        <v>12743.6234224246</v>
      </c>
      <c r="L5048">
        <f t="shared" si="3593"/>
        <v>0.99654156365537905</v>
      </c>
      <c r="M5048">
        <f t="shared" si="3610"/>
        <v>1.2251187653025328</v>
      </c>
      <c r="N5048">
        <f t="shared" si="3594"/>
        <v>0</v>
      </c>
      <c r="O5048">
        <f t="shared" si="3595"/>
        <v>1.0992919042572681E-3</v>
      </c>
      <c r="P5048">
        <f t="shared" si="3596"/>
        <v>2.066954377026977E-6</v>
      </c>
      <c r="Q5048">
        <f t="shared" si="3633"/>
        <v>1.1013588586342952E-3</v>
      </c>
      <c r="R5048">
        <f t="shared" si="3634"/>
        <v>1.1007525855617484E-3</v>
      </c>
      <c r="S5048">
        <f t="shared" si="3635"/>
        <v>4.8972140156456679E-4</v>
      </c>
      <c r="T5048" s="17">
        <f t="shared" si="3611"/>
        <v>44.6817341558069</v>
      </c>
      <c r="U5048" s="17">
        <f t="shared" si="3612"/>
        <v>25.436577335926625</v>
      </c>
      <c r="V5048">
        <f t="shared" si="3636"/>
        <v>19.245156819880275</v>
      </c>
      <c r="W5048">
        <f t="shared" si="3613"/>
        <v>428.85226666705512</v>
      </c>
      <c r="X5048">
        <f t="shared" si="3614"/>
        <v>0</v>
      </c>
      <c r="Y5048">
        <f t="shared" si="3597"/>
        <v>17.320641137892249</v>
      </c>
      <c r="Z5048">
        <f t="shared" si="3598"/>
        <v>6314.8121316457919</v>
      </c>
      <c r="AA5048">
        <f t="shared" si="3599"/>
        <v>6.4149881227706924</v>
      </c>
      <c r="AB5048">
        <f t="shared" si="3615"/>
        <v>17.320641137892249</v>
      </c>
      <c r="AC5048">
        <v>0</v>
      </c>
      <c r="AD5048">
        <f t="shared" si="3616"/>
        <v>0</v>
      </c>
      <c r="AE5048">
        <f t="shared" si="3600"/>
        <v>0</v>
      </c>
      <c r="AF5048">
        <f t="shared" si="3617"/>
        <v>7033.7785651887716</v>
      </c>
      <c r="AG5048">
        <f t="shared" si="3618"/>
        <v>5727.1654983737217</v>
      </c>
      <c r="AH5048">
        <f t="shared" si="3619"/>
        <v>0.94472606043436325</v>
      </c>
      <c r="AI5048">
        <f t="shared" si="3601"/>
        <v>0.3249976601812038</v>
      </c>
      <c r="AJ5048">
        <f t="shared" si="3602"/>
        <v>0.6750023398187962</v>
      </c>
      <c r="AK5048">
        <f t="shared" si="3603"/>
        <v>7033.7785651887716</v>
      </c>
      <c r="AL5048">
        <f t="shared" si="3604"/>
        <v>5727.1654983737217</v>
      </c>
      <c r="AM5048">
        <f t="shared" si="3620"/>
        <v>0.94472606043436325</v>
      </c>
      <c r="AN5048">
        <f t="shared" si="3621"/>
        <v>7033.7785651887716</v>
      </c>
      <c r="AO5048">
        <f t="shared" si="3621"/>
        <v>5727.1654983737217</v>
      </c>
      <c r="AP5048">
        <f t="shared" si="3605"/>
        <v>1078.7357959406245</v>
      </c>
      <c r="AQ5048">
        <f t="shared" si="3606"/>
        <v>5477.7482859700021</v>
      </c>
      <c r="AR5048">
        <f t="shared" si="3607"/>
        <v>0</v>
      </c>
      <c r="AS5048">
        <f t="shared" si="3622"/>
        <v>7033.7785651887716</v>
      </c>
      <c r="AT5048">
        <f t="shared" si="3608"/>
        <v>0</v>
      </c>
      <c r="AU5048">
        <f t="shared" si="3623"/>
        <v>1.2251187653025328</v>
      </c>
      <c r="AV5048">
        <f t="shared" si="3624"/>
        <v>13.808219178082192</v>
      </c>
      <c r="AW5048">
        <f t="shared" si="3625"/>
        <v>6.7621804490011414E-3</v>
      </c>
      <c r="AX5048">
        <f t="shared" si="3626"/>
        <v>20</v>
      </c>
      <c r="AY5048">
        <f t="shared" si="3627"/>
        <v>10000</v>
      </c>
      <c r="AZ5048">
        <f t="shared" si="3628"/>
        <v>0</v>
      </c>
      <c r="BA5048">
        <f t="shared" si="3629"/>
        <v>0</v>
      </c>
      <c r="BB5048">
        <f t="shared" si="3630"/>
        <v>1.2876762294805759</v>
      </c>
    </row>
    <row r="5049" spans="6:54" x14ac:dyDescent="0.25">
      <c r="F5049">
        <v>5041</v>
      </c>
      <c r="G5049" t="b">
        <f t="shared" si="3591"/>
        <v>0</v>
      </c>
      <c r="H5049">
        <f t="shared" si="3592"/>
        <v>1.2999991370140569</v>
      </c>
      <c r="I5049">
        <f t="shared" si="3631"/>
        <v>5727.1654983737217</v>
      </c>
      <c r="J5049">
        <f t="shared" si="3632"/>
        <v>7033.7785651887716</v>
      </c>
      <c r="K5049" s="15">
        <f t="shared" si="3609"/>
        <v>12760.944063562492</v>
      </c>
      <c r="L5049">
        <f t="shared" si="3593"/>
        <v>0.99654156365537905</v>
      </c>
      <c r="M5049">
        <f t="shared" si="3610"/>
        <v>1.2281430608537633</v>
      </c>
      <c r="N5049">
        <f t="shared" si="3594"/>
        <v>0</v>
      </c>
      <c r="O5049">
        <f t="shared" si="3595"/>
        <v>1.0992919042572681E-3</v>
      </c>
      <c r="P5049">
        <f t="shared" si="3596"/>
        <v>2.0236567346263946E-6</v>
      </c>
      <c r="Q5049">
        <f t="shared" si="3633"/>
        <v>1.1013155609918945E-3</v>
      </c>
      <c r="R5049">
        <f t="shared" si="3634"/>
        <v>1.1007093355783759E-3</v>
      </c>
      <c r="S5049">
        <f t="shared" si="3635"/>
        <v>4.8918233946558965E-4</v>
      </c>
      <c r="T5049" s="17">
        <f t="shared" si="3611"/>
        <v>44.6817341558069</v>
      </c>
      <c r="U5049" s="17">
        <f t="shared" si="3612"/>
        <v>25.443430513098644</v>
      </c>
      <c r="V5049">
        <f t="shared" si="3636"/>
        <v>19.238303642708257</v>
      </c>
      <c r="W5049">
        <f t="shared" si="3613"/>
        <v>411.53164023374757</v>
      </c>
      <c r="X5049">
        <f t="shared" si="3614"/>
        <v>0</v>
      </c>
      <c r="Y5049">
        <f t="shared" si="3597"/>
        <v>17.314473278437433</v>
      </c>
      <c r="Z5049">
        <f t="shared" si="3598"/>
        <v>6330.4007086698948</v>
      </c>
      <c r="AA5049">
        <f t="shared" si="3599"/>
        <v>6.4127037532239433</v>
      </c>
      <c r="AB5049">
        <f t="shared" si="3615"/>
        <v>17.314473278437433</v>
      </c>
      <c r="AC5049">
        <v>0</v>
      </c>
      <c r="AD5049">
        <f t="shared" si="3616"/>
        <v>0</v>
      </c>
      <c r="AE5049">
        <f t="shared" si="3600"/>
        <v>0</v>
      </c>
      <c r="AF5049">
        <f t="shared" si="3617"/>
        <v>7051.0930384672092</v>
      </c>
      <c r="AG5049">
        <f t="shared" si="3618"/>
        <v>5727.1654983737217</v>
      </c>
      <c r="AH5049">
        <f t="shared" si="3619"/>
        <v>0.94705161288401429</v>
      </c>
      <c r="AI5049">
        <f t="shared" si="3601"/>
        <v>0.32499766061447066</v>
      </c>
      <c r="AJ5049">
        <f t="shared" si="3602"/>
        <v>0.67500233938552934</v>
      </c>
      <c r="AK5049">
        <f t="shared" si="3603"/>
        <v>7051.0930384672092</v>
      </c>
      <c r="AL5049">
        <f t="shared" si="3604"/>
        <v>5727.1654983737217</v>
      </c>
      <c r="AM5049">
        <f t="shared" si="3620"/>
        <v>0.94705161288401429</v>
      </c>
      <c r="AN5049">
        <f t="shared" si="3621"/>
        <v>7051.0930384672092</v>
      </c>
      <c r="AO5049">
        <f t="shared" si="3621"/>
        <v>5727.1654983737217</v>
      </c>
      <c r="AP5049">
        <f t="shared" si="3605"/>
        <v>1078.7357959406245</v>
      </c>
      <c r="AQ5049">
        <f t="shared" si="3606"/>
        <v>5491.2324076898458</v>
      </c>
      <c r="AR5049">
        <f t="shared" si="3607"/>
        <v>0</v>
      </c>
      <c r="AS5049">
        <f t="shared" si="3622"/>
        <v>7051.0930384672092</v>
      </c>
      <c r="AT5049">
        <f t="shared" si="3608"/>
        <v>0</v>
      </c>
      <c r="AU5049">
        <f t="shared" si="3623"/>
        <v>1.2281430608537633</v>
      </c>
      <c r="AV5049">
        <f t="shared" si="3624"/>
        <v>13.810958904109588</v>
      </c>
      <c r="AW5049">
        <f t="shared" si="3625"/>
        <v>6.7560771869754448E-3</v>
      </c>
      <c r="AX5049">
        <f t="shared" si="3626"/>
        <v>20</v>
      </c>
      <c r="AY5049">
        <f t="shared" si="3627"/>
        <v>10000</v>
      </c>
      <c r="AZ5049">
        <f t="shared" si="3628"/>
        <v>0</v>
      </c>
      <c r="BA5049">
        <f t="shared" si="3629"/>
        <v>0</v>
      </c>
      <c r="BB5049">
        <f t="shared" si="3630"/>
        <v>1.2894263893160731</v>
      </c>
    </row>
    <row r="5050" spans="6:54" x14ac:dyDescent="0.25">
      <c r="F5050">
        <v>5042</v>
      </c>
      <c r="G5050" t="b">
        <f t="shared" si="3591"/>
        <v>0</v>
      </c>
      <c r="H5050">
        <f t="shared" si="3592"/>
        <v>1.2999991395739561</v>
      </c>
      <c r="I5050">
        <f t="shared" si="3631"/>
        <v>5727.1654983737217</v>
      </c>
      <c r="J5050">
        <f t="shared" si="3632"/>
        <v>7051.0930384672092</v>
      </c>
      <c r="K5050" s="15">
        <f t="shared" si="3609"/>
        <v>12778.258536840931</v>
      </c>
      <c r="L5050">
        <f t="shared" si="3593"/>
        <v>0.99654156365537905</v>
      </c>
      <c r="M5050">
        <f t="shared" si="3610"/>
        <v>1.2311662794569893</v>
      </c>
      <c r="N5050">
        <f t="shared" si="3594"/>
        <v>0</v>
      </c>
      <c r="O5050">
        <f t="shared" si="3595"/>
        <v>1.0992919042572681E-3</v>
      </c>
      <c r="P5050">
        <f t="shared" si="3596"/>
        <v>1.9812810081113748E-6</v>
      </c>
      <c r="Q5050">
        <f t="shared" si="3633"/>
        <v>1.1012731852653795E-3</v>
      </c>
      <c r="R5050">
        <f t="shared" si="3634"/>
        <v>1.1006670064943602E-3</v>
      </c>
      <c r="S5050">
        <f t="shared" si="3635"/>
        <v>4.8864389189773978E-4</v>
      </c>
      <c r="T5050" s="17">
        <f t="shared" si="3611"/>
        <v>44.6817341558069</v>
      </c>
      <c r="U5050" s="17">
        <f t="shared" si="3612"/>
        <v>25.450281249862524</v>
      </c>
      <c r="V5050">
        <f t="shared" si="3636"/>
        <v>19.231452905944376</v>
      </c>
      <c r="W5050">
        <f t="shared" si="3613"/>
        <v>394.21718161627632</v>
      </c>
      <c r="X5050">
        <f t="shared" si="3614"/>
        <v>0</v>
      </c>
      <c r="Y5050">
        <f t="shared" si="3597"/>
        <v>17.308307615349939</v>
      </c>
      <c r="Z5050">
        <f t="shared" si="3598"/>
        <v>6345.9837346204886</v>
      </c>
      <c r="AA5050">
        <f t="shared" si="3599"/>
        <v>6.4104201971384391</v>
      </c>
      <c r="AB5050">
        <f t="shared" si="3615"/>
        <v>17.308307615349939</v>
      </c>
      <c r="AC5050">
        <v>0</v>
      </c>
      <c r="AD5050">
        <f t="shared" si="3616"/>
        <v>0</v>
      </c>
      <c r="AE5050">
        <f t="shared" si="3600"/>
        <v>0</v>
      </c>
      <c r="AF5050">
        <f t="shared" si="3617"/>
        <v>7068.401346082559</v>
      </c>
      <c r="AG5050">
        <f t="shared" si="3618"/>
        <v>5727.1654983737217</v>
      </c>
      <c r="AH5050">
        <f t="shared" si="3619"/>
        <v>0.94937633720295145</v>
      </c>
      <c r="AI5050">
        <f t="shared" si="3601"/>
        <v>0.32499766104645234</v>
      </c>
      <c r="AJ5050">
        <f t="shared" si="3602"/>
        <v>0.67500233895354766</v>
      </c>
      <c r="AK5050">
        <f t="shared" si="3603"/>
        <v>7068.401346082559</v>
      </c>
      <c r="AL5050">
        <f t="shared" si="3604"/>
        <v>5727.1654983737217</v>
      </c>
      <c r="AM5050">
        <f t="shared" si="3620"/>
        <v>0.94937633720295145</v>
      </c>
      <c r="AN5050">
        <f t="shared" si="3621"/>
        <v>7068.401346082559</v>
      </c>
      <c r="AO5050">
        <f t="shared" si="3621"/>
        <v>5727.1654983737217</v>
      </c>
      <c r="AP5050">
        <f t="shared" si="3605"/>
        <v>1078.7357959406245</v>
      </c>
      <c r="AQ5050">
        <f t="shared" si="3606"/>
        <v>5504.7117277301804</v>
      </c>
      <c r="AR5050">
        <f t="shared" si="3607"/>
        <v>0</v>
      </c>
      <c r="AS5050">
        <f t="shared" si="3622"/>
        <v>7068.401346082559</v>
      </c>
      <c r="AT5050">
        <f t="shared" si="3608"/>
        <v>0</v>
      </c>
      <c r="AU5050">
        <f t="shared" si="3623"/>
        <v>1.2311662794569893</v>
      </c>
      <c r="AV5050">
        <f t="shared" si="3624"/>
        <v>13.813698630136987</v>
      </c>
      <c r="AW5050">
        <f t="shared" si="3625"/>
        <v>6.749979460132614E-3</v>
      </c>
      <c r="AX5050">
        <f t="shared" si="3626"/>
        <v>20</v>
      </c>
      <c r="AY5050">
        <f t="shared" si="3627"/>
        <v>10000</v>
      </c>
      <c r="AZ5050">
        <f t="shared" si="3628"/>
        <v>0</v>
      </c>
      <c r="BA5050">
        <f t="shared" si="3629"/>
        <v>0</v>
      </c>
      <c r="BB5050">
        <f t="shared" si="3630"/>
        <v>1.2911759259217601</v>
      </c>
    </row>
    <row r="5051" spans="6:54" x14ac:dyDescent="0.25">
      <c r="F5051">
        <v>5043</v>
      </c>
      <c r="G5051" t="b">
        <f t="shared" si="3591"/>
        <v>0</v>
      </c>
      <c r="H5051">
        <f t="shared" si="3592"/>
        <v>1.2999991421262618</v>
      </c>
      <c r="I5051">
        <f t="shared" si="3631"/>
        <v>5727.1654983737217</v>
      </c>
      <c r="J5051">
        <f t="shared" si="3632"/>
        <v>7068.401346082559</v>
      </c>
      <c r="K5051" s="15">
        <f t="shared" si="3609"/>
        <v>12795.56684445628</v>
      </c>
      <c r="L5051">
        <f t="shared" si="3593"/>
        <v>0.99654156365537905</v>
      </c>
      <c r="M5051">
        <f t="shared" si="3610"/>
        <v>1.2341884214957108</v>
      </c>
      <c r="N5051">
        <f t="shared" si="3594"/>
        <v>0</v>
      </c>
      <c r="O5051">
        <f t="shared" si="3595"/>
        <v>1.0992919042572681E-3</v>
      </c>
      <c r="P5051">
        <f t="shared" si="3596"/>
        <v>1.9398072549710766E-6</v>
      </c>
      <c r="Q5051">
        <f t="shared" si="3633"/>
        <v>1.1012317115122391E-3</v>
      </c>
      <c r="R5051">
        <f t="shared" si="3634"/>
        <v>1.1006255783890806E-3</v>
      </c>
      <c r="S5051">
        <f t="shared" si="3635"/>
        <v>4.8810605768800295E-4</v>
      </c>
      <c r="T5051" s="17">
        <f t="shared" si="3611"/>
        <v>44.6817341558069</v>
      </c>
      <c r="U5051" s="17">
        <f t="shared" si="3612"/>
        <v>25.457129547087288</v>
      </c>
      <c r="V5051">
        <f t="shared" si="3636"/>
        <v>19.224604608719613</v>
      </c>
      <c r="W5051">
        <f t="shared" si="3613"/>
        <v>376.90888861840358</v>
      </c>
      <c r="X5051">
        <f t="shared" si="3614"/>
        <v>0</v>
      </c>
      <c r="Y5051">
        <f t="shared" si="3597"/>
        <v>17.302144147847653</v>
      </c>
      <c r="Z5051">
        <f t="shared" si="3598"/>
        <v>6361.5612114743035</v>
      </c>
      <c r="AA5051">
        <f t="shared" si="3599"/>
        <v>6.4081374542245086</v>
      </c>
      <c r="AB5051">
        <f t="shared" si="3615"/>
        <v>17.302144147847653</v>
      </c>
      <c r="AC5051">
        <v>0</v>
      </c>
      <c r="AD5051">
        <f t="shared" si="3616"/>
        <v>0</v>
      </c>
      <c r="AE5051">
        <f t="shared" si="3600"/>
        <v>0</v>
      </c>
      <c r="AF5051">
        <f t="shared" si="3617"/>
        <v>7085.7034902304067</v>
      </c>
      <c r="AG5051">
        <f t="shared" si="3618"/>
        <v>5727.1654983737217</v>
      </c>
      <c r="AH5051">
        <f t="shared" si="3619"/>
        <v>0.95170023368609846</v>
      </c>
      <c r="AI5051">
        <f t="shared" si="3601"/>
        <v>0.32499766147715259</v>
      </c>
      <c r="AJ5051">
        <f t="shared" si="3602"/>
        <v>0.6750023385228473</v>
      </c>
      <c r="AK5051">
        <f t="shared" si="3603"/>
        <v>7085.7034902304067</v>
      </c>
      <c r="AL5051">
        <f t="shared" si="3604"/>
        <v>5727.1654983737217</v>
      </c>
      <c r="AM5051">
        <f t="shared" si="3620"/>
        <v>0.95170023368609846</v>
      </c>
      <c r="AN5051">
        <f t="shared" si="3621"/>
        <v>7085.7034902304067</v>
      </c>
      <c r="AO5051">
        <f t="shared" si="3621"/>
        <v>5727.1654983737217</v>
      </c>
      <c r="AP5051">
        <f t="shared" si="3605"/>
        <v>1078.7357959406245</v>
      </c>
      <c r="AQ5051">
        <f t="shared" si="3606"/>
        <v>5518.1862478008779</v>
      </c>
      <c r="AR5051">
        <f t="shared" si="3607"/>
        <v>0</v>
      </c>
      <c r="AS5051">
        <f t="shared" si="3622"/>
        <v>7085.7034902304067</v>
      </c>
      <c r="AT5051">
        <f t="shared" si="3608"/>
        <v>0</v>
      </c>
      <c r="AU5051">
        <f t="shared" si="3623"/>
        <v>1.2341884214957108</v>
      </c>
      <c r="AV5051">
        <f t="shared" si="3624"/>
        <v>13.816438356164383</v>
      </c>
      <c r="AW5051">
        <f t="shared" si="3625"/>
        <v>6.7438872573167092E-3</v>
      </c>
      <c r="AX5051">
        <f t="shared" si="3626"/>
        <v>20</v>
      </c>
      <c r="AY5051">
        <f t="shared" si="3627"/>
        <v>10000</v>
      </c>
      <c r="AZ5051">
        <f t="shared" si="3628"/>
        <v>0</v>
      </c>
      <c r="BA5051">
        <f t="shared" si="3629"/>
        <v>0</v>
      </c>
      <c r="BB5051">
        <f t="shared" si="3630"/>
        <v>1.292924839519568</v>
      </c>
    </row>
    <row r="5052" spans="6:54" x14ac:dyDescent="0.25">
      <c r="F5052">
        <v>5044</v>
      </c>
      <c r="G5052" t="b">
        <f t="shared" si="3591"/>
        <v>0</v>
      </c>
      <c r="H5052">
        <f t="shared" si="3592"/>
        <v>1.2999991446709964</v>
      </c>
      <c r="I5052">
        <f t="shared" si="3631"/>
        <v>5727.1654983737217</v>
      </c>
      <c r="J5052">
        <f t="shared" si="3632"/>
        <v>7085.7034902304067</v>
      </c>
      <c r="K5052" s="15">
        <f t="shared" si="3609"/>
        <v>12812.868988604128</v>
      </c>
      <c r="L5052">
        <f t="shared" si="3593"/>
        <v>0.99654156365537905</v>
      </c>
      <c r="M5052">
        <f t="shared" si="3610"/>
        <v>1.2372094873532908</v>
      </c>
      <c r="N5052">
        <f t="shared" si="3594"/>
        <v>0</v>
      </c>
      <c r="O5052">
        <f t="shared" si="3595"/>
        <v>1.0992919042572681E-3</v>
      </c>
      <c r="P5052">
        <f t="shared" si="3596"/>
        <v>1.8992159707350292E-6</v>
      </c>
      <c r="Q5052">
        <f t="shared" si="3633"/>
        <v>1.1011911202280032E-3</v>
      </c>
      <c r="R5052">
        <f t="shared" si="3634"/>
        <v>1.1005850317798993E-3</v>
      </c>
      <c r="S5052">
        <f t="shared" si="3635"/>
        <v>4.8756883567594486E-4</v>
      </c>
      <c r="T5052" s="17">
        <f t="shared" si="3611"/>
        <v>44.6817341558069</v>
      </c>
      <c r="U5052" s="17">
        <f t="shared" si="3612"/>
        <v>25.463975405641659</v>
      </c>
      <c r="V5052">
        <f t="shared" si="3636"/>
        <v>19.217758750165242</v>
      </c>
      <c r="W5052">
        <f t="shared" si="3613"/>
        <v>359.6067590446728</v>
      </c>
      <c r="X5052">
        <f t="shared" si="3614"/>
        <v>0</v>
      </c>
      <c r="Y5052">
        <f t="shared" si="3597"/>
        <v>17.295982875148717</v>
      </c>
      <c r="Z5052">
        <f t="shared" si="3598"/>
        <v>6377.133141207366</v>
      </c>
      <c r="AA5052">
        <f t="shared" si="3599"/>
        <v>6.4058555241925808</v>
      </c>
      <c r="AB5052">
        <f t="shared" si="3615"/>
        <v>17.295982875148717</v>
      </c>
      <c r="AC5052">
        <v>0</v>
      </c>
      <c r="AD5052">
        <f t="shared" si="3616"/>
        <v>0</v>
      </c>
      <c r="AE5052">
        <f t="shared" si="3600"/>
        <v>0</v>
      </c>
      <c r="AF5052">
        <f t="shared" si="3617"/>
        <v>7102.9994731055558</v>
      </c>
      <c r="AG5052">
        <f t="shared" si="3618"/>
        <v>5727.1654983737217</v>
      </c>
      <c r="AH5052">
        <f t="shared" si="3619"/>
        <v>0.95402330262827484</v>
      </c>
      <c r="AI5052">
        <f t="shared" si="3601"/>
        <v>0.32499766190657531</v>
      </c>
      <c r="AJ5052">
        <f t="shared" si="3602"/>
        <v>0.6750023380934248</v>
      </c>
      <c r="AK5052">
        <f t="shared" si="3603"/>
        <v>7102.9994731055558</v>
      </c>
      <c r="AL5052">
        <f t="shared" si="3604"/>
        <v>5727.1654983737217</v>
      </c>
      <c r="AM5052">
        <f t="shared" si="3620"/>
        <v>0.95402330262827484</v>
      </c>
      <c r="AN5052">
        <f t="shared" si="3621"/>
        <v>7102.9994731055558</v>
      </c>
      <c r="AO5052">
        <f t="shared" si="3621"/>
        <v>5727.1654983737217</v>
      </c>
      <c r="AP5052">
        <f t="shared" si="3605"/>
        <v>1078.7357959406245</v>
      </c>
      <c r="AQ5052">
        <f t="shared" si="3606"/>
        <v>5531.6559696112026</v>
      </c>
      <c r="AR5052">
        <f t="shared" si="3607"/>
        <v>0</v>
      </c>
      <c r="AS5052">
        <f t="shared" si="3622"/>
        <v>7102.9994731055558</v>
      </c>
      <c r="AT5052">
        <f t="shared" si="3608"/>
        <v>0</v>
      </c>
      <c r="AU5052">
        <f t="shared" si="3623"/>
        <v>1.2372094873532908</v>
      </c>
      <c r="AV5052">
        <f t="shared" si="3624"/>
        <v>13.819178082191781</v>
      </c>
      <c r="AW5052">
        <f t="shared" si="3625"/>
        <v>6.7378005675327833E-3</v>
      </c>
      <c r="AX5052">
        <f t="shared" si="3626"/>
        <v>20</v>
      </c>
      <c r="AY5052">
        <f t="shared" si="3627"/>
        <v>10000</v>
      </c>
      <c r="AZ5052">
        <f t="shared" si="3628"/>
        <v>0</v>
      </c>
      <c r="BA5052">
        <f t="shared" si="3629"/>
        <v>0</v>
      </c>
      <c r="BB5052">
        <f t="shared" si="3630"/>
        <v>1.2946731303313499</v>
      </c>
    </row>
    <row r="5053" spans="6:54" x14ac:dyDescent="0.25">
      <c r="F5053">
        <v>5045</v>
      </c>
      <c r="G5053" t="b">
        <f t="shared" si="3591"/>
        <v>0</v>
      </c>
      <c r="H5053">
        <f t="shared" si="3592"/>
        <v>1.2999991472081824</v>
      </c>
      <c r="I5053">
        <f t="shared" si="3631"/>
        <v>5727.1654983737217</v>
      </c>
      <c r="J5053">
        <f t="shared" si="3632"/>
        <v>7102.9994731055558</v>
      </c>
      <c r="K5053" s="15">
        <f t="shared" si="3609"/>
        <v>12830.164971479277</v>
      </c>
      <c r="L5053">
        <f t="shared" si="3593"/>
        <v>0.99654156365537905</v>
      </c>
      <c r="M5053">
        <f t="shared" si="3610"/>
        <v>1.2402294774129565</v>
      </c>
      <c r="N5053">
        <f t="shared" si="3594"/>
        <v>0</v>
      </c>
      <c r="O5053">
        <f t="shared" si="3595"/>
        <v>1.0992919042572681E-3</v>
      </c>
      <c r="P5053">
        <f t="shared" si="3596"/>
        <v>1.8594880792076578E-6</v>
      </c>
      <c r="Q5053">
        <f t="shared" si="3633"/>
        <v>1.1011513923364757E-3</v>
      </c>
      <c r="R5053">
        <f t="shared" si="3634"/>
        <v>1.1005453476115035E-3</v>
      </c>
      <c r="S5053">
        <f t="shared" si="3635"/>
        <v>4.8703222471343756E-4</v>
      </c>
      <c r="T5053" s="17">
        <f t="shared" si="3611"/>
        <v>44.6817341558069</v>
      </c>
      <c r="U5053" s="17">
        <f t="shared" si="3612"/>
        <v>25.470818826394037</v>
      </c>
      <c r="V5053">
        <f t="shared" si="3636"/>
        <v>19.210915329412863</v>
      </c>
      <c r="W5053">
        <f t="shared" si="3613"/>
        <v>342.31079070040778</v>
      </c>
      <c r="X5053">
        <f t="shared" si="3614"/>
        <v>0</v>
      </c>
      <c r="Y5053">
        <f t="shared" si="3597"/>
        <v>17.289823796471577</v>
      </c>
      <c r="Z5053">
        <f t="shared" si="3598"/>
        <v>6392.6995257950002</v>
      </c>
      <c r="AA5053">
        <f t="shared" si="3599"/>
        <v>6.4035744067531901</v>
      </c>
      <c r="AB5053">
        <f t="shared" si="3615"/>
        <v>17.289823796471577</v>
      </c>
      <c r="AC5053">
        <v>0</v>
      </c>
      <c r="AD5053">
        <f t="shared" si="3616"/>
        <v>0</v>
      </c>
      <c r="AE5053">
        <f t="shared" si="3600"/>
        <v>0</v>
      </c>
      <c r="AF5053">
        <f t="shared" si="3617"/>
        <v>7120.2892969020277</v>
      </c>
      <c r="AG5053">
        <f t="shared" si="3618"/>
        <v>5727.1654983737217</v>
      </c>
      <c r="AH5053">
        <f t="shared" si="3619"/>
        <v>0.95634554432419472</v>
      </c>
      <c r="AI5053">
        <f t="shared" si="3601"/>
        <v>0.32499766233472405</v>
      </c>
      <c r="AJ5053">
        <f t="shared" si="3602"/>
        <v>0.67500233766527584</v>
      </c>
      <c r="AK5053">
        <f t="shared" si="3603"/>
        <v>7120.2892969020277</v>
      </c>
      <c r="AL5053">
        <f t="shared" si="3604"/>
        <v>5727.1654983737217</v>
      </c>
      <c r="AM5053">
        <f t="shared" si="3620"/>
        <v>0.95634554432419472</v>
      </c>
      <c r="AN5053">
        <f t="shared" si="3621"/>
        <v>7120.2892969020277</v>
      </c>
      <c r="AO5053">
        <f t="shared" si="3621"/>
        <v>5727.1654983737217</v>
      </c>
      <c r="AP5053">
        <f t="shared" si="3605"/>
        <v>1078.7357959406245</v>
      </c>
      <c r="AQ5053">
        <f t="shared" si="3606"/>
        <v>5545.1208948698077</v>
      </c>
      <c r="AR5053">
        <f t="shared" si="3607"/>
        <v>0</v>
      </c>
      <c r="AS5053">
        <f t="shared" si="3622"/>
        <v>7120.2892969020277</v>
      </c>
      <c r="AT5053">
        <f t="shared" si="3608"/>
        <v>0</v>
      </c>
      <c r="AU5053">
        <f t="shared" si="3623"/>
        <v>1.2402294774129565</v>
      </c>
      <c r="AV5053">
        <f t="shared" si="3624"/>
        <v>13.821917808219178</v>
      </c>
      <c r="AW5053">
        <f t="shared" si="3625"/>
        <v>6.7317193799432667E-3</v>
      </c>
      <c r="AX5053">
        <f t="shared" si="3626"/>
        <v>20</v>
      </c>
      <c r="AY5053">
        <f t="shared" si="3627"/>
        <v>10000</v>
      </c>
      <c r="AZ5053">
        <f t="shared" si="3628"/>
        <v>0</v>
      </c>
      <c r="BA5053">
        <f t="shared" si="3629"/>
        <v>0</v>
      </c>
      <c r="BB5053">
        <f t="shared" si="3630"/>
        <v>1.2964207985788783</v>
      </c>
    </row>
    <row r="5054" spans="6:54" x14ac:dyDescent="0.25">
      <c r="F5054">
        <v>5046</v>
      </c>
      <c r="G5054" t="b">
        <f t="shared" si="3591"/>
        <v>0</v>
      </c>
      <c r="H5054">
        <f t="shared" si="3592"/>
        <v>1.2999991497378425</v>
      </c>
      <c r="I5054">
        <f t="shared" si="3631"/>
        <v>5727.1654983737217</v>
      </c>
      <c r="J5054">
        <f t="shared" si="3632"/>
        <v>7120.2892969020277</v>
      </c>
      <c r="K5054" s="15">
        <f t="shared" si="3609"/>
        <v>12847.454795275749</v>
      </c>
      <c r="L5054">
        <f t="shared" si="3593"/>
        <v>0.99654156365537905</v>
      </c>
      <c r="M5054">
        <f t="shared" si="3610"/>
        <v>1.2432483920577981</v>
      </c>
      <c r="N5054">
        <f t="shared" si="3594"/>
        <v>0</v>
      </c>
      <c r="O5054">
        <f t="shared" si="3595"/>
        <v>1.0992919042572681E-3</v>
      </c>
      <c r="P5054">
        <f t="shared" si="3596"/>
        <v>1.8206049229236827E-6</v>
      </c>
      <c r="Q5054">
        <f t="shared" si="3633"/>
        <v>1.1011125091801917E-3</v>
      </c>
      <c r="R5054">
        <f t="shared" si="3634"/>
        <v>1.1005065072471343E-3</v>
      </c>
      <c r="S5054">
        <f t="shared" si="3635"/>
        <v>4.8649622366439229E-4</v>
      </c>
      <c r="T5054" s="17">
        <f t="shared" si="3611"/>
        <v>44.6817341558069</v>
      </c>
      <c r="U5054" s="17">
        <f t="shared" si="3612"/>
        <v>25.477659810212529</v>
      </c>
      <c r="V5054">
        <f t="shared" si="3636"/>
        <v>19.204074345594371</v>
      </c>
      <c r="W5054">
        <f t="shared" si="3613"/>
        <v>325.02098139171721</v>
      </c>
      <c r="X5054">
        <f t="shared" si="3614"/>
        <v>0</v>
      </c>
      <c r="Y5054">
        <f t="shared" si="3597"/>
        <v>17.283666911034935</v>
      </c>
      <c r="Z5054">
        <f t="shared" si="3598"/>
        <v>6408.2603672118248</v>
      </c>
      <c r="AA5054">
        <f t="shared" si="3599"/>
        <v>6.4012941016169718</v>
      </c>
      <c r="AB5054">
        <f t="shared" si="3615"/>
        <v>17.283666911034935</v>
      </c>
      <c r="AC5054">
        <v>0</v>
      </c>
      <c r="AD5054">
        <f t="shared" si="3616"/>
        <v>0</v>
      </c>
      <c r="AE5054">
        <f t="shared" si="3600"/>
        <v>0</v>
      </c>
      <c r="AF5054">
        <f t="shared" si="3617"/>
        <v>7137.5729638130624</v>
      </c>
      <c r="AG5054">
        <f t="shared" si="3618"/>
        <v>5727.1654983737217</v>
      </c>
      <c r="AH5054">
        <f t="shared" si="3619"/>
        <v>0.95866695906846655</v>
      </c>
      <c r="AI5054">
        <f t="shared" si="3601"/>
        <v>0.32499766276160291</v>
      </c>
      <c r="AJ5054">
        <f t="shared" si="3602"/>
        <v>0.67500233723839709</v>
      </c>
      <c r="AK5054">
        <f t="shared" si="3603"/>
        <v>7137.5729638130624</v>
      </c>
      <c r="AL5054">
        <f t="shared" si="3604"/>
        <v>5727.1654983737217</v>
      </c>
      <c r="AM5054">
        <f t="shared" si="3620"/>
        <v>0.95866695906846655</v>
      </c>
      <c r="AN5054">
        <f t="shared" si="3621"/>
        <v>7137.5729638130624</v>
      </c>
      <c r="AO5054">
        <f t="shared" si="3621"/>
        <v>5727.1654983737217</v>
      </c>
      <c r="AP5054">
        <f t="shared" si="3605"/>
        <v>1078.7357959406245</v>
      </c>
      <c r="AQ5054">
        <f t="shared" si="3606"/>
        <v>5558.5810252847405</v>
      </c>
      <c r="AR5054">
        <f t="shared" si="3607"/>
        <v>0</v>
      </c>
      <c r="AS5054">
        <f t="shared" si="3622"/>
        <v>7137.5729638130624</v>
      </c>
      <c r="AT5054">
        <f t="shared" si="3608"/>
        <v>0</v>
      </c>
      <c r="AU5054">
        <f t="shared" si="3623"/>
        <v>1.2432483920577981</v>
      </c>
      <c r="AV5054">
        <f t="shared" si="3624"/>
        <v>13.824657534246576</v>
      </c>
      <c r="AW5054">
        <f t="shared" si="3625"/>
        <v>6.7256436838644485E-3</v>
      </c>
      <c r="AX5054">
        <f t="shared" si="3626"/>
        <v>20</v>
      </c>
      <c r="AY5054">
        <f t="shared" si="3627"/>
        <v>10000</v>
      </c>
      <c r="AZ5054">
        <f t="shared" si="3628"/>
        <v>0</v>
      </c>
      <c r="BA5054">
        <f t="shared" si="3629"/>
        <v>0</v>
      </c>
      <c r="BB5054">
        <f t="shared" si="3630"/>
        <v>1.2981678444838483</v>
      </c>
    </row>
    <row r="5055" spans="6:54" x14ac:dyDescent="0.25">
      <c r="F5055">
        <v>5047</v>
      </c>
      <c r="G5055" t="b">
        <f t="shared" si="3591"/>
        <v>0</v>
      </c>
      <c r="H5055">
        <f t="shared" si="3592"/>
        <v>1.2999991522599985</v>
      </c>
      <c r="I5055">
        <f t="shared" si="3631"/>
        <v>5727.1654983737217</v>
      </c>
      <c r="J5055">
        <f t="shared" si="3632"/>
        <v>7137.5729638130624</v>
      </c>
      <c r="K5055" s="15">
        <f t="shared" si="3609"/>
        <v>12864.738462186784</v>
      </c>
      <c r="L5055">
        <f t="shared" si="3593"/>
        <v>0.99654156365537905</v>
      </c>
      <c r="M5055">
        <f t="shared" si="3610"/>
        <v>1.2462662316707696</v>
      </c>
      <c r="N5055">
        <f t="shared" si="3594"/>
        <v>0</v>
      </c>
      <c r="O5055">
        <f t="shared" si="3595"/>
        <v>1.0992919042572681E-3</v>
      </c>
      <c r="P5055">
        <f t="shared" si="3596"/>
        <v>1.7825482538193262E-6</v>
      </c>
      <c r="Q5055">
        <f t="shared" si="3633"/>
        <v>1.1010744525110875E-3</v>
      </c>
      <c r="R5055">
        <f t="shared" si="3634"/>
        <v>1.1004684924589281E-3</v>
      </c>
      <c r="S5055">
        <f t="shared" si="3635"/>
        <v>4.8596083140449849E-4</v>
      </c>
      <c r="T5055" s="17">
        <f t="shared" si="3611"/>
        <v>44.6817341558069</v>
      </c>
      <c r="U5055" s="17">
        <f t="shared" si="3612"/>
        <v>25.48449835796492</v>
      </c>
      <c r="V5055">
        <f t="shared" si="3636"/>
        <v>19.19723579784198</v>
      </c>
      <c r="W5055">
        <f t="shared" si="3613"/>
        <v>307.73732892548742</v>
      </c>
      <c r="X5055">
        <f t="shared" si="3614"/>
        <v>0</v>
      </c>
      <c r="Y5055">
        <f t="shared" si="3597"/>
        <v>17.277512218057783</v>
      </c>
      <c r="Z5055">
        <f t="shared" si="3598"/>
        <v>6423.8156674317561</v>
      </c>
      <c r="AA5055">
        <f t="shared" si="3599"/>
        <v>6.3990146084946673</v>
      </c>
      <c r="AB5055">
        <f t="shared" si="3615"/>
        <v>17.277512218057783</v>
      </c>
      <c r="AC5055">
        <v>0</v>
      </c>
      <c r="AD5055">
        <f t="shared" si="3616"/>
        <v>0</v>
      </c>
      <c r="AE5055">
        <f t="shared" si="3600"/>
        <v>0</v>
      </c>
      <c r="AF5055">
        <f t="shared" si="3617"/>
        <v>7154.8504760311198</v>
      </c>
      <c r="AG5055">
        <f t="shared" si="3618"/>
        <v>5727.1654983737217</v>
      </c>
      <c r="AH5055">
        <f t="shared" si="3619"/>
        <v>0.96098754715559442</v>
      </c>
      <c r="AI5055">
        <f t="shared" si="3601"/>
        <v>0.3249976631872154</v>
      </c>
      <c r="AJ5055">
        <f t="shared" si="3602"/>
        <v>0.67500233681278454</v>
      </c>
      <c r="AK5055">
        <f t="shared" si="3603"/>
        <v>7154.8504760311198</v>
      </c>
      <c r="AL5055">
        <f t="shared" si="3604"/>
        <v>5727.1654983737217</v>
      </c>
      <c r="AM5055">
        <f t="shared" si="3620"/>
        <v>0.96098754715559442</v>
      </c>
      <c r="AN5055">
        <f t="shared" si="3621"/>
        <v>7154.8504760311198</v>
      </c>
      <c r="AO5055">
        <f t="shared" si="3621"/>
        <v>5727.1654983737217</v>
      </c>
      <c r="AP5055">
        <f t="shared" si="3605"/>
        <v>1078.7357959406245</v>
      </c>
      <c r="AQ5055">
        <f t="shared" si="3606"/>
        <v>5572.0363625634382</v>
      </c>
      <c r="AR5055">
        <f t="shared" si="3607"/>
        <v>0</v>
      </c>
      <c r="AS5055">
        <f t="shared" si="3622"/>
        <v>7154.8504760311198</v>
      </c>
      <c r="AT5055">
        <f t="shared" si="3608"/>
        <v>0</v>
      </c>
      <c r="AU5055">
        <f t="shared" si="3623"/>
        <v>1.2462662316707696</v>
      </c>
      <c r="AV5055">
        <f t="shared" si="3624"/>
        <v>13.827397260273973</v>
      </c>
      <c r="AW5055">
        <f t="shared" si="3625"/>
        <v>6.7195734687630244E-3</v>
      </c>
      <c r="AX5055">
        <f t="shared" si="3626"/>
        <v>20</v>
      </c>
      <c r="AY5055">
        <f t="shared" si="3627"/>
        <v>10000</v>
      </c>
      <c r="AZ5055">
        <f t="shared" si="3628"/>
        <v>0</v>
      </c>
      <c r="BA5055">
        <f t="shared" si="3629"/>
        <v>0</v>
      </c>
      <c r="BB5055">
        <f t="shared" si="3630"/>
        <v>1.2999142682678746</v>
      </c>
    </row>
    <row r="5056" spans="6:54" x14ac:dyDescent="0.25">
      <c r="F5056">
        <v>5048</v>
      </c>
      <c r="G5056" t="b">
        <f t="shared" si="3591"/>
        <v>0</v>
      </c>
      <c r="H5056">
        <f t="shared" si="3592"/>
        <v>1.2999991547746732</v>
      </c>
      <c r="I5056">
        <f t="shared" si="3631"/>
        <v>5727.1654983737217</v>
      </c>
      <c r="J5056">
        <f t="shared" si="3632"/>
        <v>7154.8504760311198</v>
      </c>
      <c r="K5056" s="15">
        <f t="shared" si="3609"/>
        <v>12882.015974404841</v>
      </c>
      <c r="L5056">
        <f t="shared" si="3593"/>
        <v>0.99654156365537905</v>
      </c>
      <c r="M5056">
        <f t="shared" si="3610"/>
        <v>1.2492829966346881</v>
      </c>
      <c r="N5056">
        <f t="shared" si="3594"/>
        <v>0</v>
      </c>
      <c r="O5056">
        <f t="shared" si="3595"/>
        <v>1.0992919042572681E-3</v>
      </c>
      <c r="P5056">
        <f t="shared" si="3596"/>
        <v>1.7453002241143416E-6</v>
      </c>
      <c r="Q5056">
        <f t="shared" si="3633"/>
        <v>1.1010372044813824E-3</v>
      </c>
      <c r="R5056">
        <f t="shared" si="3634"/>
        <v>1.1004312854188125E-3</v>
      </c>
      <c r="S5056">
        <f t="shared" si="3635"/>
        <v>4.8542604682096872E-4</v>
      </c>
      <c r="T5056" s="17">
        <f t="shared" si="3611"/>
        <v>44.6817341558069</v>
      </c>
      <c r="U5056" s="17">
        <f t="shared" si="3612"/>
        <v>25.491334470518691</v>
      </c>
      <c r="V5056">
        <f t="shared" si="3636"/>
        <v>19.190399685288209</v>
      </c>
      <c r="W5056">
        <f t="shared" si="3613"/>
        <v>290.45983110938869</v>
      </c>
      <c r="X5056">
        <f t="shared" si="3614"/>
        <v>0</v>
      </c>
      <c r="Y5056">
        <f t="shared" si="3597"/>
        <v>17.271359716759388</v>
      </c>
      <c r="Z5056">
        <f t="shared" si="3598"/>
        <v>6439.3654284280083</v>
      </c>
      <c r="AA5056">
        <f t="shared" si="3599"/>
        <v>6.3967359270971196</v>
      </c>
      <c r="AB5056">
        <f t="shared" si="3615"/>
        <v>17.271359716759388</v>
      </c>
      <c r="AC5056">
        <v>0</v>
      </c>
      <c r="AD5056">
        <f t="shared" si="3616"/>
        <v>0</v>
      </c>
      <c r="AE5056">
        <f t="shared" si="3600"/>
        <v>0</v>
      </c>
      <c r="AF5056">
        <f t="shared" si="3617"/>
        <v>7172.1218357478792</v>
      </c>
      <c r="AG5056">
        <f t="shared" si="3618"/>
        <v>5727.1654983737217</v>
      </c>
      <c r="AH5056">
        <f t="shared" si="3619"/>
        <v>0.96330730887997706</v>
      </c>
      <c r="AI5056">
        <f t="shared" si="3601"/>
        <v>0.32499766361156551</v>
      </c>
      <c r="AJ5056">
        <f t="shared" si="3602"/>
        <v>0.67500233638843454</v>
      </c>
      <c r="AK5056">
        <f t="shared" si="3603"/>
        <v>7172.1218357478792</v>
      </c>
      <c r="AL5056">
        <f t="shared" si="3604"/>
        <v>5727.1654983737217</v>
      </c>
      <c r="AM5056">
        <f t="shared" si="3620"/>
        <v>0.96330730887997706</v>
      </c>
      <c r="AN5056">
        <f t="shared" si="3621"/>
        <v>7172.1218357478792</v>
      </c>
      <c r="AO5056">
        <f t="shared" si="3621"/>
        <v>5727.1654983737217</v>
      </c>
      <c r="AP5056">
        <f t="shared" si="3605"/>
        <v>1078.7357959406245</v>
      </c>
      <c r="AQ5056">
        <f t="shared" si="3606"/>
        <v>5585.4869084127313</v>
      </c>
      <c r="AR5056">
        <f t="shared" si="3607"/>
        <v>0</v>
      </c>
      <c r="AS5056">
        <f t="shared" si="3622"/>
        <v>7172.1218357478792</v>
      </c>
      <c r="AT5056">
        <f t="shared" si="3608"/>
        <v>0</v>
      </c>
      <c r="AU5056">
        <f t="shared" si="3623"/>
        <v>1.2492829966346881</v>
      </c>
      <c r="AV5056">
        <f t="shared" si="3624"/>
        <v>13.830136986301369</v>
      </c>
      <c r="AW5056">
        <f t="shared" si="3625"/>
        <v>6.7135087242527394E-3</v>
      </c>
      <c r="AX5056">
        <f t="shared" si="3626"/>
        <v>20</v>
      </c>
      <c r="AY5056">
        <f t="shared" si="3627"/>
        <v>10000</v>
      </c>
      <c r="AZ5056">
        <f t="shared" si="3628"/>
        <v>0</v>
      </c>
      <c r="BA5056">
        <f t="shared" si="3629"/>
        <v>0</v>
      </c>
      <c r="BB5056">
        <f t="shared" si="3630"/>
        <v>1.3016600701524943</v>
      </c>
    </row>
    <row r="5057" spans="6:54" x14ac:dyDescent="0.25">
      <c r="F5057">
        <v>5049</v>
      </c>
      <c r="G5057" t="b">
        <f t="shared" si="3591"/>
        <v>0</v>
      </c>
      <c r="H5057">
        <f t="shared" si="3592"/>
        <v>1.2999991572818888</v>
      </c>
      <c r="I5057">
        <f t="shared" si="3631"/>
        <v>5727.1654983737217</v>
      </c>
      <c r="J5057">
        <f t="shared" si="3632"/>
        <v>7172.1218357478792</v>
      </c>
      <c r="K5057" s="15">
        <f t="shared" si="3609"/>
        <v>12899.2873341216</v>
      </c>
      <c r="L5057">
        <f t="shared" si="3593"/>
        <v>0.99654156365537905</v>
      </c>
      <c r="M5057">
        <f t="shared" si="3610"/>
        <v>1.2522986873322353</v>
      </c>
      <c r="N5057">
        <f t="shared" si="3594"/>
        <v>0</v>
      </c>
      <c r="O5057">
        <f t="shared" si="3595"/>
        <v>1.0992919042572681E-3</v>
      </c>
      <c r="P5057">
        <f t="shared" si="3596"/>
        <v>1.7088433774000934E-6</v>
      </c>
      <c r="Q5057">
        <f t="shared" si="3633"/>
        <v>1.1010007476346681E-3</v>
      </c>
      <c r="R5057">
        <f t="shared" si="3634"/>
        <v>1.1003948686896248E-3</v>
      </c>
      <c r="S5057">
        <f t="shared" si="3635"/>
        <v>4.8489186881228973E-4</v>
      </c>
      <c r="T5057" s="17">
        <f t="shared" si="3611"/>
        <v>44.6817341558069</v>
      </c>
      <c r="U5057" s="17">
        <f t="shared" si="3612"/>
        <v>25.498168148741005</v>
      </c>
      <c r="V5057">
        <f t="shared" si="3636"/>
        <v>19.183566007065895</v>
      </c>
      <c r="W5057">
        <f t="shared" si="3613"/>
        <v>273.18848575186712</v>
      </c>
      <c r="X5057">
        <f t="shared" si="3614"/>
        <v>0</v>
      </c>
      <c r="Y5057">
        <f t="shared" si="3597"/>
        <v>17.265209406359308</v>
      </c>
      <c r="Z5057">
        <f t="shared" si="3598"/>
        <v>6454.9096521730917</v>
      </c>
      <c r="AA5057">
        <f t="shared" si="3599"/>
        <v>6.3944580571352754</v>
      </c>
      <c r="AB5057">
        <f t="shared" si="3615"/>
        <v>17.265209406359308</v>
      </c>
      <c r="AC5057">
        <v>0</v>
      </c>
      <c r="AD5057">
        <f t="shared" si="3616"/>
        <v>0</v>
      </c>
      <c r="AE5057">
        <f t="shared" si="3600"/>
        <v>0</v>
      </c>
      <c r="AF5057">
        <f t="shared" si="3617"/>
        <v>7189.3870451542389</v>
      </c>
      <c r="AG5057">
        <f t="shared" si="3618"/>
        <v>5727.1654983737217</v>
      </c>
      <c r="AH5057">
        <f t="shared" si="3619"/>
        <v>0.96562624453590873</v>
      </c>
      <c r="AI5057">
        <f t="shared" si="3601"/>
        <v>0.3249976640346568</v>
      </c>
      <c r="AJ5057">
        <f t="shared" si="3602"/>
        <v>0.6750023359653432</v>
      </c>
      <c r="AK5057">
        <f t="shared" si="3603"/>
        <v>7189.3870451542389</v>
      </c>
      <c r="AL5057">
        <f t="shared" si="3604"/>
        <v>5727.1654983737217</v>
      </c>
      <c r="AM5057">
        <f t="shared" si="3620"/>
        <v>0.96562624453590873</v>
      </c>
      <c r="AN5057">
        <f t="shared" si="3621"/>
        <v>7189.3870451542389</v>
      </c>
      <c r="AO5057">
        <f t="shared" si="3621"/>
        <v>5727.1654983737217</v>
      </c>
      <c r="AP5057">
        <f t="shared" si="3605"/>
        <v>1078.7357959406245</v>
      </c>
      <c r="AQ5057">
        <f t="shared" si="3606"/>
        <v>5598.9326645388428</v>
      </c>
      <c r="AR5057">
        <f t="shared" si="3607"/>
        <v>0</v>
      </c>
      <c r="AS5057">
        <f t="shared" si="3622"/>
        <v>7189.3870451542389</v>
      </c>
      <c r="AT5057">
        <f t="shared" si="3608"/>
        <v>0</v>
      </c>
      <c r="AU5057">
        <f t="shared" si="3623"/>
        <v>1.2522986873322353</v>
      </c>
      <c r="AV5057">
        <f t="shared" si="3624"/>
        <v>13.832876712328767</v>
      </c>
      <c r="AW5057">
        <f t="shared" si="3625"/>
        <v>6.707449440091098E-3</v>
      </c>
      <c r="AX5057">
        <f t="shared" si="3626"/>
        <v>20</v>
      </c>
      <c r="AY5057">
        <f t="shared" si="3627"/>
        <v>10000</v>
      </c>
      <c r="AZ5057">
        <f t="shared" si="3628"/>
        <v>0</v>
      </c>
      <c r="BA5057">
        <f t="shared" si="3629"/>
        <v>0</v>
      </c>
      <c r="BB5057">
        <f t="shared" si="3630"/>
        <v>1.3034052503591649</v>
      </c>
    </row>
    <row r="5058" spans="6:54" x14ac:dyDescent="0.25">
      <c r="F5058">
        <v>5050</v>
      </c>
      <c r="G5058" t="b">
        <f t="shared" si="3591"/>
        <v>0</v>
      </c>
      <c r="H5058">
        <f t="shared" si="3592"/>
        <v>1.2999991597816667</v>
      </c>
      <c r="I5058">
        <f t="shared" si="3631"/>
        <v>5727.1654983737217</v>
      </c>
      <c r="J5058">
        <f t="shared" si="3632"/>
        <v>7189.3870451542389</v>
      </c>
      <c r="K5058" s="15">
        <f t="shared" si="3609"/>
        <v>12916.55254352796</v>
      </c>
      <c r="L5058">
        <f t="shared" si="3593"/>
        <v>0.99654156365537905</v>
      </c>
      <c r="M5058">
        <f t="shared" si="3610"/>
        <v>1.2553133041459563</v>
      </c>
      <c r="N5058">
        <f t="shared" si="3594"/>
        <v>0</v>
      </c>
      <c r="O5058">
        <f t="shared" si="3595"/>
        <v>1.0992919042572681E-3</v>
      </c>
      <c r="P5058">
        <f t="shared" si="3596"/>
        <v>1.6731606399289183E-6</v>
      </c>
      <c r="Q5058">
        <f t="shared" si="3633"/>
        <v>1.100965064897197E-3</v>
      </c>
      <c r="R5058">
        <f t="shared" si="3634"/>
        <v>1.1003592252166738E-3</v>
      </c>
      <c r="S5058">
        <f t="shared" si="3635"/>
        <v>4.8435829628797939E-4</v>
      </c>
      <c r="T5058" s="17">
        <f t="shared" si="3611"/>
        <v>44.6817341558069</v>
      </c>
      <c r="U5058" s="17">
        <f t="shared" si="3612"/>
        <v>25.504999393498739</v>
      </c>
      <c r="V5058">
        <f t="shared" si="3636"/>
        <v>19.176734762308161</v>
      </c>
      <c r="W5058">
        <f t="shared" si="3613"/>
        <v>255.92329066215007</v>
      </c>
      <c r="X5058">
        <f t="shared" si="3614"/>
        <v>0</v>
      </c>
      <c r="Y5058">
        <f t="shared" si="3597"/>
        <v>17.259061286077344</v>
      </c>
      <c r="Z5058">
        <f t="shared" si="3598"/>
        <v>6470.4483406388154</v>
      </c>
      <c r="AA5058">
        <f t="shared" si="3599"/>
        <v>6.3921809983201801</v>
      </c>
      <c r="AB5058">
        <f t="shared" si="3615"/>
        <v>17.259061286077344</v>
      </c>
      <c r="AC5058">
        <v>0</v>
      </c>
      <c r="AD5058">
        <f t="shared" si="3616"/>
        <v>0</v>
      </c>
      <c r="AE5058">
        <f t="shared" si="3600"/>
        <v>0</v>
      </c>
      <c r="AF5058">
        <f t="shared" si="3617"/>
        <v>7206.6461064403165</v>
      </c>
      <c r="AG5058">
        <f t="shared" si="3618"/>
        <v>5727.1654983737217</v>
      </c>
      <c r="AH5058">
        <f t="shared" si="3619"/>
        <v>0.9679443544175782</v>
      </c>
      <c r="AI5058">
        <f t="shared" si="3601"/>
        <v>0.32499766445649303</v>
      </c>
      <c r="AJ5058">
        <f t="shared" si="3602"/>
        <v>0.67500233554350697</v>
      </c>
      <c r="AK5058">
        <f t="shared" si="3603"/>
        <v>7206.6461064403165</v>
      </c>
      <c r="AL5058">
        <f t="shared" si="3604"/>
        <v>5727.1654983737217</v>
      </c>
      <c r="AM5058">
        <f t="shared" si="3620"/>
        <v>0.9679443544175782</v>
      </c>
      <c r="AN5058">
        <f t="shared" si="3621"/>
        <v>7206.6461064403165</v>
      </c>
      <c r="AO5058">
        <f t="shared" si="3621"/>
        <v>5727.1654983737217</v>
      </c>
      <c r="AP5058">
        <f t="shared" si="3605"/>
        <v>1078.7357959406245</v>
      </c>
      <c r="AQ5058">
        <f t="shared" si="3606"/>
        <v>5612.3736326473872</v>
      </c>
      <c r="AR5058">
        <f t="shared" si="3607"/>
        <v>0</v>
      </c>
      <c r="AS5058">
        <f t="shared" si="3622"/>
        <v>7206.6461064403165</v>
      </c>
      <c r="AT5058">
        <f t="shared" si="3608"/>
        <v>0</v>
      </c>
      <c r="AU5058">
        <f t="shared" si="3623"/>
        <v>1.2553133041459563</v>
      </c>
      <c r="AV5058">
        <f t="shared" si="3624"/>
        <v>13.835616438356164</v>
      </c>
      <c r="AW5058">
        <f t="shared" si="3625"/>
        <v>6.7013956061761533E-3</v>
      </c>
      <c r="AX5058">
        <f t="shared" si="3626"/>
        <v>20</v>
      </c>
      <c r="AY5058">
        <f t="shared" si="3627"/>
        <v>10000</v>
      </c>
      <c r="AZ5058">
        <f t="shared" si="3628"/>
        <v>0</v>
      </c>
      <c r="BA5058">
        <f t="shared" si="3629"/>
        <v>0</v>
      </c>
      <c r="BB5058">
        <f t="shared" si="3630"/>
        <v>1.305149809109265</v>
      </c>
    </row>
    <row r="5059" spans="6:54" x14ac:dyDescent="0.25">
      <c r="F5059">
        <v>5051</v>
      </c>
      <c r="G5059" t="b">
        <f t="shared" si="3591"/>
        <v>0</v>
      </c>
      <c r="H5059">
        <f t="shared" si="3592"/>
        <v>1.2999991622740297</v>
      </c>
      <c r="I5059">
        <f t="shared" si="3631"/>
        <v>5727.1654983737217</v>
      </c>
      <c r="J5059">
        <f t="shared" si="3632"/>
        <v>7206.6461064403165</v>
      </c>
      <c r="K5059" s="15">
        <f t="shared" si="3609"/>
        <v>12933.811604814038</v>
      </c>
      <c r="L5059">
        <f t="shared" si="3593"/>
        <v>0.99654156365537905</v>
      </c>
      <c r="M5059">
        <f t="shared" si="3610"/>
        <v>1.2583268474582594</v>
      </c>
      <c r="N5059">
        <f t="shared" si="3594"/>
        <v>0</v>
      </c>
      <c r="O5059">
        <f t="shared" si="3595"/>
        <v>1.0992919042572681E-3</v>
      </c>
      <c r="P5059">
        <f t="shared" si="3596"/>
        <v>1.6382353121001979E-6</v>
      </c>
      <c r="Q5059">
        <f t="shared" si="3633"/>
        <v>1.1009301395693684E-3</v>
      </c>
      <c r="R5059">
        <f t="shared" si="3634"/>
        <v>1.1003243383186367E-3</v>
      </c>
      <c r="S5059">
        <f t="shared" si="3635"/>
        <v>4.8382532816834868E-4</v>
      </c>
      <c r="T5059" s="17">
        <f t="shared" si="3611"/>
        <v>44.6817341558069</v>
      </c>
      <c r="U5059" s="17">
        <f t="shared" si="3612"/>
        <v>25.511828205658439</v>
      </c>
      <c r="V5059">
        <f t="shared" si="3636"/>
        <v>19.169905950148461</v>
      </c>
      <c r="W5059">
        <f t="shared" si="3613"/>
        <v>238.66424365024704</v>
      </c>
      <c r="X5059">
        <f t="shared" si="3614"/>
        <v>0</v>
      </c>
      <c r="Y5059">
        <f t="shared" si="3597"/>
        <v>17.252915355133617</v>
      </c>
      <c r="Z5059">
        <f t="shared" si="3598"/>
        <v>6485.9814957962853</v>
      </c>
      <c r="AA5059">
        <f t="shared" si="3599"/>
        <v>6.3899047503629864</v>
      </c>
      <c r="AB5059">
        <f t="shared" si="3615"/>
        <v>17.252915355133617</v>
      </c>
      <c r="AC5059">
        <v>0</v>
      </c>
      <c r="AD5059">
        <f t="shared" si="3616"/>
        <v>0</v>
      </c>
      <c r="AE5059">
        <f t="shared" si="3600"/>
        <v>0</v>
      </c>
      <c r="AF5059">
        <f t="shared" si="3617"/>
        <v>7223.8990217954506</v>
      </c>
      <c r="AG5059">
        <f t="shared" si="3618"/>
        <v>5727.1654983737217</v>
      </c>
      <c r="AH5059">
        <f t="shared" si="3619"/>
        <v>0.97026163881906957</v>
      </c>
      <c r="AI5059">
        <f t="shared" si="3601"/>
        <v>0.32499766487707793</v>
      </c>
      <c r="AJ5059">
        <f t="shared" si="3602"/>
        <v>0.67500233512292196</v>
      </c>
      <c r="AK5059">
        <f t="shared" si="3603"/>
        <v>7223.8990217954506</v>
      </c>
      <c r="AL5059">
        <f t="shared" si="3604"/>
        <v>5727.1654983737217</v>
      </c>
      <c r="AM5059">
        <f t="shared" si="3620"/>
        <v>0.97026163881906957</v>
      </c>
      <c r="AN5059">
        <f t="shared" si="3621"/>
        <v>7223.8990217954506</v>
      </c>
      <c r="AO5059">
        <f t="shared" si="3621"/>
        <v>5727.1654983737217</v>
      </c>
      <c r="AP5059">
        <f t="shared" si="3605"/>
        <v>1078.7357959406245</v>
      </c>
      <c r="AQ5059">
        <f t="shared" si="3606"/>
        <v>5625.8098144433716</v>
      </c>
      <c r="AR5059">
        <f t="shared" si="3607"/>
        <v>0</v>
      </c>
      <c r="AS5059">
        <f t="shared" si="3622"/>
        <v>7223.8990217954506</v>
      </c>
      <c r="AT5059">
        <f t="shared" si="3608"/>
        <v>0</v>
      </c>
      <c r="AU5059">
        <f t="shared" si="3623"/>
        <v>1.2583268474582594</v>
      </c>
      <c r="AV5059">
        <f t="shared" si="3624"/>
        <v>13.838356164383562</v>
      </c>
      <c r="AW5059">
        <f t="shared" si="3625"/>
        <v>6.6953472125433674E-3</v>
      </c>
      <c r="AX5059">
        <f t="shared" si="3626"/>
        <v>20</v>
      </c>
      <c r="AY5059">
        <f t="shared" si="3627"/>
        <v>10000</v>
      </c>
      <c r="AZ5059">
        <f t="shared" si="3628"/>
        <v>0</v>
      </c>
      <c r="BA5059">
        <f t="shared" si="3629"/>
        <v>0</v>
      </c>
      <c r="BB5059">
        <f t="shared" si="3630"/>
        <v>1.3068937466240951</v>
      </c>
    </row>
    <row r="5060" spans="6:54" x14ac:dyDescent="0.25">
      <c r="F5060">
        <v>5052</v>
      </c>
      <c r="G5060" t="b">
        <f t="shared" si="3591"/>
        <v>0</v>
      </c>
      <c r="H5060">
        <f t="shared" si="3592"/>
        <v>1.2999991647589995</v>
      </c>
      <c r="I5060">
        <f t="shared" si="3631"/>
        <v>5727.1654983737217</v>
      </c>
      <c r="J5060">
        <f t="shared" si="3632"/>
        <v>7223.8990217954506</v>
      </c>
      <c r="K5060" s="15">
        <f t="shared" si="3609"/>
        <v>12951.064520169173</v>
      </c>
      <c r="L5060">
        <f t="shared" si="3593"/>
        <v>0.99654156365537905</v>
      </c>
      <c r="M5060">
        <f t="shared" si="3610"/>
        <v>1.2613393176514176</v>
      </c>
      <c r="N5060">
        <f t="shared" si="3594"/>
        <v>0</v>
      </c>
      <c r="O5060">
        <f t="shared" si="3595"/>
        <v>1.0992919042572681E-3</v>
      </c>
      <c r="P5060">
        <f t="shared" si="3596"/>
        <v>1.6040510601385548E-6</v>
      </c>
      <c r="Q5060">
        <f t="shared" si="3633"/>
        <v>1.1008959553174067E-3</v>
      </c>
      <c r="R5060">
        <f t="shared" si="3634"/>
        <v>1.1002901916797869E-3</v>
      </c>
      <c r="S5060">
        <f t="shared" si="3635"/>
        <v>4.8329296338427006E-4</v>
      </c>
      <c r="T5060" s="17">
        <f t="shared" si="3611"/>
        <v>44.6817341558069</v>
      </c>
      <c r="U5060" s="17">
        <f t="shared" si="3612"/>
        <v>25.518654586086353</v>
      </c>
      <c r="V5060">
        <f t="shared" si="3636"/>
        <v>19.163079569720548</v>
      </c>
      <c r="W5060">
        <f t="shared" si="3613"/>
        <v>221.4113425269461</v>
      </c>
      <c r="X5060">
        <f t="shared" si="3614"/>
        <v>0</v>
      </c>
      <c r="Y5060">
        <f t="shared" si="3597"/>
        <v>17.246771612748493</v>
      </c>
      <c r="Z5060">
        <f t="shared" si="3598"/>
        <v>6501.5091196159055</v>
      </c>
      <c r="AA5060">
        <f t="shared" si="3599"/>
        <v>6.3876293129749504</v>
      </c>
      <c r="AB5060">
        <f t="shared" si="3615"/>
        <v>17.246771612748493</v>
      </c>
      <c r="AC5060">
        <v>0</v>
      </c>
      <c r="AD5060">
        <f t="shared" si="3616"/>
        <v>0</v>
      </c>
      <c r="AE5060">
        <f t="shared" si="3600"/>
        <v>0</v>
      </c>
      <c r="AF5060">
        <f t="shared" si="3617"/>
        <v>7241.1457934081991</v>
      </c>
      <c r="AG5060">
        <f t="shared" si="3618"/>
        <v>5727.1654983737217</v>
      </c>
      <c r="AH5060">
        <f t="shared" si="3619"/>
        <v>0.9725780980343619</v>
      </c>
      <c r="AI5060">
        <f t="shared" si="3601"/>
        <v>0.32499766529641533</v>
      </c>
      <c r="AJ5060">
        <f t="shared" si="3602"/>
        <v>0.67500233470358473</v>
      </c>
      <c r="AK5060">
        <f t="shared" si="3603"/>
        <v>7241.1457934081991</v>
      </c>
      <c r="AL5060">
        <f t="shared" si="3604"/>
        <v>5727.1654983737217</v>
      </c>
      <c r="AM5060">
        <f t="shared" si="3620"/>
        <v>0.9725780980343619</v>
      </c>
      <c r="AN5060">
        <f t="shared" si="3621"/>
        <v>7241.1457934081991</v>
      </c>
      <c r="AO5060">
        <f t="shared" si="3621"/>
        <v>5727.1654983737217</v>
      </c>
      <c r="AP5060">
        <f t="shared" si="3605"/>
        <v>1078.7357959406245</v>
      </c>
      <c r="AQ5060">
        <f t="shared" si="3606"/>
        <v>5639.2412116311943</v>
      </c>
      <c r="AR5060">
        <f t="shared" si="3607"/>
        <v>0</v>
      </c>
      <c r="AS5060">
        <f t="shared" si="3622"/>
        <v>7241.1457934081991</v>
      </c>
      <c r="AT5060">
        <f t="shared" si="3608"/>
        <v>0</v>
      </c>
      <c r="AU5060">
        <f t="shared" si="3623"/>
        <v>1.2613393176514176</v>
      </c>
      <c r="AV5060">
        <f t="shared" si="3624"/>
        <v>13.841095890410958</v>
      </c>
      <c r="AW5060">
        <f t="shared" si="3625"/>
        <v>6.6893042493625541E-3</v>
      </c>
      <c r="AX5060">
        <f t="shared" si="3626"/>
        <v>20</v>
      </c>
      <c r="AY5060">
        <f t="shared" si="3627"/>
        <v>10000</v>
      </c>
      <c r="AZ5060">
        <f t="shared" si="3628"/>
        <v>0</v>
      </c>
      <c r="BA5060">
        <f t="shared" si="3629"/>
        <v>0</v>
      </c>
      <c r="BB5060">
        <f t="shared" si="3630"/>
        <v>1.3086370631248758</v>
      </c>
    </row>
    <row r="5061" spans="6:54" x14ac:dyDescent="0.25">
      <c r="F5061">
        <v>5053</v>
      </c>
      <c r="G5061" t="b">
        <f t="shared" si="3591"/>
        <v>0</v>
      </c>
      <c r="H5061">
        <f t="shared" si="3592"/>
        <v>1.299999167236598</v>
      </c>
      <c r="I5061">
        <f t="shared" si="3631"/>
        <v>5727.1654983737217</v>
      </c>
      <c r="J5061">
        <f t="shared" si="3632"/>
        <v>7241.1457934081991</v>
      </c>
      <c r="K5061" s="15">
        <f t="shared" si="3609"/>
        <v>12968.31129178192</v>
      </c>
      <c r="L5061">
        <f t="shared" si="3593"/>
        <v>0.99654156365537905</v>
      </c>
      <c r="M5061">
        <f t="shared" si="3610"/>
        <v>1.2643507151075668</v>
      </c>
      <c r="N5061">
        <f t="shared" si="3594"/>
        <v>0</v>
      </c>
      <c r="O5061">
        <f t="shared" si="3595"/>
        <v>1.0992919042572681E-3</v>
      </c>
      <c r="P5061">
        <f t="shared" si="3596"/>
        <v>1.5705919079599268E-6</v>
      </c>
      <c r="Q5061">
        <f t="shared" si="3633"/>
        <v>1.100862496165228E-3</v>
      </c>
      <c r="R5061">
        <f t="shared" si="3634"/>
        <v>1.1002567693418897E-3</v>
      </c>
      <c r="S5061">
        <f t="shared" si="3635"/>
        <v>4.827612008769505E-4</v>
      </c>
      <c r="T5061" s="17">
        <f t="shared" si="3611"/>
        <v>44.6817341558069</v>
      </c>
      <c r="U5061" s="17">
        <f t="shared" si="3612"/>
        <v>25.525478535648411</v>
      </c>
      <c r="V5061">
        <f t="shared" si="3636"/>
        <v>19.15625562015849</v>
      </c>
      <c r="W5061">
        <f t="shared" si="3613"/>
        <v>204.16458510381472</v>
      </c>
      <c r="X5061">
        <f t="shared" si="3614"/>
        <v>0</v>
      </c>
      <c r="Y5061">
        <f t="shared" si="3597"/>
        <v>17.240630058142642</v>
      </c>
      <c r="Z5061">
        <f t="shared" si="3598"/>
        <v>6517.0312140673796</v>
      </c>
      <c r="AA5061">
        <f t="shared" si="3599"/>
        <v>6.3853546858674299</v>
      </c>
      <c r="AB5061">
        <f t="shared" si="3615"/>
        <v>17.240630058142642</v>
      </c>
      <c r="AC5061">
        <v>0</v>
      </c>
      <c r="AD5061">
        <f t="shared" si="3616"/>
        <v>0</v>
      </c>
      <c r="AE5061">
        <f t="shared" si="3600"/>
        <v>0</v>
      </c>
      <c r="AF5061">
        <f t="shared" si="3617"/>
        <v>7258.3864234663415</v>
      </c>
      <c r="AG5061">
        <f t="shared" si="3618"/>
        <v>5727.1654983737217</v>
      </c>
      <c r="AH5061">
        <f t="shared" si="3619"/>
        <v>0.97489373235732979</v>
      </c>
      <c r="AI5061">
        <f t="shared" si="3601"/>
        <v>0.32499766571450878</v>
      </c>
      <c r="AJ5061">
        <f t="shared" si="3602"/>
        <v>0.67500233428549117</v>
      </c>
      <c r="AK5061">
        <f t="shared" si="3603"/>
        <v>7258.3864234663415</v>
      </c>
      <c r="AL5061">
        <f t="shared" si="3604"/>
        <v>5727.1654983737217</v>
      </c>
      <c r="AM5061">
        <f t="shared" si="3620"/>
        <v>0.97489373235732979</v>
      </c>
      <c r="AN5061">
        <f t="shared" si="3621"/>
        <v>7258.3864234663415</v>
      </c>
      <c r="AO5061">
        <f t="shared" si="3621"/>
        <v>5727.1654983737217</v>
      </c>
      <c r="AP5061">
        <f t="shared" si="3605"/>
        <v>1078.7357959406245</v>
      </c>
      <c r="AQ5061">
        <f t="shared" si="3606"/>
        <v>5652.6678259146511</v>
      </c>
      <c r="AR5061">
        <f t="shared" si="3607"/>
        <v>0</v>
      </c>
      <c r="AS5061">
        <f t="shared" si="3622"/>
        <v>7258.3864234663415</v>
      </c>
      <c r="AT5061">
        <f t="shared" si="3608"/>
        <v>0</v>
      </c>
      <c r="AU5061">
        <f t="shared" si="3623"/>
        <v>1.2643507151075668</v>
      </c>
      <c r="AV5061">
        <f t="shared" si="3624"/>
        <v>13.843835616438357</v>
      </c>
      <c r="AW5061">
        <f t="shared" si="3625"/>
        <v>6.6832667069348798E-3</v>
      </c>
      <c r="AX5061">
        <f t="shared" si="3626"/>
        <v>20</v>
      </c>
      <c r="AY5061">
        <f t="shared" si="3627"/>
        <v>10000</v>
      </c>
      <c r="AZ5061">
        <f t="shared" si="3628"/>
        <v>0</v>
      </c>
      <c r="BA5061">
        <f t="shared" si="3629"/>
        <v>0</v>
      </c>
      <c r="BB5061">
        <f t="shared" si="3630"/>
        <v>1.3103797588327493</v>
      </c>
    </row>
    <row r="5062" spans="6:54" x14ac:dyDescent="0.25">
      <c r="F5062">
        <v>5054</v>
      </c>
      <c r="G5062" t="b">
        <f t="shared" si="3591"/>
        <v>0</v>
      </c>
      <c r="H5062">
        <f t="shared" si="3592"/>
        <v>1.2999991697068471</v>
      </c>
      <c r="I5062">
        <f t="shared" si="3631"/>
        <v>5727.1654983737217</v>
      </c>
      <c r="J5062">
        <f t="shared" si="3632"/>
        <v>7258.3864234663415</v>
      </c>
      <c r="K5062" s="15">
        <f t="shared" si="3609"/>
        <v>12985.551921840062</v>
      </c>
      <c r="L5062">
        <f t="shared" si="3593"/>
        <v>0.99654156365537905</v>
      </c>
      <c r="M5062">
        <f t="shared" si="3610"/>
        <v>1.2673610402087077</v>
      </c>
      <c r="N5062">
        <f t="shared" si="3594"/>
        <v>0</v>
      </c>
      <c r="O5062">
        <f t="shared" si="3595"/>
        <v>1.0992919042572681E-3</v>
      </c>
      <c r="P5062">
        <f t="shared" si="3596"/>
        <v>1.5378422292210359E-6</v>
      </c>
      <c r="Q5062">
        <f t="shared" si="3633"/>
        <v>1.1008297464864892E-3</v>
      </c>
      <c r="R5062">
        <f t="shared" si="3634"/>
        <v>1.1002240556956533E-3</v>
      </c>
      <c r="S5062">
        <f t="shared" si="3635"/>
        <v>4.8223003959771004E-4</v>
      </c>
      <c r="T5062" s="17">
        <f t="shared" si="3611"/>
        <v>44.6817341558069</v>
      </c>
      <c r="U5062" s="17">
        <f t="shared" si="3612"/>
        <v>25.532300055210246</v>
      </c>
      <c r="V5062">
        <f t="shared" si="3636"/>
        <v>19.149434100596654</v>
      </c>
      <c r="W5062">
        <f t="shared" si="3613"/>
        <v>186.92396919319799</v>
      </c>
      <c r="X5062">
        <f t="shared" si="3614"/>
        <v>0</v>
      </c>
      <c r="Y5062">
        <f t="shared" si="3597"/>
        <v>17.23449069053699</v>
      </c>
      <c r="Z5062">
        <f t="shared" si="3598"/>
        <v>6532.5477811197079</v>
      </c>
      <c r="AA5062">
        <f t="shared" si="3599"/>
        <v>6.3830808687518825</v>
      </c>
      <c r="AB5062">
        <f t="shared" si="3615"/>
        <v>17.23449069053699</v>
      </c>
      <c r="AC5062">
        <v>0</v>
      </c>
      <c r="AD5062">
        <f t="shared" si="3616"/>
        <v>0</v>
      </c>
      <c r="AE5062">
        <f t="shared" si="3600"/>
        <v>0</v>
      </c>
      <c r="AF5062">
        <f t="shared" si="3617"/>
        <v>7275.6209141568788</v>
      </c>
      <c r="AG5062">
        <f t="shared" si="3618"/>
        <v>5727.1654983737217</v>
      </c>
      <c r="AH5062">
        <f t="shared" si="3619"/>
        <v>0.97720854208174313</v>
      </c>
      <c r="AI5062">
        <f t="shared" si="3601"/>
        <v>0.32499766613136205</v>
      </c>
      <c r="AJ5062">
        <f t="shared" si="3602"/>
        <v>0.67500233386863795</v>
      </c>
      <c r="AK5062">
        <f t="shared" si="3603"/>
        <v>7275.6209141568788</v>
      </c>
      <c r="AL5062">
        <f t="shared" si="3604"/>
        <v>5727.1654983737217</v>
      </c>
      <c r="AM5062">
        <f t="shared" si="3620"/>
        <v>0.97720854208174313</v>
      </c>
      <c r="AN5062">
        <f t="shared" si="3621"/>
        <v>7275.6209141568788</v>
      </c>
      <c r="AO5062">
        <f t="shared" si="3621"/>
        <v>5727.1654983737217</v>
      </c>
      <c r="AP5062">
        <f t="shared" si="3605"/>
        <v>1078.7357959406245</v>
      </c>
      <c r="AQ5062">
        <f t="shared" si="3606"/>
        <v>5666.089658996927</v>
      </c>
      <c r="AR5062">
        <f t="shared" si="3607"/>
        <v>0</v>
      </c>
      <c r="AS5062">
        <f t="shared" si="3622"/>
        <v>7275.6209141568788</v>
      </c>
      <c r="AT5062">
        <f t="shared" si="3608"/>
        <v>0</v>
      </c>
      <c r="AU5062">
        <f t="shared" si="3623"/>
        <v>1.2673610402087077</v>
      </c>
      <c r="AV5062">
        <f t="shared" si="3624"/>
        <v>13.846575342465753</v>
      </c>
      <c r="AW5062">
        <f t="shared" si="3625"/>
        <v>6.6772345756899356E-3</v>
      </c>
      <c r="AX5062">
        <f t="shared" si="3626"/>
        <v>20</v>
      </c>
      <c r="AY5062">
        <f t="shared" si="3627"/>
        <v>10000</v>
      </c>
      <c r="AZ5062">
        <f t="shared" si="3628"/>
        <v>0</v>
      </c>
      <c r="BA5062">
        <f t="shared" si="3629"/>
        <v>0</v>
      </c>
      <c r="BB5062">
        <f t="shared" si="3630"/>
        <v>1.3121218339687795</v>
      </c>
    </row>
    <row r="5063" spans="6:54" x14ac:dyDescent="0.25">
      <c r="F5063">
        <v>5055</v>
      </c>
      <c r="G5063" t="b">
        <f t="shared" si="3591"/>
        <v>0</v>
      </c>
      <c r="H5063">
        <f t="shared" si="3592"/>
        <v>1.299999172169769</v>
      </c>
      <c r="I5063">
        <f t="shared" si="3631"/>
        <v>5727.1654983737217</v>
      </c>
      <c r="J5063">
        <f t="shared" si="3632"/>
        <v>7275.6209141568788</v>
      </c>
      <c r="K5063" s="15">
        <f t="shared" si="3609"/>
        <v>13002.786412530601</v>
      </c>
      <c r="L5063">
        <f t="shared" si="3593"/>
        <v>0.99654156365537905</v>
      </c>
      <c r="M5063">
        <f t="shared" si="3610"/>
        <v>1.2703702933367047</v>
      </c>
      <c r="N5063">
        <f t="shared" si="3594"/>
        <v>0</v>
      </c>
      <c r="O5063">
        <f t="shared" si="3595"/>
        <v>1.0992919042572681E-3</v>
      </c>
      <c r="P5063">
        <f t="shared" si="3596"/>
        <v>1.5057867395481931E-6</v>
      </c>
      <c r="Q5063">
        <f t="shared" si="3633"/>
        <v>1.1007976909968163E-3</v>
      </c>
      <c r="R5063">
        <f t="shared" si="3634"/>
        <v>1.1001920354737349E-3</v>
      </c>
      <c r="S5063">
        <f t="shared" si="3635"/>
        <v>4.8169947850776557E-4</v>
      </c>
      <c r="T5063" s="17">
        <f t="shared" si="3611"/>
        <v>44.6817341558069</v>
      </c>
      <c r="U5063" s="17">
        <f t="shared" si="3612"/>
        <v>25.539119145637184</v>
      </c>
      <c r="V5063">
        <f t="shared" si="3636"/>
        <v>19.142615010169717</v>
      </c>
      <c r="W5063">
        <f t="shared" si="3613"/>
        <v>169.68949260822228</v>
      </c>
      <c r="X5063">
        <f t="shared" si="3614"/>
        <v>0</v>
      </c>
      <c r="Y5063">
        <f t="shared" si="3597"/>
        <v>17.228353509152747</v>
      </c>
      <c r="Z5063">
        <f t="shared" si="3598"/>
        <v>6548.0588227411909</v>
      </c>
      <c r="AA5063">
        <f t="shared" si="3599"/>
        <v>6.3808078613398722</v>
      </c>
      <c r="AB5063">
        <f t="shared" si="3615"/>
        <v>17.228353509152747</v>
      </c>
      <c r="AC5063">
        <v>0</v>
      </c>
      <c r="AD5063">
        <f t="shared" si="3616"/>
        <v>0</v>
      </c>
      <c r="AE5063">
        <f t="shared" si="3600"/>
        <v>0</v>
      </c>
      <c r="AF5063">
        <f t="shared" si="3617"/>
        <v>7292.8492676660317</v>
      </c>
      <c r="AG5063">
        <f t="shared" si="3618"/>
        <v>5727.1654983737217</v>
      </c>
      <c r="AH5063">
        <f t="shared" si="3619"/>
        <v>0.97952252750126623</v>
      </c>
      <c r="AI5063">
        <f t="shared" si="3601"/>
        <v>0.32499766654697881</v>
      </c>
      <c r="AJ5063">
        <f t="shared" si="3602"/>
        <v>0.67500233345302108</v>
      </c>
      <c r="AK5063">
        <f t="shared" si="3603"/>
        <v>7292.8492676660317</v>
      </c>
      <c r="AL5063">
        <f t="shared" si="3604"/>
        <v>5727.1654983737217</v>
      </c>
      <c r="AM5063">
        <f t="shared" si="3620"/>
        <v>0.97952252750126623</v>
      </c>
      <c r="AN5063">
        <f t="shared" si="3621"/>
        <v>7292.8492676660317</v>
      </c>
      <c r="AO5063">
        <f t="shared" si="3621"/>
        <v>5727.1654983737217</v>
      </c>
      <c r="AP5063">
        <f t="shared" si="3605"/>
        <v>1078.7357959406245</v>
      </c>
      <c r="AQ5063">
        <f t="shared" si="3606"/>
        <v>5679.5067125806027</v>
      </c>
      <c r="AR5063">
        <f t="shared" si="3607"/>
        <v>0</v>
      </c>
      <c r="AS5063">
        <f t="shared" si="3622"/>
        <v>7292.8492676660317</v>
      </c>
      <c r="AT5063">
        <f t="shared" si="3608"/>
        <v>0</v>
      </c>
      <c r="AU5063">
        <f t="shared" si="3623"/>
        <v>1.2703702933367047</v>
      </c>
      <c r="AV5063">
        <f t="shared" si="3624"/>
        <v>13.849315068493151</v>
      </c>
      <c r="AW5063">
        <f t="shared" si="3625"/>
        <v>6.6712078461828904E-3</v>
      </c>
      <c r="AX5063">
        <f t="shared" si="3626"/>
        <v>20</v>
      </c>
      <c r="AY5063">
        <f t="shared" si="3627"/>
        <v>10000</v>
      </c>
      <c r="AZ5063">
        <f t="shared" si="3628"/>
        <v>0</v>
      </c>
      <c r="BA5063">
        <f t="shared" si="3629"/>
        <v>0</v>
      </c>
      <c r="BB5063">
        <f t="shared" si="3630"/>
        <v>1.3138632887539512</v>
      </c>
    </row>
    <row r="5064" spans="6:54" x14ac:dyDescent="0.25">
      <c r="F5064">
        <v>5056</v>
      </c>
      <c r="G5064" t="b">
        <f t="shared" si="3591"/>
        <v>0</v>
      </c>
      <c r="H5064">
        <f t="shared" si="3592"/>
        <v>1.2999991746253847</v>
      </c>
      <c r="I5064">
        <f t="shared" si="3631"/>
        <v>5727.1654983737217</v>
      </c>
      <c r="J5064">
        <f t="shared" si="3632"/>
        <v>7292.8492676660317</v>
      </c>
      <c r="K5064" s="15">
        <f t="shared" si="3609"/>
        <v>13020.014766039752</v>
      </c>
      <c r="L5064">
        <f t="shared" si="3593"/>
        <v>0.99654156365537905</v>
      </c>
      <c r="M5064">
        <f t="shared" si="3610"/>
        <v>1.2733784748732859</v>
      </c>
      <c r="N5064">
        <f t="shared" si="3594"/>
        <v>0</v>
      </c>
      <c r="O5064">
        <f t="shared" si="3595"/>
        <v>1.0992919042572681E-3</v>
      </c>
      <c r="P5064">
        <f t="shared" si="3596"/>
        <v>1.474410488941314E-6</v>
      </c>
      <c r="Q5064">
        <f t="shared" si="3633"/>
        <v>1.1007663147462093E-3</v>
      </c>
      <c r="R5064">
        <f t="shared" si="3634"/>
        <v>1.1001606937425246E-3</v>
      </c>
      <c r="S5064">
        <f t="shared" si="3635"/>
        <v>4.811695165780195E-4</v>
      </c>
      <c r="T5064" s="17">
        <f t="shared" si="3611"/>
        <v>44.6817341558069</v>
      </c>
      <c r="U5064" s="17">
        <f t="shared" si="3612"/>
        <v>25.545935807794223</v>
      </c>
      <c r="V5064">
        <f t="shared" si="3636"/>
        <v>19.135798348012678</v>
      </c>
      <c r="W5064">
        <f t="shared" si="3613"/>
        <v>152.46115316278701</v>
      </c>
      <c r="X5064">
        <f t="shared" si="3614"/>
        <v>0</v>
      </c>
      <c r="Y5064">
        <f t="shared" si="3597"/>
        <v>17.222218513211409</v>
      </c>
      <c r="Z5064">
        <f t="shared" si="3598"/>
        <v>6563.5643408994283</v>
      </c>
      <c r="AA5064">
        <f t="shared" si="3599"/>
        <v>6.3785356633430661</v>
      </c>
      <c r="AB5064">
        <f t="shared" si="3615"/>
        <v>17.222218513211409</v>
      </c>
      <c r="AC5064">
        <v>0</v>
      </c>
      <c r="AD5064">
        <f t="shared" si="3616"/>
        <v>0</v>
      </c>
      <c r="AE5064">
        <f t="shared" si="3600"/>
        <v>0</v>
      </c>
      <c r="AF5064">
        <f t="shared" si="3617"/>
        <v>7310.071486179243</v>
      </c>
      <c r="AG5064">
        <f t="shared" si="3618"/>
        <v>5727.1654983737217</v>
      </c>
      <c r="AH5064">
        <f t="shared" si="3619"/>
        <v>0.98183568890945994</v>
      </c>
      <c r="AI5064">
        <f t="shared" si="3601"/>
        <v>0.32499766696136267</v>
      </c>
      <c r="AJ5064">
        <f t="shared" si="3602"/>
        <v>0.67500233303863721</v>
      </c>
      <c r="AK5064">
        <f t="shared" si="3603"/>
        <v>7310.071486179243</v>
      </c>
      <c r="AL5064">
        <f t="shared" si="3604"/>
        <v>5727.1654983737217</v>
      </c>
      <c r="AM5064">
        <f t="shared" si="3620"/>
        <v>0.98183568890945994</v>
      </c>
      <c r="AN5064">
        <f t="shared" si="3621"/>
        <v>7310.071486179243</v>
      </c>
      <c r="AO5064">
        <f t="shared" si="3621"/>
        <v>5727.1654983737217</v>
      </c>
      <c r="AP5064">
        <f t="shared" si="3605"/>
        <v>1078.7357959406245</v>
      </c>
      <c r="AQ5064">
        <f t="shared" si="3606"/>
        <v>5692.9189883676518</v>
      </c>
      <c r="AR5064">
        <f t="shared" si="3607"/>
        <v>0</v>
      </c>
      <c r="AS5064">
        <f t="shared" si="3622"/>
        <v>7310.071486179243</v>
      </c>
      <c r="AT5064">
        <f t="shared" si="3608"/>
        <v>0</v>
      </c>
      <c r="AU5064">
        <f t="shared" si="3623"/>
        <v>1.2733784748732859</v>
      </c>
      <c r="AV5064">
        <f t="shared" si="3624"/>
        <v>13.852054794520548</v>
      </c>
      <c r="AW5064">
        <f t="shared" si="3625"/>
        <v>6.665186509091689E-3</v>
      </c>
      <c r="AX5064">
        <f t="shared" si="3626"/>
        <v>20</v>
      </c>
      <c r="AY5064">
        <f t="shared" si="3627"/>
        <v>10000</v>
      </c>
      <c r="AZ5064">
        <f t="shared" si="3628"/>
        <v>0</v>
      </c>
      <c r="BA5064">
        <f t="shared" si="3629"/>
        <v>0</v>
      </c>
      <c r="BB5064">
        <f t="shared" si="3630"/>
        <v>1.3156041234091709</v>
      </c>
    </row>
    <row r="5065" spans="6:54" x14ac:dyDescent="0.25">
      <c r="F5065">
        <v>5057</v>
      </c>
      <c r="G5065" t="b">
        <f t="shared" ref="G5065:G5128" si="3637">(MOD(F5065,365)=0)</f>
        <v>0</v>
      </c>
      <c r="H5065">
        <f t="shared" ref="H5065:H5128" si="3638">$D$10+($D$11-$D$10)*EXP(0.001*$D$29*MIN(F5065-100*$D$30,1000000))/(1+EXP(0.001*$D$29*MIN(F5065-100*$D$30,1000000)))</f>
        <v>1.2999991770737165</v>
      </c>
      <c r="I5065">
        <f t="shared" si="3631"/>
        <v>5727.1654983737217</v>
      </c>
      <c r="J5065">
        <f t="shared" si="3632"/>
        <v>7310.071486179243</v>
      </c>
      <c r="K5065" s="15">
        <f t="shared" si="3609"/>
        <v>13037.236984552965</v>
      </c>
      <c r="L5065">
        <f t="shared" ref="L5065:L5128" si="3639">(I5065/$D$20)^(1/3)</f>
        <v>0.99654156365537905</v>
      </c>
      <c r="M5065">
        <f t="shared" si="3610"/>
        <v>1.2763855852000439</v>
      </c>
      <c r="N5065">
        <f t="shared" ref="N5065:N5128" si="3640">$D$26/(1+EXP(-$D$28*(L5065-$D$27)))</f>
        <v>0</v>
      </c>
      <c r="O5065">
        <f t="shared" ref="O5065:O5128" si="3641">$D$21+($D$22-$D$21)*EXP(-$D$23*L5065)</f>
        <v>1.0992919042572681E-3</v>
      </c>
      <c r="P5065">
        <f t="shared" ref="P5065:P5128" si="3642">$D$24*EXP(-$D$25*M5065)</f>
        <v>1.4436988543490495E-6</v>
      </c>
      <c r="Q5065">
        <f t="shared" si="3633"/>
        <v>1.1007356031116171E-3</v>
      </c>
      <c r="R5065">
        <f t="shared" si="3634"/>
        <v>1.100130015895151E-3</v>
      </c>
      <c r="S5065">
        <f t="shared" si="3635"/>
        <v>4.8064015278885324E-4</v>
      </c>
      <c r="T5065" s="17">
        <f t="shared" si="3611"/>
        <v>44.6817341558069</v>
      </c>
      <c r="U5065" s="17">
        <f t="shared" si="3612"/>
        <v>25.552750042546084</v>
      </c>
      <c r="V5065">
        <f t="shared" si="3636"/>
        <v>19.128984113260817</v>
      </c>
      <c r="W5065">
        <f t="shared" si="3613"/>
        <v>135.23894867157651</v>
      </c>
      <c r="X5065">
        <f t="shared" si="3614"/>
        <v>0</v>
      </c>
      <c r="Y5065">
        <f t="shared" ref="Y5065:Y5128" si="3643">IF(V5065&gt;0,V5065*$D$17,0)</f>
        <v>17.216085701934734</v>
      </c>
      <c r="Z5065">
        <f t="shared" ref="Z5065:Z5128" si="3644">J5065*$D$17</f>
        <v>6579.064337561319</v>
      </c>
      <c r="AA5065">
        <f t="shared" ref="AA5065:AA5128" si="3645">$D$16*V5065</f>
        <v>6.3762642744732281</v>
      </c>
      <c r="AB5065">
        <f t="shared" si="3615"/>
        <v>17.216085701934734</v>
      </c>
      <c r="AC5065">
        <v>0</v>
      </c>
      <c r="AD5065">
        <f t="shared" si="3616"/>
        <v>0</v>
      </c>
      <c r="AE5065">
        <f t="shared" ref="AE5065:AE5128" si="3646">V5065-AB5065/$D$17-AD5065/$D$16</f>
        <v>0</v>
      </c>
      <c r="AF5065">
        <f t="shared" si="3617"/>
        <v>7327.2875718811774</v>
      </c>
      <c r="AG5065">
        <f t="shared" si="3618"/>
        <v>5727.1654983737217</v>
      </c>
      <c r="AH5065">
        <f t="shared" si="3619"/>
        <v>0.98414802659977918</v>
      </c>
      <c r="AI5065">
        <f t="shared" ref="AI5065:AI5128" si="3647">H5065*$D$16/(H5065*$D$16 + $D$17)</f>
        <v>0.32499766737451741</v>
      </c>
      <c r="AJ5065">
        <f t="shared" ref="AJ5065:AJ5128" si="3648">$D$17/(H5065*$D$16+$D$17)</f>
        <v>0.67500233262548248</v>
      </c>
      <c r="AK5065">
        <f t="shared" ref="AK5065:AK5128" si="3649">AF5065+AI5065*AE5065*$D$17</f>
        <v>7327.2875718811774</v>
      </c>
      <c r="AL5065">
        <f t="shared" ref="AL5065:AL5128" si="3650">AG5065+AJ5065*AE5065*$D$16</f>
        <v>5727.1654983737217</v>
      </c>
      <c r="AM5065">
        <f t="shared" si="3620"/>
        <v>0.98414802659977918</v>
      </c>
      <c r="AN5065">
        <f t="shared" si="3621"/>
        <v>7327.2875718811774</v>
      </c>
      <c r="AO5065">
        <f t="shared" si="3621"/>
        <v>5727.1654983737217</v>
      </c>
      <c r="AP5065">
        <f t="shared" ref="AP5065:AP5128" si="3651">$D$18*AO5065^$D$19</f>
        <v>1078.7357959406245</v>
      </c>
      <c r="AQ5065">
        <f t="shared" ref="AQ5065:AQ5128" si="3652">$D$31*AN5065</f>
        <v>5706.3264880594415</v>
      </c>
      <c r="AR5065">
        <f t="shared" ref="AR5065:AR5128" si="3653">IF(G5065,MAX(0, $D$31*AN5065-AP5065),0)</f>
        <v>0</v>
      </c>
      <c r="AS5065">
        <f t="shared" si="3622"/>
        <v>7327.2875718811774</v>
      </c>
      <c r="AT5065">
        <f t="shared" ref="AT5065:AT5128" si="3654">AR5065*S5065</f>
        <v>0</v>
      </c>
      <c r="AU5065">
        <f t="shared" si="3623"/>
        <v>1.2763855852000439</v>
      </c>
      <c r="AV5065">
        <f t="shared" si="3624"/>
        <v>13.854794520547944</v>
      </c>
      <c r="AW5065">
        <f t="shared" si="3625"/>
        <v>6.659170555214331E-3</v>
      </c>
      <c r="AX5065">
        <f t="shared" si="3626"/>
        <v>20</v>
      </c>
      <c r="AY5065">
        <f t="shared" si="3627"/>
        <v>10000</v>
      </c>
      <c r="AZ5065">
        <f t="shared" si="3628"/>
        <v>0</v>
      </c>
      <c r="BA5065">
        <f t="shared" si="3629"/>
        <v>0</v>
      </c>
      <c r="BB5065">
        <f t="shared" si="3630"/>
        <v>1.3173443381552656</v>
      </c>
    </row>
    <row r="5066" spans="6:54" x14ac:dyDescent="0.25">
      <c r="F5066">
        <v>5058</v>
      </c>
      <c r="G5066" t="b">
        <f t="shared" si="3637"/>
        <v>0</v>
      </c>
      <c r="H5066">
        <f t="shared" si="3638"/>
        <v>1.2999991795147856</v>
      </c>
      <c r="I5066">
        <f t="shared" si="3631"/>
        <v>5727.1654983737217</v>
      </c>
      <c r="J5066">
        <f t="shared" si="3632"/>
        <v>7327.2875718811774</v>
      </c>
      <c r="K5066" s="15">
        <f t="shared" ref="K5066:K5129" si="3655">I5066+J5066</f>
        <v>13054.453070254898</v>
      </c>
      <c r="L5066">
        <f t="shared" si="3639"/>
        <v>0.99654156365537905</v>
      </c>
      <c r="M5066">
        <f t="shared" ref="M5066:M5129" si="3656">J5066/I5066</f>
        <v>1.2793916246984349</v>
      </c>
      <c r="N5066">
        <f t="shared" si="3640"/>
        <v>0</v>
      </c>
      <c r="O5066">
        <f t="shared" si="3641"/>
        <v>1.0992919042572681E-3</v>
      </c>
      <c r="P5066">
        <f t="shared" si="3642"/>
        <v>1.4136375324112577E-6</v>
      </c>
      <c r="Q5066">
        <f t="shared" si="3633"/>
        <v>1.1007055417896793E-3</v>
      </c>
      <c r="R5066">
        <f t="shared" si="3634"/>
        <v>1.1000999876441542E-3</v>
      </c>
      <c r="S5066">
        <f t="shared" si="3635"/>
        <v>4.801113861299258E-4</v>
      </c>
      <c r="T5066" s="17">
        <f t="shared" ref="T5066:T5129" si="3657">($D$12*(I5066^$D$13))*$D$47*(I5066^($D$50*($D$41-$D$42)))</f>
        <v>44.6817341558069</v>
      </c>
      <c r="U5066" s="17">
        <f t="shared" ref="U5066:U5129" si="3658">($D$14*I5066+$D$15*J5066)*$D$46*((I5066+J5066)^($D$49*($D$41-$D$42)))</f>
        <v>25.559561850757149</v>
      </c>
      <c r="V5066">
        <f t="shared" si="3636"/>
        <v>19.122172305049752</v>
      </c>
      <c r="W5066">
        <f t="shared" ref="W5066:W5129" si="3659">MAX(H5066*I5066-J5066,0)</f>
        <v>118.02287695004907</v>
      </c>
      <c r="X5066">
        <f t="shared" ref="X5066:X5129" si="3660">MAX(J5066/H5066-I5066,0)</f>
        <v>0</v>
      </c>
      <c r="Y5066">
        <f t="shared" si="3643"/>
        <v>17.209955074544776</v>
      </c>
      <c r="Z5066">
        <f t="shared" si="3644"/>
        <v>6594.5588146930595</v>
      </c>
      <c r="AA5066">
        <f t="shared" si="3645"/>
        <v>6.373993694442234</v>
      </c>
      <c r="AB5066">
        <f t="shared" ref="AB5066:AB5129" si="3661">MIN(W5066,Y5066)</f>
        <v>17.209955074544776</v>
      </c>
      <c r="AC5066">
        <v>0</v>
      </c>
      <c r="AD5066">
        <f t="shared" ref="AD5066:AD5129" si="3662">MIN(X5066,AA5066)</f>
        <v>0</v>
      </c>
      <c r="AE5066">
        <f t="shared" si="3646"/>
        <v>0</v>
      </c>
      <c r="AF5066">
        <f t="shared" ref="AF5066:AF5129" si="3663">J5066+AB5066-AC5066</f>
        <v>7344.4975269557226</v>
      </c>
      <c r="AG5066">
        <f t="shared" ref="AG5066:AG5129" si="3664">I5066+AD5066</f>
        <v>5727.1654983737217</v>
      </c>
      <c r="AH5066">
        <f t="shared" ref="AH5066:AH5129" si="3665">(AF5066/AG5066)/H5066</f>
        <v>0.98645954086557541</v>
      </c>
      <c r="AI5066">
        <f t="shared" si="3647"/>
        <v>0.32499766778644656</v>
      </c>
      <c r="AJ5066">
        <f t="shared" si="3648"/>
        <v>0.67500233221355332</v>
      </c>
      <c r="AK5066">
        <f t="shared" si="3649"/>
        <v>7344.4975269557226</v>
      </c>
      <c r="AL5066">
        <f t="shared" si="3650"/>
        <v>5727.1654983737217</v>
      </c>
      <c r="AM5066">
        <f t="shared" ref="AM5066:AM5129" si="3666">(AK5066/AL5066)/H5066</f>
        <v>0.98645954086557541</v>
      </c>
      <c r="AN5066">
        <f t="shared" ref="AN5066:AO5129" si="3667">AK5066</f>
        <v>7344.4975269557226</v>
      </c>
      <c r="AO5066">
        <f t="shared" si="3667"/>
        <v>5727.1654983737217</v>
      </c>
      <c r="AP5066">
        <f t="shared" si="3651"/>
        <v>1078.7357959406245</v>
      </c>
      <c r="AQ5066">
        <f t="shared" si="3652"/>
        <v>5719.7292133567344</v>
      </c>
      <c r="AR5066">
        <f t="shared" si="3653"/>
        <v>0</v>
      </c>
      <c r="AS5066">
        <f t="shared" ref="AS5066:AS5129" si="3668">IF(AR5066&gt;0,AN5066-AP5066-AR5066,AN5066)</f>
        <v>7344.4975269557226</v>
      </c>
      <c r="AT5066">
        <f t="shared" si="3654"/>
        <v>0</v>
      </c>
      <c r="AU5066">
        <f t="shared" ref="AU5066:AU5129" si="3669">J5066/I5066</f>
        <v>1.2793916246984349</v>
      </c>
      <c r="AV5066">
        <f t="shared" ref="AV5066:AV5129" si="3670">F5066/365</f>
        <v>13.857534246575343</v>
      </c>
      <c r="AW5066">
        <f t="shared" ref="AW5066:AW5129" si="3671">S5066*AV5066</f>
        <v>6.6531599754662048E-3</v>
      </c>
      <c r="AX5066">
        <f t="shared" ref="AX5066:AX5129" si="3672">IF(G5066,IF(AR5066&gt;0,AV5066,20),20)</f>
        <v>20</v>
      </c>
      <c r="AY5066">
        <f t="shared" ref="AY5066:AY5129" si="3673">IF(G5066,IF(AR5066&gt;0,K5066,10000),10000)</f>
        <v>10000</v>
      </c>
      <c r="AZ5066">
        <f t="shared" ref="AZ5066:AZ5129" si="3674">IF(G5066+G5066,S5066,0)</f>
        <v>0</v>
      </c>
      <c r="BA5066">
        <f t="shared" ref="BA5066:BA5129" si="3675">IF(G5066,K5066*S5066,0)</f>
        <v>0</v>
      </c>
      <c r="BB5066">
        <f t="shared" ref="BB5066:BB5129" si="3676">100*K5066/((100*L5066)^3)</f>
        <v>1.3190839332129847</v>
      </c>
    </row>
    <row r="5067" spans="6:54" x14ac:dyDescent="0.25">
      <c r="F5067">
        <v>5059</v>
      </c>
      <c r="G5067" t="b">
        <f t="shared" si="3637"/>
        <v>0</v>
      </c>
      <c r="H5067">
        <f t="shared" si="3638"/>
        <v>1.2999991819486136</v>
      </c>
      <c r="I5067">
        <f t="shared" ref="I5067:I5130" si="3677">AO5066</f>
        <v>5727.1654983737217</v>
      </c>
      <c r="J5067">
        <f t="shared" ref="J5067:J5130" si="3678">AS5066</f>
        <v>7344.4975269557226</v>
      </c>
      <c r="K5067" s="15">
        <f t="shared" si="3655"/>
        <v>13071.663025329444</v>
      </c>
      <c r="L5067">
        <f t="shared" si="3639"/>
        <v>0.99654156365537905</v>
      </c>
      <c r="M5067">
        <f t="shared" si="3656"/>
        <v>1.2823965937497801</v>
      </c>
      <c r="N5067">
        <f t="shared" si="3640"/>
        <v>0</v>
      </c>
      <c r="O5067">
        <f t="shared" si="3641"/>
        <v>1.0992919042572681E-3</v>
      </c>
      <c r="P5067">
        <f t="shared" si="3642"/>
        <v>1.3842125323648785E-6</v>
      </c>
      <c r="Q5067">
        <f t="shared" ref="Q5067:Q5130" si="3679">N5067+O5067+P5067</f>
        <v>1.100676116789633E-3</v>
      </c>
      <c r="R5067">
        <f t="shared" ref="R5067:R5130" si="3680">1-EXP(-Q5067)</f>
        <v>1.1000705950140466E-3</v>
      </c>
      <c r="S5067">
        <f t="shared" ref="S5067:S5130" si="3681">S5066*(1-R5066)</f>
        <v>4.7958321559997646E-4</v>
      </c>
      <c r="T5067" s="17">
        <f t="shared" si="3657"/>
        <v>44.6817341558069</v>
      </c>
      <c r="U5067" s="17">
        <f t="shared" si="3658"/>
        <v>25.566371233291513</v>
      </c>
      <c r="V5067">
        <f t="shared" ref="V5067:V5130" si="3682">T5067-U5067</f>
        <v>19.115362922515388</v>
      </c>
      <c r="W5067">
        <f t="shared" si="3659"/>
        <v>100.8129358144397</v>
      </c>
      <c r="X5067">
        <f t="shared" si="3660"/>
        <v>0</v>
      </c>
      <c r="Y5067">
        <f t="shared" si="3643"/>
        <v>17.203826630263851</v>
      </c>
      <c r="Z5067">
        <f t="shared" si="3644"/>
        <v>6610.0477742601506</v>
      </c>
      <c r="AA5067">
        <f t="shared" si="3645"/>
        <v>6.3717239229620546</v>
      </c>
      <c r="AB5067">
        <f t="shared" si="3661"/>
        <v>17.203826630263851</v>
      </c>
      <c r="AC5067">
        <v>0</v>
      </c>
      <c r="AD5067">
        <f t="shared" si="3662"/>
        <v>0</v>
      </c>
      <c r="AE5067">
        <f t="shared" si="3646"/>
        <v>-3.5527136788005009E-15</v>
      </c>
      <c r="AF5067">
        <f t="shared" si="3663"/>
        <v>7361.7013535859869</v>
      </c>
      <c r="AG5067">
        <f t="shared" si="3664"/>
        <v>5727.1654983737217</v>
      </c>
      <c r="AH5067">
        <f t="shared" si="3665"/>
        <v>0.98877023200009484</v>
      </c>
      <c r="AI5067">
        <f t="shared" si="3647"/>
        <v>0.32499766819715381</v>
      </c>
      <c r="AJ5067">
        <f t="shared" si="3648"/>
        <v>0.6750023318028463</v>
      </c>
      <c r="AK5067">
        <f t="shared" si="3649"/>
        <v>7361.7013535859869</v>
      </c>
      <c r="AL5067">
        <f t="shared" si="3650"/>
        <v>5727.1654983737217</v>
      </c>
      <c r="AM5067">
        <f t="shared" si="3666"/>
        <v>0.98877023200009484</v>
      </c>
      <c r="AN5067">
        <f t="shared" si="3667"/>
        <v>7361.7013535859869</v>
      </c>
      <c r="AO5067">
        <f t="shared" si="3667"/>
        <v>5727.1654983737217</v>
      </c>
      <c r="AP5067">
        <f t="shared" si="3651"/>
        <v>1078.7357959406245</v>
      </c>
      <c r="AQ5067">
        <f t="shared" si="3652"/>
        <v>5733.127165959685</v>
      </c>
      <c r="AR5067">
        <f t="shared" si="3653"/>
        <v>0</v>
      </c>
      <c r="AS5067">
        <f t="shared" si="3668"/>
        <v>7361.7013535859869</v>
      </c>
      <c r="AT5067">
        <f t="shared" si="3654"/>
        <v>0</v>
      </c>
      <c r="AU5067">
        <f t="shared" si="3669"/>
        <v>1.2823965937497801</v>
      </c>
      <c r="AV5067">
        <f t="shared" si="3670"/>
        <v>13.860273972602739</v>
      </c>
      <c r="AW5067">
        <f t="shared" si="3671"/>
        <v>6.6471547608774814E-3</v>
      </c>
      <c r="AX5067">
        <f t="shared" si="3672"/>
        <v>20</v>
      </c>
      <c r="AY5067">
        <f t="shared" si="3673"/>
        <v>10000</v>
      </c>
      <c r="AZ5067">
        <f t="shared" si="3674"/>
        <v>0</v>
      </c>
      <c r="BA5067">
        <f t="shared" si="3675"/>
        <v>0</v>
      </c>
      <c r="BB5067">
        <f t="shared" si="3676"/>
        <v>1.3208229088029981</v>
      </c>
    </row>
    <row r="5068" spans="6:54" x14ac:dyDescent="0.25">
      <c r="F5068">
        <v>5060</v>
      </c>
      <c r="G5068" t="b">
        <f t="shared" si="3637"/>
        <v>0</v>
      </c>
      <c r="H5068">
        <f t="shared" si="3638"/>
        <v>1.2999991843752221</v>
      </c>
      <c r="I5068">
        <f t="shared" si="3677"/>
        <v>5727.1654983737217</v>
      </c>
      <c r="J5068">
        <f t="shared" si="3678"/>
        <v>7361.7013535859869</v>
      </c>
      <c r="K5068" s="15">
        <f t="shared" si="3655"/>
        <v>13088.866851959709</v>
      </c>
      <c r="L5068">
        <f t="shared" si="3639"/>
        <v>0.99654156365537905</v>
      </c>
      <c r="M5068">
        <f t="shared" si="3656"/>
        <v>1.2854004927352642</v>
      </c>
      <c r="N5068">
        <f t="shared" si="3640"/>
        <v>0</v>
      </c>
      <c r="O5068">
        <f t="shared" si="3641"/>
        <v>1.0992919042572681E-3</v>
      </c>
      <c r="P5068">
        <f t="shared" si="3642"/>
        <v>1.3554101691095549E-6</v>
      </c>
      <c r="Q5068">
        <f t="shared" si="3679"/>
        <v>1.1006473144263777E-3</v>
      </c>
      <c r="R5068">
        <f t="shared" si="3680"/>
        <v>1.1000418243350962E-3</v>
      </c>
      <c r="S5068">
        <f t="shared" si="3681"/>
        <v>4.7905564020663265E-4</v>
      </c>
      <c r="T5068" s="17">
        <f t="shared" si="3657"/>
        <v>44.6817341558069</v>
      </c>
      <c r="U5068" s="17">
        <f t="shared" si="3658"/>
        <v>25.573178191012953</v>
      </c>
      <c r="V5068">
        <f t="shared" si="3682"/>
        <v>19.108555964793947</v>
      </c>
      <c r="W5068">
        <f t="shared" si="3659"/>
        <v>83.609123081763755</v>
      </c>
      <c r="X5068">
        <f t="shared" si="3660"/>
        <v>0</v>
      </c>
      <c r="Y5068">
        <f t="shared" si="3643"/>
        <v>17.197700368314553</v>
      </c>
      <c r="Z5068">
        <f t="shared" si="3644"/>
        <v>6625.5312182273883</v>
      </c>
      <c r="AA5068">
        <f t="shared" si="3645"/>
        <v>6.3694549597447665</v>
      </c>
      <c r="AB5068">
        <f t="shared" si="3661"/>
        <v>17.197700368314553</v>
      </c>
      <c r="AC5068">
        <v>0</v>
      </c>
      <c r="AD5068">
        <f t="shared" si="3662"/>
        <v>0</v>
      </c>
      <c r="AE5068">
        <f t="shared" si="3646"/>
        <v>0</v>
      </c>
      <c r="AF5068">
        <f t="shared" si="3663"/>
        <v>7378.8990539543011</v>
      </c>
      <c r="AG5068">
        <f t="shared" si="3664"/>
        <v>5727.1654983737217</v>
      </c>
      <c r="AH5068">
        <f t="shared" si="3665"/>
        <v>0.99108010029647908</v>
      </c>
      <c r="AI5068">
        <f t="shared" si="3647"/>
        <v>0.3249976686066427</v>
      </c>
      <c r="AJ5068">
        <f t="shared" si="3648"/>
        <v>0.6750023313933573</v>
      </c>
      <c r="AK5068">
        <f t="shared" si="3649"/>
        <v>7378.8990539543011</v>
      </c>
      <c r="AL5068">
        <f t="shared" si="3650"/>
        <v>5727.1654983737217</v>
      </c>
      <c r="AM5068">
        <f t="shared" si="3666"/>
        <v>0.99108010029647908</v>
      </c>
      <c r="AN5068">
        <f t="shared" si="3667"/>
        <v>7378.8990539543011</v>
      </c>
      <c r="AO5068">
        <f t="shared" si="3667"/>
        <v>5727.1654983737217</v>
      </c>
      <c r="AP5068">
        <f t="shared" si="3651"/>
        <v>1078.7357959406245</v>
      </c>
      <c r="AQ5068">
        <f t="shared" si="3652"/>
        <v>5746.5203475678454</v>
      </c>
      <c r="AR5068">
        <f t="shared" si="3653"/>
        <v>0</v>
      </c>
      <c r="AS5068">
        <f t="shared" si="3668"/>
        <v>7378.8990539543011</v>
      </c>
      <c r="AT5068">
        <f t="shared" si="3654"/>
        <v>0</v>
      </c>
      <c r="AU5068">
        <f t="shared" si="3669"/>
        <v>1.2854004927352642</v>
      </c>
      <c r="AV5068">
        <f t="shared" si="3670"/>
        <v>13.863013698630137</v>
      </c>
      <c r="AW5068">
        <f t="shared" si="3671"/>
        <v>6.6411549025905785E-3</v>
      </c>
      <c r="AX5068">
        <f t="shared" si="3672"/>
        <v>20</v>
      </c>
      <c r="AY5068">
        <f t="shared" si="3673"/>
        <v>10000</v>
      </c>
      <c r="AZ5068">
        <f t="shared" si="3674"/>
        <v>0</v>
      </c>
      <c r="BA5068">
        <f t="shared" si="3675"/>
        <v>0</v>
      </c>
      <c r="BB5068">
        <f t="shared" si="3676"/>
        <v>1.3225612651458978</v>
      </c>
    </row>
    <row r="5069" spans="6:54" x14ac:dyDescent="0.25">
      <c r="F5069">
        <v>5061</v>
      </c>
      <c r="G5069" t="b">
        <f t="shared" si="3637"/>
        <v>0</v>
      </c>
      <c r="H5069">
        <f t="shared" si="3638"/>
        <v>1.2999991867946326</v>
      </c>
      <c r="I5069">
        <f t="shared" si="3677"/>
        <v>5727.1654983737217</v>
      </c>
      <c r="J5069">
        <f t="shared" si="3678"/>
        <v>7378.8990539543011</v>
      </c>
      <c r="K5069" s="15">
        <f t="shared" si="3655"/>
        <v>13106.064552328022</v>
      </c>
      <c r="L5069">
        <f t="shared" si="3639"/>
        <v>0.99654156365537905</v>
      </c>
      <c r="M5069">
        <f t="shared" si="3656"/>
        <v>1.2884033220359361</v>
      </c>
      <c r="N5069">
        <f t="shared" si="3640"/>
        <v>0</v>
      </c>
      <c r="O5069">
        <f t="shared" si="3641"/>
        <v>1.0992919042572681E-3</v>
      </c>
      <c r="P5069">
        <f t="shared" si="3642"/>
        <v>1.3272170564293125E-6</v>
      </c>
      <c r="Q5069">
        <f t="shared" si="3679"/>
        <v>1.1006191213136973E-3</v>
      </c>
      <c r="R5069">
        <f t="shared" si="3680"/>
        <v>1.100013662235555E-3</v>
      </c>
      <c r="S5069">
        <f t="shared" si="3681"/>
        <v>4.7852865896622174E-4</v>
      </c>
      <c r="T5069" s="17">
        <f t="shared" si="3657"/>
        <v>44.6817341558069</v>
      </c>
      <c r="U5069" s="17">
        <f t="shared" si="3658"/>
        <v>25.579982724784944</v>
      </c>
      <c r="V5069">
        <f t="shared" si="3682"/>
        <v>19.101751431021956</v>
      </c>
      <c r="W5069">
        <f t="shared" si="3659"/>
        <v>66.411436569813304</v>
      </c>
      <c r="X5069">
        <f t="shared" si="3660"/>
        <v>0</v>
      </c>
      <c r="Y5069">
        <f t="shared" si="3643"/>
        <v>17.191576287919762</v>
      </c>
      <c r="Z5069">
        <f t="shared" si="3644"/>
        <v>6641.0091485588709</v>
      </c>
      <c r="AA5069">
        <f t="shared" si="3645"/>
        <v>6.3671868045025493</v>
      </c>
      <c r="AB5069">
        <f t="shared" si="3661"/>
        <v>17.191576287919762</v>
      </c>
      <c r="AC5069">
        <v>0</v>
      </c>
      <c r="AD5069">
        <f t="shared" si="3662"/>
        <v>0</v>
      </c>
      <c r="AE5069">
        <f t="shared" si="3646"/>
        <v>0</v>
      </c>
      <c r="AF5069">
        <f t="shared" si="3663"/>
        <v>7396.0906302422209</v>
      </c>
      <c r="AG5069">
        <f t="shared" si="3664"/>
        <v>5727.1654983737217</v>
      </c>
      <c r="AH5069">
        <f t="shared" si="3665"/>
        <v>0.99338914604776551</v>
      </c>
      <c r="AI5069">
        <f t="shared" si="3647"/>
        <v>0.32499766901491689</v>
      </c>
      <c r="AJ5069">
        <f t="shared" si="3648"/>
        <v>0.675002330985083</v>
      </c>
      <c r="AK5069">
        <f t="shared" si="3649"/>
        <v>7396.0906302422209</v>
      </c>
      <c r="AL5069">
        <f t="shared" si="3650"/>
        <v>5727.1654983737217</v>
      </c>
      <c r="AM5069">
        <f t="shared" si="3666"/>
        <v>0.99338914604776551</v>
      </c>
      <c r="AN5069">
        <f t="shared" si="3667"/>
        <v>7396.0906302422209</v>
      </c>
      <c r="AO5069">
        <f t="shared" si="3667"/>
        <v>5727.1654983737217</v>
      </c>
      <c r="AP5069">
        <f t="shared" si="3651"/>
        <v>1078.7357959406245</v>
      </c>
      <c r="AQ5069">
        <f t="shared" si="3652"/>
        <v>5759.9087598801616</v>
      </c>
      <c r="AR5069">
        <f t="shared" si="3653"/>
        <v>0</v>
      </c>
      <c r="AS5069">
        <f t="shared" si="3668"/>
        <v>7396.0906302422209</v>
      </c>
      <c r="AT5069">
        <f t="shared" si="3654"/>
        <v>0</v>
      </c>
      <c r="AU5069">
        <f t="shared" si="3669"/>
        <v>1.2884033220359361</v>
      </c>
      <c r="AV5069">
        <f t="shared" si="3670"/>
        <v>13.865753424657534</v>
      </c>
      <c r="AW5069">
        <f t="shared" si="3671"/>
        <v>6.6351603918576663E-3</v>
      </c>
      <c r="AX5069">
        <f t="shared" si="3672"/>
        <v>20</v>
      </c>
      <c r="AY5069">
        <f t="shared" si="3673"/>
        <v>10000</v>
      </c>
      <c r="AZ5069">
        <f t="shared" si="3674"/>
        <v>0</v>
      </c>
      <c r="BA5069">
        <f t="shared" si="3675"/>
        <v>0</v>
      </c>
      <c r="BB5069">
        <f t="shared" si="3676"/>
        <v>1.3242990024621963</v>
      </c>
    </row>
    <row r="5070" spans="6:54" x14ac:dyDescent="0.25">
      <c r="F5070">
        <v>5062</v>
      </c>
      <c r="G5070" t="b">
        <f t="shared" si="3637"/>
        <v>0</v>
      </c>
      <c r="H5070">
        <f t="shared" si="3638"/>
        <v>1.2999991892068663</v>
      </c>
      <c r="I5070">
        <f t="shared" si="3677"/>
        <v>5727.1654983737217</v>
      </c>
      <c r="J5070">
        <f t="shared" si="3678"/>
        <v>7396.0906302422209</v>
      </c>
      <c r="K5070" s="15">
        <f t="shared" si="3655"/>
        <v>13123.256128615943</v>
      </c>
      <c r="L5070">
        <f t="shared" si="3639"/>
        <v>0.99654156365537905</v>
      </c>
      <c r="M5070">
        <f t="shared" si="3656"/>
        <v>1.2914050820327097</v>
      </c>
      <c r="N5070">
        <f t="shared" si="3640"/>
        <v>0</v>
      </c>
      <c r="O5070">
        <f t="shared" si="3641"/>
        <v>1.0992919042572681E-3</v>
      </c>
      <c r="P5070">
        <f t="shared" si="3642"/>
        <v>1.2996201003667243E-6</v>
      </c>
      <c r="Q5070">
        <f t="shared" si="3679"/>
        <v>1.1005915243576347E-3</v>
      </c>
      <c r="R5070">
        <f t="shared" si="3680"/>
        <v>1.0999860956362184E-3</v>
      </c>
      <c r="S5070">
        <f t="shared" si="3681"/>
        <v>4.7800227090358764E-4</v>
      </c>
      <c r="T5070" s="17">
        <f t="shared" si="3657"/>
        <v>44.6817341558069</v>
      </c>
      <c r="U5070" s="17">
        <f t="shared" si="3658"/>
        <v>25.586784835470656</v>
      </c>
      <c r="V5070">
        <f t="shared" si="3682"/>
        <v>19.094949320336244</v>
      </c>
      <c r="W5070">
        <f t="shared" si="3659"/>
        <v>49.219874097155298</v>
      </c>
      <c r="X5070">
        <f t="shared" si="3660"/>
        <v>0</v>
      </c>
      <c r="Y5070">
        <f t="shared" si="3643"/>
        <v>17.18545438830262</v>
      </c>
      <c r="Z5070">
        <f t="shared" si="3644"/>
        <v>6656.4815672179993</v>
      </c>
      <c r="AA5070">
        <f t="shared" si="3645"/>
        <v>6.364919456947681</v>
      </c>
      <c r="AB5070">
        <f t="shared" si="3661"/>
        <v>17.18545438830262</v>
      </c>
      <c r="AC5070">
        <v>0</v>
      </c>
      <c r="AD5070">
        <f t="shared" si="3662"/>
        <v>0</v>
      </c>
      <c r="AE5070">
        <f t="shared" si="3646"/>
        <v>0</v>
      </c>
      <c r="AF5070">
        <f t="shared" si="3663"/>
        <v>7413.2760846305237</v>
      </c>
      <c r="AG5070">
        <f t="shared" si="3664"/>
        <v>5727.1654983737217</v>
      </c>
      <c r="AH5070">
        <f t="shared" si="3665"/>
        <v>0.99569736954688692</v>
      </c>
      <c r="AI5070">
        <f t="shared" si="3647"/>
        <v>0.32499766942198016</v>
      </c>
      <c r="AJ5070">
        <f t="shared" si="3648"/>
        <v>0.67500233057801995</v>
      </c>
      <c r="AK5070">
        <f t="shared" si="3649"/>
        <v>7413.2760846305237</v>
      </c>
      <c r="AL5070">
        <f t="shared" si="3650"/>
        <v>5727.1654983737217</v>
      </c>
      <c r="AM5070">
        <f t="shared" si="3666"/>
        <v>0.99569736954688692</v>
      </c>
      <c r="AN5070">
        <f t="shared" si="3667"/>
        <v>7413.2760846305237</v>
      </c>
      <c r="AO5070">
        <f t="shared" si="3667"/>
        <v>5727.1654983737217</v>
      </c>
      <c r="AP5070">
        <f t="shared" si="3651"/>
        <v>1078.7357959406245</v>
      </c>
      <c r="AQ5070">
        <f t="shared" si="3652"/>
        <v>5773.292404594973</v>
      </c>
      <c r="AR5070">
        <f t="shared" si="3653"/>
        <v>0</v>
      </c>
      <c r="AS5070">
        <f t="shared" si="3668"/>
        <v>7413.2760846305237</v>
      </c>
      <c r="AT5070">
        <f t="shared" si="3654"/>
        <v>0</v>
      </c>
      <c r="AU5070">
        <f t="shared" si="3669"/>
        <v>1.2914050820327097</v>
      </c>
      <c r="AV5070">
        <f t="shared" si="3670"/>
        <v>13.868493150684932</v>
      </c>
      <c r="AW5070">
        <f t="shared" si="3671"/>
        <v>6.6291712200382486E-3</v>
      </c>
      <c r="AX5070">
        <f t="shared" si="3672"/>
        <v>20</v>
      </c>
      <c r="AY5070">
        <f t="shared" si="3673"/>
        <v>10000</v>
      </c>
      <c r="AZ5070">
        <f t="shared" si="3674"/>
        <v>0</v>
      </c>
      <c r="BA5070">
        <f t="shared" si="3675"/>
        <v>0</v>
      </c>
      <c r="BB5070">
        <f t="shared" si="3676"/>
        <v>1.3260361209723297</v>
      </c>
    </row>
    <row r="5071" spans="6:54" x14ac:dyDescent="0.25">
      <c r="F5071">
        <v>5063</v>
      </c>
      <c r="G5071" t="b">
        <f t="shared" si="3637"/>
        <v>0</v>
      </c>
      <c r="H5071">
        <f t="shared" si="3638"/>
        <v>1.2999991916119444</v>
      </c>
      <c r="I5071">
        <f t="shared" si="3677"/>
        <v>5727.1654983737217</v>
      </c>
      <c r="J5071">
        <f t="shared" si="3678"/>
        <v>7413.2760846305237</v>
      </c>
      <c r="K5071" s="15">
        <f t="shared" si="3655"/>
        <v>13140.441583004245</v>
      </c>
      <c r="L5071">
        <f t="shared" si="3639"/>
        <v>0.99654156365537905</v>
      </c>
      <c r="M5071">
        <f t="shared" si="3656"/>
        <v>1.2944057731063625</v>
      </c>
      <c r="N5071">
        <f t="shared" si="3640"/>
        <v>0</v>
      </c>
      <c r="O5071">
        <f t="shared" si="3641"/>
        <v>1.0992919042572681E-3</v>
      </c>
      <c r="P5071">
        <f t="shared" si="3642"/>
        <v>1.2726064927461458E-6</v>
      </c>
      <c r="Q5071">
        <f t="shared" si="3679"/>
        <v>1.1005645107500142E-3</v>
      </c>
      <c r="R5071">
        <f t="shared" si="3680"/>
        <v>1.0999591117427654E-3</v>
      </c>
      <c r="S5071">
        <f t="shared" si="3681"/>
        <v>4.7747647505191117E-4</v>
      </c>
      <c r="T5071" s="17">
        <f t="shared" si="3657"/>
        <v>44.6817341558069</v>
      </c>
      <c r="U5071" s="17">
        <f t="shared" si="3658"/>
        <v>25.59358452393294</v>
      </c>
      <c r="V5071">
        <f t="shared" si="3682"/>
        <v>19.088149631873961</v>
      </c>
      <c r="W5071">
        <f t="shared" si="3659"/>
        <v>32.034433483133398</v>
      </c>
      <c r="X5071">
        <f t="shared" si="3660"/>
        <v>0</v>
      </c>
      <c r="Y5071">
        <f t="shared" si="3643"/>
        <v>17.179334668686565</v>
      </c>
      <c r="Z5071">
        <f t="shared" si="3644"/>
        <v>6671.9484761674712</v>
      </c>
      <c r="AA5071">
        <f t="shared" si="3645"/>
        <v>6.3626529167925474</v>
      </c>
      <c r="AB5071">
        <f t="shared" si="3661"/>
        <v>17.179334668686565</v>
      </c>
      <c r="AC5071">
        <v>0</v>
      </c>
      <c r="AD5071">
        <f t="shared" si="3662"/>
        <v>0</v>
      </c>
      <c r="AE5071">
        <f t="shared" si="3646"/>
        <v>0</v>
      </c>
      <c r="AF5071">
        <f t="shared" si="3663"/>
        <v>7430.45541929921</v>
      </c>
      <c r="AG5071">
        <f t="shared" si="3664"/>
        <v>5727.1654983737217</v>
      </c>
      <c r="AH5071">
        <f t="shared" si="3665"/>
        <v>0.99800477108667174</v>
      </c>
      <c r="AI5071">
        <f t="shared" si="3647"/>
        <v>0.32499766982783584</v>
      </c>
      <c r="AJ5071">
        <f t="shared" si="3648"/>
        <v>0.67500233017216427</v>
      </c>
      <c r="AK5071">
        <f t="shared" si="3649"/>
        <v>7430.45541929921</v>
      </c>
      <c r="AL5071">
        <f t="shared" si="3650"/>
        <v>5727.1654983737217</v>
      </c>
      <c r="AM5071">
        <f t="shared" si="3666"/>
        <v>0.99800477108667174</v>
      </c>
      <c r="AN5071">
        <f t="shared" si="3667"/>
        <v>7430.45541929921</v>
      </c>
      <c r="AO5071">
        <f t="shared" si="3667"/>
        <v>5727.1654983737217</v>
      </c>
      <c r="AP5071">
        <f t="shared" si="3651"/>
        <v>1078.7357959406245</v>
      </c>
      <c r="AQ5071">
        <f t="shared" si="3652"/>
        <v>5786.6712834100144</v>
      </c>
      <c r="AR5071">
        <f t="shared" si="3653"/>
        <v>0</v>
      </c>
      <c r="AS5071">
        <f t="shared" si="3668"/>
        <v>7430.45541929921</v>
      </c>
      <c r="AT5071">
        <f t="shared" si="3654"/>
        <v>0</v>
      </c>
      <c r="AU5071">
        <f t="shared" si="3669"/>
        <v>1.2944057731063625</v>
      </c>
      <c r="AV5071">
        <f t="shared" si="3670"/>
        <v>13.871232876712329</v>
      </c>
      <c r="AW5071">
        <f t="shared" si="3671"/>
        <v>6.6231873785967841E-3</v>
      </c>
      <c r="AX5071">
        <f t="shared" si="3672"/>
        <v>20</v>
      </c>
      <c r="AY5071">
        <f t="shared" si="3673"/>
        <v>10000</v>
      </c>
      <c r="AZ5071">
        <f t="shared" si="3674"/>
        <v>0</v>
      </c>
      <c r="BA5071">
        <f t="shared" si="3675"/>
        <v>0</v>
      </c>
      <c r="BB5071">
        <f t="shared" si="3676"/>
        <v>1.3277726208966523</v>
      </c>
    </row>
    <row r="5072" spans="6:54" x14ac:dyDescent="0.25">
      <c r="F5072">
        <v>5064</v>
      </c>
      <c r="G5072" t="b">
        <f t="shared" si="3637"/>
        <v>0</v>
      </c>
      <c r="H5072">
        <f t="shared" si="3638"/>
        <v>1.2999991940098885</v>
      </c>
      <c r="I5072">
        <f t="shared" si="3677"/>
        <v>5727.1654983737217</v>
      </c>
      <c r="J5072">
        <f t="shared" si="3678"/>
        <v>7430.45541929921</v>
      </c>
      <c r="K5072" s="15">
        <f t="shared" si="3655"/>
        <v>13157.620917672932</v>
      </c>
      <c r="L5072">
        <f t="shared" si="3639"/>
        <v>0.99654156365537905</v>
      </c>
      <c r="M5072">
        <f t="shared" si="3656"/>
        <v>1.2974053956375369</v>
      </c>
      <c r="N5072">
        <f t="shared" si="3640"/>
        <v>0</v>
      </c>
      <c r="O5072">
        <f t="shared" si="3641"/>
        <v>1.0992919042572681E-3</v>
      </c>
      <c r="P5072">
        <f t="shared" si="3642"/>
        <v>1.2461637048425535E-6</v>
      </c>
      <c r="Q5072">
        <f t="shared" si="3679"/>
        <v>1.1005380679621106E-3</v>
      </c>
      <c r="R5072">
        <f t="shared" si="3680"/>
        <v>1.0999326980405399E-3</v>
      </c>
      <c r="S5072">
        <f t="shared" si="3681"/>
        <v>4.7695127045253502E-4</v>
      </c>
      <c r="T5072" s="17">
        <f t="shared" si="3657"/>
        <v>44.6817341558069</v>
      </c>
      <c r="U5072" s="17">
        <f t="shared" si="3658"/>
        <v>25.600381791034348</v>
      </c>
      <c r="V5072">
        <f t="shared" si="3682"/>
        <v>19.081352364772552</v>
      </c>
      <c r="W5072">
        <f t="shared" si="3659"/>
        <v>14.855112547869794</v>
      </c>
      <c r="X5072">
        <f t="shared" si="3660"/>
        <v>0</v>
      </c>
      <c r="Y5072">
        <f t="shared" si="3643"/>
        <v>17.173217128295299</v>
      </c>
      <c r="Z5072">
        <f t="shared" si="3644"/>
        <v>6687.4098773692895</v>
      </c>
      <c r="AA5072">
        <f t="shared" si="3645"/>
        <v>6.3603871837496353</v>
      </c>
      <c r="AB5072">
        <f t="shared" si="3661"/>
        <v>14.855112547869794</v>
      </c>
      <c r="AC5072">
        <v>0</v>
      </c>
      <c r="AD5072">
        <f t="shared" si="3662"/>
        <v>0</v>
      </c>
      <c r="AE5072">
        <f t="shared" si="3646"/>
        <v>2.5756717560283384</v>
      </c>
      <c r="AF5072">
        <f t="shared" si="3663"/>
        <v>7445.3105318470798</v>
      </c>
      <c r="AG5072">
        <f t="shared" si="3664"/>
        <v>5727.1654983737217</v>
      </c>
      <c r="AH5072">
        <f t="shared" si="3665"/>
        <v>1</v>
      </c>
      <c r="AI5072">
        <f t="shared" si="3647"/>
        <v>0.32499767023248766</v>
      </c>
      <c r="AJ5072">
        <f t="shared" si="3648"/>
        <v>0.6750023297675124</v>
      </c>
      <c r="AK5072">
        <f t="shared" si="3649"/>
        <v>7446.063910435073</v>
      </c>
      <c r="AL5072">
        <f t="shared" si="3650"/>
        <v>5727.7450207237853</v>
      </c>
      <c r="AM5072">
        <f t="shared" si="3666"/>
        <v>1</v>
      </c>
      <c r="AN5072">
        <f t="shared" si="3667"/>
        <v>7446.063910435073</v>
      </c>
      <c r="AO5072">
        <f t="shared" si="3667"/>
        <v>5727.7450207237853</v>
      </c>
      <c r="AP5072">
        <f t="shared" si="3651"/>
        <v>1078.8012879037321</v>
      </c>
      <c r="AQ5072">
        <f t="shared" si="3652"/>
        <v>5798.8268246704693</v>
      </c>
      <c r="AR5072">
        <f t="shared" si="3653"/>
        <v>0</v>
      </c>
      <c r="AS5072">
        <f t="shared" si="3668"/>
        <v>7446.063910435073</v>
      </c>
      <c r="AT5072">
        <f t="shared" si="3654"/>
        <v>0</v>
      </c>
      <c r="AU5072">
        <f t="shared" si="3669"/>
        <v>1.2974053956375369</v>
      </c>
      <c r="AV5072">
        <f t="shared" si="3670"/>
        <v>13.873972602739727</v>
      </c>
      <c r="AW5072">
        <f t="shared" si="3671"/>
        <v>6.6172088591003771E-3</v>
      </c>
      <c r="AX5072">
        <f t="shared" si="3672"/>
        <v>20</v>
      </c>
      <c r="AY5072">
        <f t="shared" si="3673"/>
        <v>10000</v>
      </c>
      <c r="AZ5072">
        <f t="shared" si="3674"/>
        <v>0</v>
      </c>
      <c r="BA5072">
        <f t="shared" si="3675"/>
        <v>0</v>
      </c>
      <c r="BB5072">
        <f t="shared" si="3676"/>
        <v>1.3295085024554429</v>
      </c>
    </row>
    <row r="5073" spans="6:54" x14ac:dyDescent="0.25">
      <c r="F5073">
        <v>5065</v>
      </c>
      <c r="G5073" t="b">
        <f t="shared" si="3637"/>
        <v>0</v>
      </c>
      <c r="H5073">
        <f t="shared" si="3638"/>
        <v>1.2999991964007196</v>
      </c>
      <c r="I5073">
        <f t="shared" si="3677"/>
        <v>5727.7450207237853</v>
      </c>
      <c r="J5073">
        <f t="shared" si="3678"/>
        <v>7446.063910435073</v>
      </c>
      <c r="K5073" s="15">
        <f t="shared" si="3655"/>
        <v>13173.808931158859</v>
      </c>
      <c r="L5073">
        <f t="shared" si="3639"/>
        <v>0.99657517531608619</v>
      </c>
      <c r="M5073">
        <f t="shared" si="3656"/>
        <v>1.2999991940098885</v>
      </c>
      <c r="N5073">
        <f t="shared" si="3640"/>
        <v>0</v>
      </c>
      <c r="O5073">
        <f t="shared" si="3641"/>
        <v>1.0992909897415181E-3</v>
      </c>
      <c r="P5073">
        <f t="shared" si="3642"/>
        <v>1.2237417918099074E-6</v>
      </c>
      <c r="Q5073">
        <f t="shared" si="3679"/>
        <v>1.100514731533328E-3</v>
      </c>
      <c r="R5073">
        <f t="shared" si="3680"/>
        <v>1.0999093872799959E-3</v>
      </c>
      <c r="S5073">
        <f t="shared" si="3681"/>
        <v>4.7642665615479229E-4</v>
      </c>
      <c r="T5073" s="17">
        <f t="shared" si="3657"/>
        <v>44.684761849254024</v>
      </c>
      <c r="U5073" s="17">
        <f t="shared" si="3658"/>
        <v>25.608850498824978</v>
      </c>
      <c r="V5073">
        <f t="shared" si="3682"/>
        <v>19.075911350429045</v>
      </c>
      <c r="W5073">
        <f t="shared" si="3659"/>
        <v>1.3694070730707608E-5</v>
      </c>
      <c r="X5073">
        <f t="shared" si="3660"/>
        <v>0</v>
      </c>
      <c r="Y5073">
        <f t="shared" si="3643"/>
        <v>17.168320215386142</v>
      </c>
      <c r="Z5073">
        <f t="shared" si="3644"/>
        <v>6701.4575193915662</v>
      </c>
      <c r="AA5073">
        <f t="shared" si="3645"/>
        <v>6.3585735304385143</v>
      </c>
      <c r="AB5073">
        <f t="shared" si="3661"/>
        <v>1.3694070730707608E-5</v>
      </c>
      <c r="AC5073">
        <v>0</v>
      </c>
      <c r="AD5073">
        <f t="shared" si="3662"/>
        <v>0</v>
      </c>
      <c r="AE5073">
        <f t="shared" si="3646"/>
        <v>19.075896134794899</v>
      </c>
      <c r="AF5073">
        <f t="shared" si="3663"/>
        <v>7446.0639241291437</v>
      </c>
      <c r="AG5073">
        <f t="shared" si="3664"/>
        <v>5727.7450207237853</v>
      </c>
      <c r="AH5073">
        <f t="shared" si="3665"/>
        <v>1</v>
      </c>
      <c r="AI5073">
        <f t="shared" si="3647"/>
        <v>0.3249976706359391</v>
      </c>
      <c r="AJ5073">
        <f t="shared" si="3648"/>
        <v>0.6750023293640609</v>
      </c>
      <c r="AK5073">
        <f t="shared" si="3649"/>
        <v>7451.6435837573354</v>
      </c>
      <c r="AL5073">
        <f t="shared" si="3650"/>
        <v>5732.0370692447686</v>
      </c>
      <c r="AM5073">
        <f t="shared" si="3666"/>
        <v>1</v>
      </c>
      <c r="AN5073">
        <f t="shared" si="3667"/>
        <v>7451.6435837573354</v>
      </c>
      <c r="AO5073">
        <f t="shared" si="3667"/>
        <v>5732.0370692447686</v>
      </c>
      <c r="AP5073">
        <f t="shared" si="3651"/>
        <v>1079.286250879474</v>
      </c>
      <c r="AQ5073">
        <f t="shared" si="3652"/>
        <v>5803.1721485520829</v>
      </c>
      <c r="AR5073">
        <f t="shared" si="3653"/>
        <v>0</v>
      </c>
      <c r="AS5073">
        <f t="shared" si="3668"/>
        <v>7451.6435837573354</v>
      </c>
      <c r="AT5073">
        <f t="shared" si="3654"/>
        <v>0</v>
      </c>
      <c r="AU5073">
        <f t="shared" si="3669"/>
        <v>1.2999991940098885</v>
      </c>
      <c r="AV5073">
        <f t="shared" si="3670"/>
        <v>13.876712328767123</v>
      </c>
      <c r="AW5073">
        <f t="shared" si="3671"/>
        <v>6.6112356532165009E-3</v>
      </c>
      <c r="AX5073">
        <f t="shared" si="3672"/>
        <v>20</v>
      </c>
      <c r="AY5073">
        <f t="shared" si="3673"/>
        <v>10000</v>
      </c>
      <c r="AZ5073">
        <f t="shared" si="3674"/>
        <v>0</v>
      </c>
      <c r="BA5073">
        <f t="shared" si="3675"/>
        <v>0</v>
      </c>
      <c r="BB5073">
        <f t="shared" si="3676"/>
        <v>1.3310095335735228</v>
      </c>
    </row>
    <row r="5074" spans="6:54" x14ac:dyDescent="0.25">
      <c r="F5074">
        <v>5066</v>
      </c>
      <c r="G5074" t="b">
        <f t="shared" si="3637"/>
        <v>0</v>
      </c>
      <c r="H5074">
        <f t="shared" si="3638"/>
        <v>1.2999991987844584</v>
      </c>
      <c r="I5074">
        <f t="shared" si="3677"/>
        <v>5732.0370692447686</v>
      </c>
      <c r="J5074">
        <f t="shared" si="3678"/>
        <v>7451.6435837573354</v>
      </c>
      <c r="K5074" s="15">
        <f t="shared" si="3655"/>
        <v>13183.680653002104</v>
      </c>
      <c r="L5074">
        <f t="shared" si="3639"/>
        <v>0.99682403887612692</v>
      </c>
      <c r="M5074">
        <f t="shared" si="3656"/>
        <v>1.2999991964007196</v>
      </c>
      <c r="N5074">
        <f t="shared" si="3640"/>
        <v>0</v>
      </c>
      <c r="O5074">
        <f t="shared" si="3641"/>
        <v>1.0992842262353766E-3</v>
      </c>
      <c r="P5074">
        <f t="shared" si="3642"/>
        <v>1.2237417713295876E-6</v>
      </c>
      <c r="Q5074">
        <f t="shared" si="3679"/>
        <v>1.1005079680067062E-3</v>
      </c>
      <c r="R5074">
        <f t="shared" si="3680"/>
        <v>1.0999026311925286E-3</v>
      </c>
      <c r="S5074">
        <f t="shared" si="3681"/>
        <v>4.759026300033372E-4</v>
      </c>
      <c r="T5074" s="17">
        <f t="shared" si="3657"/>
        <v>44.707182351629932</v>
      </c>
      <c r="U5074" s="17">
        <f t="shared" si="3658"/>
        <v>25.628040330000708</v>
      </c>
      <c r="V5074">
        <f t="shared" si="3682"/>
        <v>19.079142021629224</v>
      </c>
      <c r="W5074">
        <f t="shared" si="3659"/>
        <v>1.3663679055753164E-5</v>
      </c>
      <c r="X5074">
        <f t="shared" si="3660"/>
        <v>0</v>
      </c>
      <c r="Y5074">
        <f t="shared" si="3643"/>
        <v>17.171227819466303</v>
      </c>
      <c r="Z5074">
        <f t="shared" si="3644"/>
        <v>6706.4792253816022</v>
      </c>
      <c r="AA5074">
        <f t="shared" si="3645"/>
        <v>6.3596504100696691</v>
      </c>
      <c r="AB5074">
        <f t="shared" si="3661"/>
        <v>1.3663679055753164E-5</v>
      </c>
      <c r="AC5074">
        <v>0</v>
      </c>
      <c r="AD5074">
        <f t="shared" si="3662"/>
        <v>0</v>
      </c>
      <c r="AE5074">
        <f t="shared" si="3646"/>
        <v>19.079126839763607</v>
      </c>
      <c r="AF5074">
        <f t="shared" si="3663"/>
        <v>7451.6435974210144</v>
      </c>
      <c r="AG5074">
        <f t="shared" si="3664"/>
        <v>5732.0370692447686</v>
      </c>
      <c r="AH5074">
        <f t="shared" si="3665"/>
        <v>1</v>
      </c>
      <c r="AI5074">
        <f t="shared" si="3647"/>
        <v>0.32499767103819382</v>
      </c>
      <c r="AJ5074">
        <f t="shared" si="3648"/>
        <v>0.67500232896180623</v>
      </c>
      <c r="AK5074">
        <f t="shared" si="3649"/>
        <v>7457.224202030543</v>
      </c>
      <c r="AL5074">
        <f t="shared" si="3650"/>
        <v>5736.3298446670515</v>
      </c>
      <c r="AM5074">
        <f t="shared" si="3666"/>
        <v>1</v>
      </c>
      <c r="AN5074">
        <f t="shared" si="3667"/>
        <v>7457.224202030543</v>
      </c>
      <c r="AO5074">
        <f t="shared" si="3667"/>
        <v>5736.3298446670515</v>
      </c>
      <c r="AP5074">
        <f t="shared" si="3651"/>
        <v>1079.7711507206886</v>
      </c>
      <c r="AQ5074">
        <f t="shared" si="3652"/>
        <v>5807.5182083402042</v>
      </c>
      <c r="AR5074">
        <f t="shared" si="3653"/>
        <v>0</v>
      </c>
      <c r="AS5074">
        <f t="shared" si="3668"/>
        <v>7457.224202030543</v>
      </c>
      <c r="AT5074">
        <f t="shared" si="3654"/>
        <v>0</v>
      </c>
      <c r="AU5074">
        <f t="shared" si="3669"/>
        <v>1.2999991964007196</v>
      </c>
      <c r="AV5074">
        <f t="shared" si="3670"/>
        <v>13.87945205479452</v>
      </c>
      <c r="AW5074">
        <f t="shared" si="3671"/>
        <v>6.605267735881935E-3</v>
      </c>
      <c r="AX5074">
        <f t="shared" si="3672"/>
        <v>20</v>
      </c>
      <c r="AY5074">
        <f t="shared" si="3673"/>
        <v>10000</v>
      </c>
      <c r="AZ5074">
        <f t="shared" si="3674"/>
        <v>0</v>
      </c>
      <c r="BA5074">
        <f t="shared" si="3675"/>
        <v>0</v>
      </c>
      <c r="BB5074">
        <f t="shared" si="3676"/>
        <v>1.3310095349570965</v>
      </c>
    </row>
    <row r="5075" spans="6:54" x14ac:dyDescent="0.25">
      <c r="F5075">
        <v>5067</v>
      </c>
      <c r="G5075" t="b">
        <f t="shared" si="3637"/>
        <v>0</v>
      </c>
      <c r="H5075">
        <f t="shared" si="3638"/>
        <v>1.2999992011611263</v>
      </c>
      <c r="I5075">
        <f t="shared" si="3677"/>
        <v>5736.3298446670515</v>
      </c>
      <c r="J5075">
        <f t="shared" si="3678"/>
        <v>7457.224202030543</v>
      </c>
      <c r="K5075" s="15">
        <f t="shared" si="3655"/>
        <v>13193.554046697594</v>
      </c>
      <c r="L5075">
        <f t="shared" si="3639"/>
        <v>0.99707282035336942</v>
      </c>
      <c r="M5075">
        <f t="shared" si="3656"/>
        <v>1.2999991987844584</v>
      </c>
      <c r="N5075">
        <f t="shared" si="3640"/>
        <v>0</v>
      </c>
      <c r="O5075">
        <f t="shared" si="3641"/>
        <v>1.0992774784055208E-3</v>
      </c>
      <c r="P5075">
        <f t="shared" si="3642"/>
        <v>1.2237417509100237E-6</v>
      </c>
      <c r="Q5075">
        <f t="shared" si="3679"/>
        <v>1.1005012201564309E-3</v>
      </c>
      <c r="R5075">
        <f t="shared" si="3680"/>
        <v>1.099895890764202E-3</v>
      </c>
      <c r="S5075">
        <f t="shared" si="3681"/>
        <v>4.7537918344840507E-4</v>
      </c>
      <c r="T5075" s="17">
        <f t="shared" si="3657"/>
        <v>44.729601104756945</v>
      </c>
      <c r="U5075" s="17">
        <f t="shared" si="3658"/>
        <v>25.647233411157174</v>
      </c>
      <c r="V5075">
        <f t="shared" si="3682"/>
        <v>19.082367693599771</v>
      </c>
      <c r="W5075">
        <f t="shared" si="3659"/>
        <v>1.3633351954922546E-5</v>
      </c>
      <c r="X5075">
        <f t="shared" si="3660"/>
        <v>0</v>
      </c>
      <c r="Y5075">
        <f t="shared" si="3643"/>
        <v>17.174130924239794</v>
      </c>
      <c r="Z5075">
        <f t="shared" si="3644"/>
        <v>6711.5017818274891</v>
      </c>
      <c r="AA5075">
        <f t="shared" si="3645"/>
        <v>6.3607256233076122</v>
      </c>
      <c r="AB5075">
        <f t="shared" si="3661"/>
        <v>1.3633351954922546E-5</v>
      </c>
      <c r="AC5075">
        <v>0</v>
      </c>
      <c r="AD5075">
        <f t="shared" si="3662"/>
        <v>0</v>
      </c>
      <c r="AE5075">
        <f t="shared" si="3646"/>
        <v>19.082352545430933</v>
      </c>
      <c r="AF5075">
        <f t="shared" si="3663"/>
        <v>7457.2242156638949</v>
      </c>
      <c r="AG5075">
        <f t="shared" si="3664"/>
        <v>5736.3298446670515</v>
      </c>
      <c r="AH5075">
        <f t="shared" si="3665"/>
        <v>1</v>
      </c>
      <c r="AI5075">
        <f t="shared" si="3647"/>
        <v>0.32499767143925529</v>
      </c>
      <c r="AJ5075">
        <f t="shared" si="3648"/>
        <v>0.67500232856074482</v>
      </c>
      <c r="AK5075">
        <f t="shared" si="3649"/>
        <v>7462.8057637924585</v>
      </c>
      <c r="AL5075">
        <f t="shared" si="3650"/>
        <v>5740.6233458658044</v>
      </c>
      <c r="AM5075">
        <f t="shared" si="3666"/>
        <v>1</v>
      </c>
      <c r="AN5075">
        <f t="shared" si="3667"/>
        <v>7462.8057637924585</v>
      </c>
      <c r="AO5075">
        <f t="shared" si="3667"/>
        <v>5740.6233458658044</v>
      </c>
      <c r="AP5075">
        <f t="shared" si="3651"/>
        <v>1080.2559873788007</v>
      </c>
      <c r="AQ5075">
        <f t="shared" si="3652"/>
        <v>5811.8650028960756</v>
      </c>
      <c r="AR5075">
        <f t="shared" si="3653"/>
        <v>0</v>
      </c>
      <c r="AS5075">
        <f t="shared" si="3668"/>
        <v>7462.8057637924585</v>
      </c>
      <c r="AT5075">
        <f t="shared" si="3654"/>
        <v>0</v>
      </c>
      <c r="AU5075">
        <f t="shared" si="3669"/>
        <v>1.2999991987844584</v>
      </c>
      <c r="AV5075">
        <f t="shared" si="3670"/>
        <v>13.882191780821918</v>
      </c>
      <c r="AW5075">
        <f t="shared" si="3671"/>
        <v>6.5993049932412838E-3</v>
      </c>
      <c r="AX5075">
        <f t="shared" si="3672"/>
        <v>20</v>
      </c>
      <c r="AY5075">
        <f t="shared" si="3673"/>
        <v>10000</v>
      </c>
      <c r="AZ5075">
        <f t="shared" si="3674"/>
        <v>0</v>
      </c>
      <c r="BA5075">
        <f t="shared" si="3675"/>
        <v>0</v>
      </c>
      <c r="BB5075">
        <f t="shared" si="3676"/>
        <v>1.3310095363365657</v>
      </c>
    </row>
    <row r="5076" spans="6:54" x14ac:dyDescent="0.25">
      <c r="F5076">
        <v>5068</v>
      </c>
      <c r="G5076" t="b">
        <f t="shared" si="3637"/>
        <v>0</v>
      </c>
      <c r="H5076">
        <f t="shared" si="3638"/>
        <v>1.2999992035307444</v>
      </c>
      <c r="I5076">
        <f t="shared" si="3677"/>
        <v>5740.6233458658044</v>
      </c>
      <c r="J5076">
        <f t="shared" si="3678"/>
        <v>7462.8057637924585</v>
      </c>
      <c r="K5076" s="15">
        <f t="shared" si="3655"/>
        <v>13203.429109658264</v>
      </c>
      <c r="L5076">
        <f t="shared" si="3639"/>
        <v>0.99732151977452077</v>
      </c>
      <c r="M5076">
        <f t="shared" si="3656"/>
        <v>1.2999992011611263</v>
      </c>
      <c r="N5076">
        <f t="shared" si="3640"/>
        <v>0</v>
      </c>
      <c r="O5076">
        <f t="shared" si="3641"/>
        <v>1.0992707462112057E-3</v>
      </c>
      <c r="P5076">
        <f t="shared" si="3642"/>
        <v>1.2237417305510288E-6</v>
      </c>
      <c r="Q5076">
        <f t="shared" si="3679"/>
        <v>1.1004944879417567E-3</v>
      </c>
      <c r="R5076">
        <f t="shared" si="3680"/>
        <v>1.0998891659542709E-3</v>
      </c>
      <c r="S5076">
        <f t="shared" si="3681"/>
        <v>4.748563158379753E-4</v>
      </c>
      <c r="T5076" s="17">
        <f t="shared" si="3657"/>
        <v>44.75201810546821</v>
      </c>
      <c r="U5076" s="17">
        <f t="shared" si="3658"/>
        <v>25.666429737265265</v>
      </c>
      <c r="V5076">
        <f t="shared" si="3682"/>
        <v>19.085588368202945</v>
      </c>
      <c r="W5076">
        <f t="shared" si="3659"/>
        <v>1.3603083971247543E-5</v>
      </c>
      <c r="X5076">
        <f t="shared" si="3660"/>
        <v>0</v>
      </c>
      <c r="Y5076">
        <f t="shared" si="3643"/>
        <v>17.177029531382651</v>
      </c>
      <c r="Z5076">
        <f t="shared" si="3644"/>
        <v>6716.5251874132127</v>
      </c>
      <c r="AA5076">
        <f t="shared" si="3645"/>
        <v>6.3617991707730877</v>
      </c>
      <c r="AB5076">
        <f t="shared" si="3661"/>
        <v>1.3603083971247543E-5</v>
      </c>
      <c r="AC5076">
        <v>0</v>
      </c>
      <c r="AD5076">
        <f t="shared" si="3662"/>
        <v>0</v>
      </c>
      <c r="AE5076">
        <f t="shared" si="3646"/>
        <v>19.085573253665199</v>
      </c>
      <c r="AF5076">
        <f t="shared" si="3663"/>
        <v>7462.8057773955425</v>
      </c>
      <c r="AG5076">
        <f t="shared" si="3664"/>
        <v>5740.6233458658044</v>
      </c>
      <c r="AH5076">
        <f t="shared" si="3665"/>
        <v>1</v>
      </c>
      <c r="AI5076">
        <f t="shared" si="3647"/>
        <v>0.32499767183912709</v>
      </c>
      <c r="AJ5076">
        <f t="shared" si="3648"/>
        <v>0.67500232816087291</v>
      </c>
      <c r="AK5076">
        <f t="shared" si="3649"/>
        <v>7468.3882675813829</v>
      </c>
      <c r="AL5076">
        <f t="shared" si="3650"/>
        <v>5744.917571716619</v>
      </c>
      <c r="AM5076">
        <f t="shared" si="3666"/>
        <v>1</v>
      </c>
      <c r="AN5076">
        <f t="shared" si="3667"/>
        <v>7468.3882675813829</v>
      </c>
      <c r="AO5076">
        <f t="shared" si="3667"/>
        <v>5744.917571716619</v>
      </c>
      <c r="AP5076">
        <f t="shared" si="3651"/>
        <v>1080.740760805297</v>
      </c>
      <c r="AQ5076">
        <f t="shared" si="3652"/>
        <v>5816.212531081359</v>
      </c>
      <c r="AR5076">
        <f t="shared" si="3653"/>
        <v>0</v>
      </c>
      <c r="AS5076">
        <f t="shared" si="3668"/>
        <v>7468.3882675813829</v>
      </c>
      <c r="AT5076">
        <f t="shared" si="3654"/>
        <v>0</v>
      </c>
      <c r="AU5076">
        <f t="shared" si="3669"/>
        <v>1.2999992011611263</v>
      </c>
      <c r="AV5076">
        <f t="shared" si="3670"/>
        <v>13.884931506849314</v>
      </c>
      <c r="AW5076">
        <f t="shared" si="3671"/>
        <v>6.5933474210050922E-3</v>
      </c>
      <c r="AX5076">
        <f t="shared" si="3672"/>
        <v>20</v>
      </c>
      <c r="AY5076">
        <f t="shared" si="3673"/>
        <v>10000</v>
      </c>
      <c r="AZ5076">
        <f t="shared" si="3674"/>
        <v>0</v>
      </c>
      <c r="BA5076">
        <f t="shared" si="3675"/>
        <v>0</v>
      </c>
      <c r="BB5076">
        <f t="shared" si="3676"/>
        <v>1.331009537711944</v>
      </c>
    </row>
    <row r="5077" spans="6:54" x14ac:dyDescent="0.25">
      <c r="F5077">
        <v>5069</v>
      </c>
      <c r="G5077" t="b">
        <f t="shared" si="3637"/>
        <v>0</v>
      </c>
      <c r="H5077">
        <f t="shared" si="3638"/>
        <v>1.2999992058933334</v>
      </c>
      <c r="I5077">
        <f t="shared" si="3677"/>
        <v>5744.917571716619</v>
      </c>
      <c r="J5077">
        <f t="shared" si="3678"/>
        <v>7468.3882675813829</v>
      </c>
      <c r="K5077" s="15">
        <f t="shared" si="3655"/>
        <v>13213.305839298002</v>
      </c>
      <c r="L5077">
        <f t="shared" si="3639"/>
        <v>0.99757013716627996</v>
      </c>
      <c r="M5077">
        <f t="shared" si="3656"/>
        <v>1.2999992035307444</v>
      </c>
      <c r="N5077">
        <f t="shared" si="3640"/>
        <v>0</v>
      </c>
      <c r="O5077">
        <f t="shared" si="3641"/>
        <v>1.0992640296118041E-3</v>
      </c>
      <c r="P5077">
        <f t="shared" si="3642"/>
        <v>1.2237417102524246E-6</v>
      </c>
      <c r="Q5077">
        <f t="shared" si="3679"/>
        <v>1.1004877713220566E-3</v>
      </c>
      <c r="R5077">
        <f t="shared" si="3680"/>
        <v>1.0998824567221011E-3</v>
      </c>
      <c r="S5077">
        <f t="shared" si="3681"/>
        <v>4.7433402652080018E-4</v>
      </c>
      <c r="T5077" s="17">
        <f t="shared" si="3657"/>
        <v>44.774433350599985</v>
      </c>
      <c r="U5077" s="17">
        <f t="shared" si="3658"/>
        <v>25.685629303297752</v>
      </c>
      <c r="V5077">
        <f t="shared" si="3682"/>
        <v>19.088804047302233</v>
      </c>
      <c r="W5077">
        <f t="shared" si="3659"/>
        <v>1.3572878742706962E-5</v>
      </c>
      <c r="X5077">
        <f t="shared" si="3660"/>
        <v>0</v>
      </c>
      <c r="Y5077">
        <f t="shared" si="3643"/>
        <v>17.17992364257201</v>
      </c>
      <c r="Z5077">
        <f t="shared" si="3644"/>
        <v>6721.5494408232444</v>
      </c>
      <c r="AA5077">
        <f t="shared" si="3645"/>
        <v>6.3628710530872539</v>
      </c>
      <c r="AB5077">
        <f t="shared" si="3661"/>
        <v>1.3572878742706962E-5</v>
      </c>
      <c r="AC5077">
        <v>0</v>
      </c>
      <c r="AD5077">
        <f t="shared" si="3662"/>
        <v>0</v>
      </c>
      <c r="AE5077">
        <f t="shared" si="3646"/>
        <v>19.088788966325851</v>
      </c>
      <c r="AF5077">
        <f t="shared" si="3663"/>
        <v>7468.3882811542617</v>
      </c>
      <c r="AG5077">
        <f t="shared" si="3664"/>
        <v>5744.917571716619</v>
      </c>
      <c r="AH5077">
        <f t="shared" si="3665"/>
        <v>1</v>
      </c>
      <c r="AI5077">
        <f t="shared" si="3647"/>
        <v>0.32499767223781273</v>
      </c>
      <c r="AJ5077">
        <f t="shared" si="3648"/>
        <v>0.67500232776218727</v>
      </c>
      <c r="AK5077">
        <f t="shared" si="3649"/>
        <v>7473.9717119361667</v>
      </c>
      <c r="AL5077">
        <f t="shared" si="3650"/>
        <v>5749.2125210955064</v>
      </c>
      <c r="AM5077">
        <f t="shared" si="3666"/>
        <v>0.99999999999999978</v>
      </c>
      <c r="AN5077">
        <f t="shared" si="3667"/>
        <v>7473.9717119361667</v>
      </c>
      <c r="AO5077">
        <f t="shared" si="3667"/>
        <v>5749.2125210955064</v>
      </c>
      <c r="AP5077">
        <f t="shared" si="3651"/>
        <v>1081.2254709517388</v>
      </c>
      <c r="AQ5077">
        <f t="shared" si="3652"/>
        <v>5820.5607917581447</v>
      </c>
      <c r="AR5077">
        <f t="shared" si="3653"/>
        <v>0</v>
      </c>
      <c r="AS5077">
        <f t="shared" si="3668"/>
        <v>7473.9717119361667</v>
      </c>
      <c r="AT5077">
        <f t="shared" si="3654"/>
        <v>0</v>
      </c>
      <c r="AU5077">
        <f t="shared" si="3669"/>
        <v>1.2999992035307444</v>
      </c>
      <c r="AV5077">
        <f t="shared" si="3670"/>
        <v>13.887671232876713</v>
      </c>
      <c r="AW5077">
        <f t="shared" si="3671"/>
        <v>6.587395014887496E-3</v>
      </c>
      <c r="AX5077">
        <f t="shared" si="3672"/>
        <v>20</v>
      </c>
      <c r="AY5077">
        <f t="shared" si="3673"/>
        <v>10000</v>
      </c>
      <c r="AZ5077">
        <f t="shared" si="3674"/>
        <v>0</v>
      </c>
      <c r="BA5077">
        <f t="shared" si="3675"/>
        <v>0</v>
      </c>
      <c r="BB5077">
        <f t="shared" si="3676"/>
        <v>1.3310095390832422</v>
      </c>
    </row>
    <row r="5078" spans="6:54" x14ac:dyDescent="0.25">
      <c r="F5078">
        <v>5070</v>
      </c>
      <c r="G5078" t="b">
        <f t="shared" si="3637"/>
        <v>0</v>
      </c>
      <c r="H5078">
        <f t="shared" si="3638"/>
        <v>1.299999208248914</v>
      </c>
      <c r="I5078">
        <f t="shared" si="3677"/>
        <v>5749.2125210955064</v>
      </c>
      <c r="J5078">
        <f t="shared" si="3678"/>
        <v>7473.9717119361667</v>
      </c>
      <c r="K5078" s="15">
        <f t="shared" si="3655"/>
        <v>13223.184233031672</v>
      </c>
      <c r="L5078">
        <f t="shared" si="3639"/>
        <v>0.99781867255533796</v>
      </c>
      <c r="M5078">
        <f t="shared" si="3656"/>
        <v>1.2999992058933332</v>
      </c>
      <c r="N5078">
        <f t="shared" si="3640"/>
        <v>0</v>
      </c>
      <c r="O5078">
        <f t="shared" si="3641"/>
        <v>1.0992573285668035E-3</v>
      </c>
      <c r="P5078">
        <f t="shared" si="3642"/>
        <v>1.223741690014035E-6</v>
      </c>
      <c r="Q5078">
        <f t="shared" si="3679"/>
        <v>1.1004810702568174E-3</v>
      </c>
      <c r="R5078">
        <f t="shared" si="3680"/>
        <v>1.0998757630272804E-3</v>
      </c>
      <c r="S5078">
        <f t="shared" si="3681"/>
        <v>4.7381231484640361E-4</v>
      </c>
      <c r="T5078" s="17">
        <f t="shared" si="3657"/>
        <v>44.79684683699243</v>
      </c>
      <c r="U5078" s="17">
        <f t="shared" si="3658"/>
        <v>25.704832104229268</v>
      </c>
      <c r="V5078">
        <f t="shared" si="3682"/>
        <v>19.092014732763161</v>
      </c>
      <c r="W5078">
        <f t="shared" si="3659"/>
        <v>1.35427344503114E-5</v>
      </c>
      <c r="X5078">
        <f t="shared" si="3660"/>
        <v>0</v>
      </c>
      <c r="Y5078">
        <f t="shared" si="3643"/>
        <v>17.182813259486846</v>
      </c>
      <c r="Z5078">
        <f t="shared" si="3644"/>
        <v>6726.5745407425502</v>
      </c>
      <c r="AA5078">
        <f t="shared" si="3645"/>
        <v>6.3639412708719449</v>
      </c>
      <c r="AB5078">
        <f t="shared" si="3661"/>
        <v>1.35427344503114E-5</v>
      </c>
      <c r="AC5078">
        <v>0</v>
      </c>
      <c r="AD5078">
        <f t="shared" si="3662"/>
        <v>0</v>
      </c>
      <c r="AE5078">
        <f t="shared" si="3646"/>
        <v>19.091999685280438</v>
      </c>
      <c r="AF5078">
        <f t="shared" si="3663"/>
        <v>7473.9717254789011</v>
      </c>
      <c r="AG5078">
        <f t="shared" si="3664"/>
        <v>5749.2125210955064</v>
      </c>
      <c r="AH5078">
        <f t="shared" si="3665"/>
        <v>1</v>
      </c>
      <c r="AI5078">
        <f t="shared" si="3647"/>
        <v>0.3249976726353157</v>
      </c>
      <c r="AJ5078">
        <f t="shared" si="3648"/>
        <v>0.67500232736468424</v>
      </c>
      <c r="AK5078">
        <f t="shared" si="3649"/>
        <v>7479.556095396204</v>
      </c>
      <c r="AL5078">
        <f t="shared" si="3650"/>
        <v>5753.5081928788959</v>
      </c>
      <c r="AM5078">
        <f t="shared" si="3666"/>
        <v>0.99999999999999978</v>
      </c>
      <c r="AN5078">
        <f t="shared" si="3667"/>
        <v>7479.556095396204</v>
      </c>
      <c r="AO5078">
        <f t="shared" si="3667"/>
        <v>5753.5081928788959</v>
      </c>
      <c r="AP5078">
        <f t="shared" si="3651"/>
        <v>1081.7101177697512</v>
      </c>
      <c r="AQ5078">
        <f t="shared" si="3652"/>
        <v>5824.909783788944</v>
      </c>
      <c r="AR5078">
        <f t="shared" si="3653"/>
        <v>0</v>
      </c>
      <c r="AS5078">
        <f t="shared" si="3668"/>
        <v>7479.556095396204</v>
      </c>
      <c r="AT5078">
        <f t="shared" si="3654"/>
        <v>0</v>
      </c>
      <c r="AU5078">
        <f t="shared" si="3669"/>
        <v>1.2999992058933332</v>
      </c>
      <c r="AV5078">
        <f t="shared" si="3670"/>
        <v>13.890410958904109</v>
      </c>
      <c r="AW5078">
        <f t="shared" si="3671"/>
        <v>6.5814477706062089E-3</v>
      </c>
      <c r="AX5078">
        <f t="shared" si="3672"/>
        <v>20</v>
      </c>
      <c r="AY5078">
        <f t="shared" si="3673"/>
        <v>10000</v>
      </c>
      <c r="AZ5078">
        <f t="shared" si="3674"/>
        <v>0</v>
      </c>
      <c r="BA5078">
        <f t="shared" si="3675"/>
        <v>0</v>
      </c>
      <c r="BB5078">
        <f t="shared" si="3676"/>
        <v>1.331009540450472</v>
      </c>
    </row>
    <row r="5079" spans="6:54" x14ac:dyDescent="0.25">
      <c r="F5079">
        <v>5071</v>
      </c>
      <c r="G5079" t="b">
        <f t="shared" si="3637"/>
        <v>0</v>
      </c>
      <c r="H5079">
        <f t="shared" si="3638"/>
        <v>1.2999992105975071</v>
      </c>
      <c r="I5079">
        <f t="shared" si="3677"/>
        <v>5753.5081928788959</v>
      </c>
      <c r="J5079">
        <f t="shared" si="3678"/>
        <v>7479.556095396204</v>
      </c>
      <c r="K5079" s="15">
        <f t="shared" si="3655"/>
        <v>13233.0642882751</v>
      </c>
      <c r="L5079">
        <f t="shared" si="3639"/>
        <v>0.99806712596837721</v>
      </c>
      <c r="M5079">
        <f t="shared" si="3656"/>
        <v>1.2999992082489138</v>
      </c>
      <c r="N5079">
        <f t="shared" si="3640"/>
        <v>0</v>
      </c>
      <c r="O5079">
        <f t="shared" si="3641"/>
        <v>1.0992506430358077E-3</v>
      </c>
      <c r="P5079">
        <f t="shared" si="3642"/>
        <v>1.2237416698356798E-6</v>
      </c>
      <c r="Q5079">
        <f t="shared" si="3679"/>
        <v>1.1004743847056434E-3</v>
      </c>
      <c r="R5079">
        <f t="shared" si="3680"/>
        <v>1.0998690848292858E-3</v>
      </c>
      <c r="S5079">
        <f t="shared" si="3681"/>
        <v>4.7329118016508021E-4</v>
      </c>
      <c r="T5079" s="17">
        <f t="shared" si="3657"/>
        <v>44.819258561488809</v>
      </c>
      <c r="U5079" s="17">
        <f t="shared" si="3658"/>
        <v>25.724038135036317</v>
      </c>
      <c r="V5079">
        <f t="shared" si="3682"/>
        <v>19.095220426452492</v>
      </c>
      <c r="W5079">
        <f t="shared" si="3659"/>
        <v>1.3512650184566155E-5</v>
      </c>
      <c r="X5079">
        <f t="shared" si="3660"/>
        <v>0</v>
      </c>
      <c r="Y5079">
        <f t="shared" si="3643"/>
        <v>17.185698383807242</v>
      </c>
      <c r="Z5079">
        <f t="shared" si="3644"/>
        <v>6731.6004858565839</v>
      </c>
      <c r="AA5079">
        <f t="shared" si="3645"/>
        <v>6.3650098247494098</v>
      </c>
      <c r="AB5079">
        <f t="shared" si="3661"/>
        <v>1.3512650184566155E-5</v>
      </c>
      <c r="AC5079">
        <v>0</v>
      </c>
      <c r="AD5079">
        <f t="shared" si="3662"/>
        <v>0</v>
      </c>
      <c r="AE5079">
        <f t="shared" si="3646"/>
        <v>19.09520541239673</v>
      </c>
      <c r="AF5079">
        <f t="shared" si="3663"/>
        <v>7479.5561089088542</v>
      </c>
      <c r="AG5079">
        <f t="shared" si="3664"/>
        <v>5753.5081928788959</v>
      </c>
      <c r="AH5079">
        <f t="shared" si="3665"/>
        <v>1</v>
      </c>
      <c r="AI5079">
        <f t="shared" si="3647"/>
        <v>0.32499767303163962</v>
      </c>
      <c r="AJ5079">
        <f t="shared" si="3648"/>
        <v>0.67500232696836049</v>
      </c>
      <c r="AK5079">
        <f t="shared" si="3649"/>
        <v>7485.1414165014348</v>
      </c>
      <c r="AL5079">
        <f t="shared" si="3650"/>
        <v>5757.8045859436379</v>
      </c>
      <c r="AM5079">
        <f t="shared" si="3666"/>
        <v>0.99999999999999978</v>
      </c>
      <c r="AN5079">
        <f t="shared" si="3667"/>
        <v>7485.1414165014348</v>
      </c>
      <c r="AO5079">
        <f t="shared" si="3667"/>
        <v>5757.8045859436379</v>
      </c>
      <c r="AP5079">
        <f t="shared" si="3651"/>
        <v>1082.1947012110295</v>
      </c>
      <c r="AQ5079">
        <f t="shared" si="3652"/>
        <v>5829.2595060366975</v>
      </c>
      <c r="AR5079">
        <f t="shared" si="3653"/>
        <v>0</v>
      </c>
      <c r="AS5079">
        <f t="shared" si="3668"/>
        <v>7485.1414165014348</v>
      </c>
      <c r="AT5079">
        <f t="shared" si="3654"/>
        <v>0</v>
      </c>
      <c r="AU5079">
        <f t="shared" si="3669"/>
        <v>1.2999992082489138</v>
      </c>
      <c r="AV5079">
        <f t="shared" si="3670"/>
        <v>13.893150684931507</v>
      </c>
      <c r="AW5079">
        <f t="shared" si="3671"/>
        <v>6.5755056838825258E-3</v>
      </c>
      <c r="AX5079">
        <f t="shared" si="3672"/>
        <v>20</v>
      </c>
      <c r="AY5079">
        <f t="shared" si="3673"/>
        <v>10000</v>
      </c>
      <c r="AZ5079">
        <f t="shared" si="3674"/>
        <v>0</v>
      </c>
      <c r="BA5079">
        <f t="shared" si="3675"/>
        <v>0</v>
      </c>
      <c r="BB5079">
        <f t="shared" si="3676"/>
        <v>1.3310095418136463</v>
      </c>
    </row>
    <row r="5080" spans="6:54" x14ac:dyDescent="0.25">
      <c r="F5080">
        <v>5072</v>
      </c>
      <c r="G5080" t="b">
        <f t="shared" si="3637"/>
        <v>0</v>
      </c>
      <c r="H5080">
        <f t="shared" si="3638"/>
        <v>1.2999992129391338</v>
      </c>
      <c r="I5080">
        <f t="shared" si="3677"/>
        <v>5757.8045859436379</v>
      </c>
      <c r="J5080">
        <f t="shared" si="3678"/>
        <v>7485.1414165014348</v>
      </c>
      <c r="K5080" s="15">
        <f t="shared" si="3655"/>
        <v>13242.946002445073</v>
      </c>
      <c r="L5080">
        <f t="shared" si="3639"/>
        <v>0.99831549743207204</v>
      </c>
      <c r="M5080">
        <f t="shared" si="3656"/>
        <v>1.2999992105975069</v>
      </c>
      <c r="N5080">
        <f t="shared" si="3640"/>
        <v>0</v>
      </c>
      <c r="O5080">
        <f t="shared" si="3641"/>
        <v>1.0992439729785354E-3</v>
      </c>
      <c r="P5080">
        <f t="shared" si="3642"/>
        <v>1.2237416497171826E-6</v>
      </c>
      <c r="Q5080">
        <f t="shared" si="3679"/>
        <v>1.1004677146282526E-3</v>
      </c>
      <c r="R5080">
        <f t="shared" si="3680"/>
        <v>1.0998624220881492E-3</v>
      </c>
      <c r="S5080">
        <f t="shared" si="3681"/>
        <v>4.7277062182789426E-4</v>
      </c>
      <c r="T5080" s="17">
        <f t="shared" si="3657"/>
        <v>44.841668520936175</v>
      </c>
      <c r="U5080" s="17">
        <f t="shared" si="3658"/>
        <v>25.743247390697295</v>
      </c>
      <c r="V5080">
        <f t="shared" si="3682"/>
        <v>19.098421130238879</v>
      </c>
      <c r="W5080">
        <f t="shared" si="3659"/>
        <v>1.3482629583450034E-5</v>
      </c>
      <c r="X5080">
        <f t="shared" si="3660"/>
        <v>0</v>
      </c>
      <c r="Y5080">
        <f t="shared" si="3643"/>
        <v>17.188579017214991</v>
      </c>
      <c r="Z5080">
        <f t="shared" si="3644"/>
        <v>6736.6272748512911</v>
      </c>
      <c r="AA5080">
        <f t="shared" si="3645"/>
        <v>6.3660767153425262</v>
      </c>
      <c r="AB5080">
        <f t="shared" si="3661"/>
        <v>1.3482629583450034E-5</v>
      </c>
      <c r="AC5080">
        <v>0</v>
      </c>
      <c r="AD5080">
        <f t="shared" si="3662"/>
        <v>0</v>
      </c>
      <c r="AE5080">
        <f t="shared" si="3646"/>
        <v>19.098406149539343</v>
      </c>
      <c r="AF5080">
        <f t="shared" si="3663"/>
        <v>7485.1414299840644</v>
      </c>
      <c r="AG5080">
        <f t="shared" si="3664"/>
        <v>5757.8045859436379</v>
      </c>
      <c r="AH5080">
        <f t="shared" si="3665"/>
        <v>1</v>
      </c>
      <c r="AI5080">
        <f t="shared" si="3647"/>
        <v>0.32499767342678787</v>
      </c>
      <c r="AJ5080">
        <f t="shared" si="3648"/>
        <v>0.67500232657321213</v>
      </c>
      <c r="AK5080">
        <f t="shared" si="3649"/>
        <v>7490.7276737923485</v>
      </c>
      <c r="AL5080">
        <f t="shared" si="3650"/>
        <v>5762.1016991670022</v>
      </c>
      <c r="AM5080">
        <f t="shared" si="3666"/>
        <v>1</v>
      </c>
      <c r="AN5080">
        <f t="shared" si="3667"/>
        <v>7490.7276737923485</v>
      </c>
      <c r="AO5080">
        <f t="shared" si="3667"/>
        <v>5762.1016991670022</v>
      </c>
      <c r="AP5080">
        <f t="shared" si="3651"/>
        <v>1082.6792212273342</v>
      </c>
      <c r="AQ5080">
        <f t="shared" si="3652"/>
        <v>5833.6099573647698</v>
      </c>
      <c r="AR5080">
        <f t="shared" si="3653"/>
        <v>0</v>
      </c>
      <c r="AS5080">
        <f t="shared" si="3668"/>
        <v>7490.7276737923485</v>
      </c>
      <c r="AT5080">
        <f t="shared" si="3654"/>
        <v>0</v>
      </c>
      <c r="AU5080">
        <f t="shared" si="3669"/>
        <v>1.2999992105975069</v>
      </c>
      <c r="AV5080">
        <f t="shared" si="3670"/>
        <v>13.895890410958904</v>
      </c>
      <c r="AW5080">
        <f t="shared" si="3671"/>
        <v>6.5695687504413137E-3</v>
      </c>
      <c r="AX5080">
        <f t="shared" si="3672"/>
        <v>20</v>
      </c>
      <c r="AY5080">
        <f t="shared" si="3673"/>
        <v>10000</v>
      </c>
      <c r="AZ5080">
        <f t="shared" si="3674"/>
        <v>0</v>
      </c>
      <c r="BA5080">
        <f t="shared" si="3675"/>
        <v>0</v>
      </c>
      <c r="BB5080">
        <f t="shared" si="3676"/>
        <v>1.3310095431727771</v>
      </c>
    </row>
    <row r="5081" spans="6:54" x14ac:dyDescent="0.25">
      <c r="F5081">
        <v>5073</v>
      </c>
      <c r="G5081" t="b">
        <f t="shared" si="3637"/>
        <v>0</v>
      </c>
      <c r="H5081">
        <f t="shared" si="3638"/>
        <v>1.2999992152738145</v>
      </c>
      <c r="I5081">
        <f t="shared" si="3677"/>
        <v>5762.1016991670022</v>
      </c>
      <c r="J5081">
        <f t="shared" si="3678"/>
        <v>7490.7276737923485</v>
      </c>
      <c r="K5081" s="15">
        <f t="shared" si="3655"/>
        <v>13252.82937295935</v>
      </c>
      <c r="L5081">
        <f t="shared" si="3639"/>
        <v>0.99856378697308823</v>
      </c>
      <c r="M5081">
        <f t="shared" si="3656"/>
        <v>1.2999992129391338</v>
      </c>
      <c r="N5081">
        <f t="shared" si="3640"/>
        <v>0</v>
      </c>
      <c r="O5081">
        <f t="shared" si="3641"/>
        <v>1.0992373183548202E-3</v>
      </c>
      <c r="P5081">
        <f t="shared" si="3642"/>
        <v>1.2237416296583589E-6</v>
      </c>
      <c r="Q5081">
        <f t="shared" si="3679"/>
        <v>1.1004610599844786E-3</v>
      </c>
      <c r="R5081">
        <f t="shared" si="3680"/>
        <v>1.0998557747634585E-3</v>
      </c>
      <c r="S5081">
        <f t="shared" si="3681"/>
        <v>4.7225063918667853E-4</v>
      </c>
      <c r="T5081" s="17">
        <f t="shared" si="3657"/>
        <v>44.864076712184904</v>
      </c>
      <c r="U5081" s="17">
        <f t="shared" si="3658"/>
        <v>25.762459866192476</v>
      </c>
      <c r="V5081">
        <f t="shared" si="3682"/>
        <v>19.101616845992428</v>
      </c>
      <c r="W5081">
        <f t="shared" si="3659"/>
        <v>1.3452667189994827E-5</v>
      </c>
      <c r="X5081">
        <f t="shared" si="3660"/>
        <v>0</v>
      </c>
      <c r="Y5081">
        <f t="shared" si="3643"/>
        <v>17.191455161393186</v>
      </c>
      <c r="Z5081">
        <f t="shared" si="3644"/>
        <v>6741.6549064131141</v>
      </c>
      <c r="AA5081">
        <f t="shared" si="3645"/>
        <v>6.3671419432746568</v>
      </c>
      <c r="AB5081">
        <f t="shared" si="3661"/>
        <v>1.3452667189994827E-5</v>
      </c>
      <c r="AC5081">
        <v>0</v>
      </c>
      <c r="AD5081">
        <f t="shared" si="3662"/>
        <v>0</v>
      </c>
      <c r="AE5081">
        <f t="shared" si="3646"/>
        <v>19.101601898584438</v>
      </c>
      <c r="AF5081">
        <f t="shared" si="3663"/>
        <v>7490.7276872450157</v>
      </c>
      <c r="AG5081">
        <f t="shared" si="3664"/>
        <v>5762.1016991670022</v>
      </c>
      <c r="AH5081">
        <f t="shared" si="3665"/>
        <v>1</v>
      </c>
      <c r="AI5081">
        <f t="shared" si="3647"/>
        <v>0.324997673820764</v>
      </c>
      <c r="AJ5081">
        <f t="shared" si="3648"/>
        <v>0.67500232617923606</v>
      </c>
      <c r="AK5081">
        <f t="shared" si="3649"/>
        <v>7496.3148658099772</v>
      </c>
      <c r="AL5081">
        <f t="shared" si="3650"/>
        <v>5766.3995314266813</v>
      </c>
      <c r="AM5081">
        <f t="shared" si="3666"/>
        <v>1</v>
      </c>
      <c r="AN5081">
        <f t="shared" si="3667"/>
        <v>7496.3148658099772</v>
      </c>
      <c r="AO5081">
        <f t="shared" si="3667"/>
        <v>5766.3995314266813</v>
      </c>
      <c r="AP5081">
        <f t="shared" si="3651"/>
        <v>1083.1636777704982</v>
      </c>
      <c r="AQ5081">
        <f t="shared" si="3652"/>
        <v>5837.961136636949</v>
      </c>
      <c r="AR5081">
        <f t="shared" si="3653"/>
        <v>0</v>
      </c>
      <c r="AS5081">
        <f t="shared" si="3668"/>
        <v>7496.3148658099772</v>
      </c>
      <c r="AT5081">
        <f t="shared" si="3654"/>
        <v>0</v>
      </c>
      <c r="AU5081">
        <f t="shared" si="3669"/>
        <v>1.2999992129391338</v>
      </c>
      <c r="AV5081">
        <f t="shared" si="3670"/>
        <v>13.898630136986302</v>
      </c>
      <c r="AW5081">
        <f t="shared" si="3671"/>
        <v>6.5636369660110145E-3</v>
      </c>
      <c r="AX5081">
        <f t="shared" si="3672"/>
        <v>20</v>
      </c>
      <c r="AY5081">
        <f t="shared" si="3673"/>
        <v>10000</v>
      </c>
      <c r="AZ5081">
        <f t="shared" si="3674"/>
        <v>0</v>
      </c>
      <c r="BA5081">
        <f t="shared" si="3675"/>
        <v>0</v>
      </c>
      <c r="BB5081">
        <f t="shared" si="3676"/>
        <v>1.3310095445278767</v>
      </c>
    </row>
    <row r="5082" spans="6:54" x14ac:dyDescent="0.25">
      <c r="F5082">
        <v>5074</v>
      </c>
      <c r="G5082" t="b">
        <f t="shared" si="3637"/>
        <v>0</v>
      </c>
      <c r="H5082">
        <f t="shared" si="3638"/>
        <v>1.2999992176015698</v>
      </c>
      <c r="I5082">
        <f t="shared" si="3677"/>
        <v>5766.3995314266813</v>
      </c>
      <c r="J5082">
        <f t="shared" si="3678"/>
        <v>7496.3148658099772</v>
      </c>
      <c r="K5082" s="15">
        <f t="shared" si="3655"/>
        <v>13262.714397236658</v>
      </c>
      <c r="L5082">
        <f t="shared" si="3639"/>
        <v>0.9988119946180839</v>
      </c>
      <c r="M5082">
        <f t="shared" si="3656"/>
        <v>1.2999992152738145</v>
      </c>
      <c r="N5082">
        <f t="shared" si="3640"/>
        <v>0</v>
      </c>
      <c r="O5082">
        <f t="shared" si="3641"/>
        <v>1.0992306791246104E-3</v>
      </c>
      <c r="P5082">
        <f t="shared" si="3642"/>
        <v>1.2237416096590368E-6</v>
      </c>
      <c r="Q5082">
        <f t="shared" si="3679"/>
        <v>1.1004544207342693E-3</v>
      </c>
      <c r="R5082">
        <f t="shared" si="3680"/>
        <v>1.0998491428154678E-3</v>
      </c>
      <c r="S5082">
        <f t="shared" si="3681"/>
        <v>4.7173123159403331E-4</v>
      </c>
      <c r="T5082" s="17">
        <f t="shared" si="3657"/>
        <v>44.886483132088941</v>
      </c>
      <c r="U5082" s="17">
        <f t="shared" si="3658"/>
        <v>25.781675556504002</v>
      </c>
      <c r="V5082">
        <f t="shared" si="3682"/>
        <v>19.104807575584939</v>
      </c>
      <c r="W5082">
        <f t="shared" si="3659"/>
        <v>1.342276664217934E-5</v>
      </c>
      <c r="X5082">
        <f t="shared" si="3660"/>
        <v>0</v>
      </c>
      <c r="Y5082">
        <f t="shared" si="3643"/>
        <v>17.194326818026447</v>
      </c>
      <c r="Z5082">
        <f t="shared" si="3644"/>
        <v>6746.6833792289799</v>
      </c>
      <c r="AA5082">
        <f t="shared" si="3645"/>
        <v>6.3682055091697283</v>
      </c>
      <c r="AB5082">
        <f t="shared" si="3661"/>
        <v>1.342276664217934E-5</v>
      </c>
      <c r="AC5082">
        <v>0</v>
      </c>
      <c r="AD5082">
        <f t="shared" si="3662"/>
        <v>0</v>
      </c>
      <c r="AE5082">
        <f t="shared" si="3646"/>
        <v>19.104792661399781</v>
      </c>
      <c r="AF5082">
        <f t="shared" si="3663"/>
        <v>7496.3148792327438</v>
      </c>
      <c r="AG5082">
        <f t="shared" si="3664"/>
        <v>5766.3995314266813</v>
      </c>
      <c r="AH5082">
        <f t="shared" si="3665"/>
        <v>1</v>
      </c>
      <c r="AI5082">
        <f t="shared" si="3647"/>
        <v>0.32499767421357151</v>
      </c>
      <c r="AJ5082">
        <f t="shared" si="3648"/>
        <v>0.6750023257864286</v>
      </c>
      <c r="AK5082">
        <f t="shared" si="3649"/>
        <v>7501.9029910959025</v>
      </c>
      <c r="AL5082">
        <f t="shared" si="3650"/>
        <v>5770.6980816007872</v>
      </c>
      <c r="AM5082">
        <f t="shared" si="3666"/>
        <v>1</v>
      </c>
      <c r="AN5082">
        <f t="shared" si="3667"/>
        <v>7501.9029910959025</v>
      </c>
      <c r="AO5082">
        <f t="shared" si="3667"/>
        <v>5770.6980816007872</v>
      </c>
      <c r="AP5082">
        <f t="shared" si="3651"/>
        <v>1083.6480707924147</v>
      </c>
      <c r="AQ5082">
        <f t="shared" si="3652"/>
        <v>5842.3130427174528</v>
      </c>
      <c r="AR5082">
        <f t="shared" si="3653"/>
        <v>0</v>
      </c>
      <c r="AS5082">
        <f t="shared" si="3668"/>
        <v>7501.9029910959025</v>
      </c>
      <c r="AT5082">
        <f t="shared" si="3654"/>
        <v>0</v>
      </c>
      <c r="AU5082">
        <f t="shared" si="3669"/>
        <v>1.2999992152738145</v>
      </c>
      <c r="AV5082">
        <f t="shared" si="3670"/>
        <v>13.901369863013699</v>
      </c>
      <c r="AW5082">
        <f t="shared" si="3671"/>
        <v>6.55771032632363E-3</v>
      </c>
      <c r="AX5082">
        <f t="shared" si="3672"/>
        <v>20</v>
      </c>
      <c r="AY5082">
        <f t="shared" si="3673"/>
        <v>10000</v>
      </c>
      <c r="AZ5082">
        <f t="shared" si="3674"/>
        <v>0</v>
      </c>
      <c r="BA5082">
        <f t="shared" si="3675"/>
        <v>0</v>
      </c>
      <c r="BB5082">
        <f t="shared" si="3676"/>
        <v>1.3310095458789561</v>
      </c>
    </row>
    <row r="5083" spans="6:54" x14ac:dyDescent="0.25">
      <c r="F5083">
        <v>5075</v>
      </c>
      <c r="G5083" t="b">
        <f t="shared" si="3637"/>
        <v>0</v>
      </c>
      <c r="H5083">
        <f t="shared" si="3638"/>
        <v>1.29999921992242</v>
      </c>
      <c r="I5083">
        <f t="shared" si="3677"/>
        <v>5770.6980816007872</v>
      </c>
      <c r="J5083">
        <f t="shared" si="3678"/>
        <v>7501.9029910959025</v>
      </c>
      <c r="K5083" s="15">
        <f t="shared" si="3655"/>
        <v>13272.601072696689</v>
      </c>
      <c r="L5083">
        <f t="shared" si="3639"/>
        <v>0.99906012039370828</v>
      </c>
      <c r="M5083">
        <f t="shared" si="3656"/>
        <v>1.2999992176015698</v>
      </c>
      <c r="N5083">
        <f t="shared" si="3640"/>
        <v>0</v>
      </c>
      <c r="O5083">
        <f t="shared" si="3641"/>
        <v>1.0992240552479681E-3</v>
      </c>
      <c r="P5083">
        <f t="shared" si="3642"/>
        <v>1.2237415897190401E-6</v>
      </c>
      <c r="Q5083">
        <f t="shared" si="3679"/>
        <v>1.100447796837687E-3</v>
      </c>
      <c r="R5083">
        <f t="shared" si="3680"/>
        <v>1.0998425262042089E-3</v>
      </c>
      <c r="S5083">
        <f t="shared" si="3681"/>
        <v>4.7121239840332535E-4</v>
      </c>
      <c r="T5083" s="17">
        <f t="shared" si="3657"/>
        <v>44.908887777505583</v>
      </c>
      <c r="U5083" s="17">
        <f t="shared" si="3658"/>
        <v>25.800894456615925</v>
      </c>
      <c r="V5083">
        <f t="shared" si="3682"/>
        <v>19.107993320889658</v>
      </c>
      <c r="W5083">
        <f t="shared" si="3659"/>
        <v>1.339292612101417E-5</v>
      </c>
      <c r="X5083">
        <f t="shared" si="3660"/>
        <v>0</v>
      </c>
      <c r="Y5083">
        <f t="shared" si="3643"/>
        <v>17.197193988800691</v>
      </c>
      <c r="Z5083">
        <f t="shared" si="3644"/>
        <v>6751.7126919863122</v>
      </c>
      <c r="AA5083">
        <f t="shared" si="3645"/>
        <v>6.3692674136521505</v>
      </c>
      <c r="AB5083">
        <f t="shared" si="3661"/>
        <v>1.339292612101417E-5</v>
      </c>
      <c r="AC5083">
        <v>0</v>
      </c>
      <c r="AD5083">
        <f t="shared" si="3662"/>
        <v>0</v>
      </c>
      <c r="AE5083">
        <f t="shared" si="3646"/>
        <v>19.107978439860634</v>
      </c>
      <c r="AF5083">
        <f t="shared" si="3663"/>
        <v>7501.9030044888286</v>
      </c>
      <c r="AG5083">
        <f t="shared" si="3664"/>
        <v>5770.6980816007872</v>
      </c>
      <c r="AH5083">
        <f t="shared" si="3665"/>
        <v>1</v>
      </c>
      <c r="AI5083">
        <f t="shared" si="3647"/>
        <v>0.32499767460521373</v>
      </c>
      <c r="AJ5083">
        <f t="shared" si="3648"/>
        <v>0.67500232539478633</v>
      </c>
      <c r="AK5083">
        <f t="shared" si="3649"/>
        <v>7507.4920481922536</v>
      </c>
      <c r="AL5083">
        <f t="shared" si="3650"/>
        <v>5774.9973485678538</v>
      </c>
      <c r="AM5083">
        <f t="shared" si="3666"/>
        <v>1</v>
      </c>
      <c r="AN5083">
        <f t="shared" si="3667"/>
        <v>7507.4920481922536</v>
      </c>
      <c r="AO5083">
        <f t="shared" si="3667"/>
        <v>5774.9973485678538</v>
      </c>
      <c r="AP5083">
        <f t="shared" si="3651"/>
        <v>1084.1324002450506</v>
      </c>
      <c r="AQ5083">
        <f t="shared" si="3652"/>
        <v>5846.6656744709244</v>
      </c>
      <c r="AR5083">
        <f t="shared" si="3653"/>
        <v>0</v>
      </c>
      <c r="AS5083">
        <f t="shared" si="3668"/>
        <v>7507.4920481922536</v>
      </c>
      <c r="AT5083">
        <f t="shared" si="3654"/>
        <v>0</v>
      </c>
      <c r="AU5083">
        <f t="shared" si="3669"/>
        <v>1.2999992176015698</v>
      </c>
      <c r="AV5083">
        <f t="shared" si="3670"/>
        <v>13.904109589041095</v>
      </c>
      <c r="AW5083">
        <f t="shared" si="3671"/>
        <v>6.5517888271147285E-3</v>
      </c>
      <c r="AX5083">
        <f t="shared" si="3672"/>
        <v>20</v>
      </c>
      <c r="AY5083">
        <f t="shared" si="3673"/>
        <v>10000</v>
      </c>
      <c r="AZ5083">
        <f t="shared" si="3674"/>
        <v>0</v>
      </c>
      <c r="BA5083">
        <f t="shared" si="3675"/>
        <v>0</v>
      </c>
      <c r="BB5083">
        <f t="shared" si="3676"/>
        <v>1.3310095472260288</v>
      </c>
    </row>
    <row r="5084" spans="6:54" x14ac:dyDescent="0.25">
      <c r="F5084">
        <v>5076</v>
      </c>
      <c r="G5084" t="b">
        <f t="shared" si="3637"/>
        <v>0</v>
      </c>
      <c r="H5084">
        <f t="shared" si="3638"/>
        <v>1.2999992222363859</v>
      </c>
      <c r="I5084">
        <f t="shared" si="3677"/>
        <v>5774.9973485678538</v>
      </c>
      <c r="J5084">
        <f t="shared" si="3678"/>
        <v>7507.4920481922536</v>
      </c>
      <c r="K5084" s="15">
        <f t="shared" si="3655"/>
        <v>13282.489396760107</v>
      </c>
      <c r="L5084">
        <f t="shared" si="3639"/>
        <v>0.99930816432660297</v>
      </c>
      <c r="M5084">
        <f t="shared" si="3656"/>
        <v>1.29999921992242</v>
      </c>
      <c r="N5084">
        <f t="shared" si="3640"/>
        <v>0</v>
      </c>
      <c r="O5084">
        <f t="shared" si="3641"/>
        <v>1.0992174466850698E-3</v>
      </c>
      <c r="P5084">
        <f t="shared" si="3642"/>
        <v>1.223741569838193E-6</v>
      </c>
      <c r="Q5084">
        <f t="shared" si="3679"/>
        <v>1.1004411882549079E-3</v>
      </c>
      <c r="R5084">
        <f t="shared" si="3680"/>
        <v>1.0998359248898248E-3</v>
      </c>
      <c r="S5084">
        <f t="shared" si="3681"/>
        <v>4.7069413896868667E-4</v>
      </c>
      <c r="T5084" s="17">
        <f t="shared" si="3657"/>
        <v>44.931290645295675</v>
      </c>
      <c r="U5084" s="17">
        <f t="shared" si="3658"/>
        <v>25.820116561514144</v>
      </c>
      <c r="V5084">
        <f t="shared" si="3682"/>
        <v>19.111174083781531</v>
      </c>
      <c r="W5084">
        <f t="shared" si="3659"/>
        <v>1.3363146535994019E-5</v>
      </c>
      <c r="X5084">
        <f t="shared" si="3660"/>
        <v>0</v>
      </c>
      <c r="Y5084">
        <f t="shared" si="3643"/>
        <v>17.200056675403378</v>
      </c>
      <c r="Z5084">
        <f t="shared" si="3644"/>
        <v>6756.7428433730283</v>
      </c>
      <c r="AA5084">
        <f t="shared" si="3645"/>
        <v>6.3703276573468983</v>
      </c>
      <c r="AB5084">
        <f t="shared" si="3661"/>
        <v>1.3363146535994019E-5</v>
      </c>
      <c r="AC5084">
        <v>0</v>
      </c>
      <c r="AD5084">
        <f t="shared" si="3662"/>
        <v>0</v>
      </c>
      <c r="AE5084">
        <f t="shared" si="3646"/>
        <v>19.111159235840937</v>
      </c>
      <c r="AF5084">
        <f t="shared" si="3663"/>
        <v>7507.4920615554001</v>
      </c>
      <c r="AG5084">
        <f t="shared" si="3664"/>
        <v>5774.9973485678538</v>
      </c>
      <c r="AH5084">
        <f t="shared" si="3665"/>
        <v>1</v>
      </c>
      <c r="AI5084">
        <f t="shared" si="3647"/>
        <v>0.32499767499569426</v>
      </c>
      <c r="AJ5084">
        <f t="shared" si="3648"/>
        <v>0.67500232500430579</v>
      </c>
      <c r="AK5084">
        <f t="shared" si="3649"/>
        <v>7513.0820356417089</v>
      </c>
      <c r="AL5084">
        <f t="shared" si="3650"/>
        <v>5779.297331206837</v>
      </c>
      <c r="AM5084">
        <f t="shared" si="3666"/>
        <v>1</v>
      </c>
      <c r="AN5084">
        <f t="shared" si="3667"/>
        <v>7513.0820356417089</v>
      </c>
      <c r="AO5084">
        <f t="shared" si="3667"/>
        <v>5779.297331206837</v>
      </c>
      <c r="AP5084">
        <f t="shared" si="3651"/>
        <v>1084.6166660804395</v>
      </c>
      <c r="AQ5084">
        <f t="shared" si="3652"/>
        <v>5851.0190307624334</v>
      </c>
      <c r="AR5084">
        <f t="shared" si="3653"/>
        <v>0</v>
      </c>
      <c r="AS5084">
        <f t="shared" si="3668"/>
        <v>7513.0820356417089</v>
      </c>
      <c r="AT5084">
        <f t="shared" si="3654"/>
        <v>0</v>
      </c>
      <c r="AU5084">
        <f t="shared" si="3669"/>
        <v>1.29999921992242</v>
      </c>
      <c r="AV5084">
        <f t="shared" si="3670"/>
        <v>13.906849315068493</v>
      </c>
      <c r="AW5084">
        <f t="shared" si="3671"/>
        <v>6.5458724641234345E-3</v>
      </c>
      <c r="AX5084">
        <f t="shared" si="3672"/>
        <v>20</v>
      </c>
      <c r="AY5084">
        <f t="shared" si="3673"/>
        <v>10000</v>
      </c>
      <c r="AZ5084">
        <f t="shared" si="3674"/>
        <v>0</v>
      </c>
      <c r="BA5084">
        <f t="shared" si="3675"/>
        <v>0</v>
      </c>
      <c r="BB5084">
        <f t="shared" si="3676"/>
        <v>1.3310095485691045</v>
      </c>
    </row>
    <row r="5085" spans="6:54" x14ac:dyDescent="0.25">
      <c r="F5085">
        <v>5077</v>
      </c>
      <c r="G5085" t="b">
        <f t="shared" si="3637"/>
        <v>0</v>
      </c>
      <c r="H5085">
        <f t="shared" si="3638"/>
        <v>1.2999992245434879</v>
      </c>
      <c r="I5085">
        <f t="shared" si="3677"/>
        <v>5779.297331206837</v>
      </c>
      <c r="J5085">
        <f t="shared" si="3678"/>
        <v>7513.0820356417089</v>
      </c>
      <c r="K5085" s="15">
        <f t="shared" si="3655"/>
        <v>13292.379366848545</v>
      </c>
      <c r="L5085">
        <f t="shared" si="3639"/>
        <v>0.99955612644340075</v>
      </c>
      <c r="M5085">
        <f t="shared" si="3656"/>
        <v>1.2999992222363859</v>
      </c>
      <c r="N5085">
        <f t="shared" si="3640"/>
        <v>0</v>
      </c>
      <c r="O5085">
        <f t="shared" si="3641"/>
        <v>1.0992108533962048E-3</v>
      </c>
      <c r="P5085">
        <f t="shared" si="3642"/>
        <v>1.2237415500163193E-6</v>
      </c>
      <c r="Q5085">
        <f t="shared" si="3679"/>
        <v>1.1004345949462212E-3</v>
      </c>
      <c r="R5085">
        <f t="shared" si="3680"/>
        <v>1.0998293388325697E-3</v>
      </c>
      <c r="S5085">
        <f t="shared" si="3681"/>
        <v>4.701764526450138E-4</v>
      </c>
      <c r="T5085" s="17">
        <f t="shared" si="3657"/>
        <v>44.953691732323577</v>
      </c>
      <c r="U5085" s="17">
        <f t="shared" si="3658"/>
        <v>25.839341866186473</v>
      </c>
      <c r="V5085">
        <f t="shared" si="3682"/>
        <v>19.114349866137104</v>
      </c>
      <c r="W5085">
        <f t="shared" si="3659"/>
        <v>1.3333428796613589E-5</v>
      </c>
      <c r="X5085">
        <f t="shared" si="3660"/>
        <v>0</v>
      </c>
      <c r="Y5085">
        <f t="shared" si="3643"/>
        <v>17.202914879523394</v>
      </c>
      <c r="Z5085">
        <f t="shared" si="3644"/>
        <v>6761.7738320775379</v>
      </c>
      <c r="AA5085">
        <f t="shared" si="3645"/>
        <v>6.371386240879481</v>
      </c>
      <c r="AB5085">
        <f t="shared" si="3661"/>
        <v>1.3333428796613589E-5</v>
      </c>
      <c r="AC5085">
        <v>0</v>
      </c>
      <c r="AD5085">
        <f t="shared" si="3662"/>
        <v>0</v>
      </c>
      <c r="AE5085">
        <f t="shared" si="3646"/>
        <v>19.114335051216219</v>
      </c>
      <c r="AF5085">
        <f t="shared" si="3663"/>
        <v>7513.0820489751377</v>
      </c>
      <c r="AG5085">
        <f t="shared" si="3664"/>
        <v>5779.297331206837</v>
      </c>
      <c r="AH5085">
        <f t="shared" si="3665"/>
        <v>1</v>
      </c>
      <c r="AI5085">
        <f t="shared" si="3647"/>
        <v>0.3249976753850165</v>
      </c>
      <c r="AJ5085">
        <f t="shared" si="3648"/>
        <v>0.67500232461498344</v>
      </c>
      <c r="AK5085">
        <f t="shared" si="3649"/>
        <v>7518.6729519874962</v>
      </c>
      <c r="AL5085">
        <f t="shared" si="3650"/>
        <v>5783.5980283971148</v>
      </c>
      <c r="AM5085">
        <f t="shared" si="3666"/>
        <v>1.0000000000000002</v>
      </c>
      <c r="AN5085">
        <f t="shared" si="3667"/>
        <v>7518.6729519874962</v>
      </c>
      <c r="AO5085">
        <f t="shared" si="3667"/>
        <v>5783.5980283971148</v>
      </c>
      <c r="AP5085">
        <f t="shared" si="3651"/>
        <v>1085.1008682506811</v>
      </c>
      <c r="AQ5085">
        <f t="shared" si="3652"/>
        <v>5855.373110457479</v>
      </c>
      <c r="AR5085">
        <f t="shared" si="3653"/>
        <v>0</v>
      </c>
      <c r="AS5085">
        <f t="shared" si="3668"/>
        <v>7518.6729519874962</v>
      </c>
      <c r="AT5085">
        <f t="shared" si="3654"/>
        <v>0</v>
      </c>
      <c r="AU5085">
        <f t="shared" si="3669"/>
        <v>1.2999992222363859</v>
      </c>
      <c r="AV5085">
        <f t="shared" si="3670"/>
        <v>13.90958904109589</v>
      </c>
      <c r="AW5085">
        <f t="shared" si="3671"/>
        <v>6.5399612330924242E-3</v>
      </c>
      <c r="AX5085">
        <f t="shared" si="3672"/>
        <v>20</v>
      </c>
      <c r="AY5085">
        <f t="shared" si="3673"/>
        <v>10000</v>
      </c>
      <c r="AZ5085">
        <f t="shared" si="3674"/>
        <v>0</v>
      </c>
      <c r="BA5085">
        <f t="shared" si="3675"/>
        <v>0</v>
      </c>
      <c r="BB5085">
        <f t="shared" si="3676"/>
        <v>1.3310095499081962</v>
      </c>
    </row>
    <row r="5086" spans="6:54" x14ac:dyDescent="0.25">
      <c r="F5086">
        <v>5078</v>
      </c>
      <c r="G5086" t="b">
        <f t="shared" si="3637"/>
        <v>0</v>
      </c>
      <c r="H5086">
        <f t="shared" si="3638"/>
        <v>1.2999992268437459</v>
      </c>
      <c r="I5086">
        <f t="shared" si="3677"/>
        <v>5783.5980283971148</v>
      </c>
      <c r="J5086">
        <f t="shared" si="3678"/>
        <v>7518.6729519874962</v>
      </c>
      <c r="K5086" s="15">
        <f t="shared" si="3655"/>
        <v>13302.270980384612</v>
      </c>
      <c r="L5086">
        <f t="shared" si="3639"/>
        <v>0.99980400677072667</v>
      </c>
      <c r="M5086">
        <f t="shared" si="3656"/>
        <v>1.2999992245434882</v>
      </c>
      <c r="N5086">
        <f t="shared" si="3640"/>
        <v>0</v>
      </c>
      <c r="O5086">
        <f t="shared" si="3641"/>
        <v>1.0992042753417757E-3</v>
      </c>
      <c r="P5086">
        <f t="shared" si="3642"/>
        <v>1.2237415302532407E-6</v>
      </c>
      <c r="Q5086">
        <f t="shared" si="3679"/>
        <v>1.100428016872029E-3</v>
      </c>
      <c r="R5086">
        <f t="shared" si="3680"/>
        <v>1.0998227679931416E-3</v>
      </c>
      <c r="S5086">
        <f t="shared" si="3681"/>
        <v>4.6965933878796658E-4</v>
      </c>
      <c r="T5086" s="17">
        <f t="shared" si="3657"/>
        <v>44.976091035457081</v>
      </c>
      <c r="U5086" s="17">
        <f t="shared" si="3658"/>
        <v>25.858570365622604</v>
      </c>
      <c r="V5086">
        <f t="shared" si="3682"/>
        <v>19.117520669834477</v>
      </c>
      <c r="W5086">
        <f t="shared" si="3659"/>
        <v>1.3303766536409967E-5</v>
      </c>
      <c r="X5086">
        <f t="shared" si="3660"/>
        <v>0</v>
      </c>
      <c r="Y5086">
        <f t="shared" si="3643"/>
        <v>17.20576860285103</v>
      </c>
      <c r="Z5086">
        <f t="shared" si="3644"/>
        <v>6766.805656788747</v>
      </c>
      <c r="AA5086">
        <f t="shared" si="3645"/>
        <v>6.3724431648759268</v>
      </c>
      <c r="AB5086">
        <f t="shared" si="3661"/>
        <v>1.3303766536409967E-5</v>
      </c>
      <c r="AC5086">
        <v>0</v>
      </c>
      <c r="AD5086">
        <f t="shared" si="3662"/>
        <v>0</v>
      </c>
      <c r="AE5086">
        <f t="shared" si="3646"/>
        <v>19.117505887871658</v>
      </c>
      <c r="AF5086">
        <f t="shared" si="3663"/>
        <v>7518.6729652912627</v>
      </c>
      <c r="AG5086">
        <f t="shared" si="3664"/>
        <v>5783.5980283971148</v>
      </c>
      <c r="AH5086">
        <f t="shared" si="3665"/>
        <v>1</v>
      </c>
      <c r="AI5086">
        <f t="shared" si="3647"/>
        <v>0.32499767577318384</v>
      </c>
      <c r="AJ5086">
        <f t="shared" si="3648"/>
        <v>0.67500232422681616</v>
      </c>
      <c r="AK5086">
        <f t="shared" si="3649"/>
        <v>7524.264795773387</v>
      </c>
      <c r="AL5086">
        <f t="shared" si="3650"/>
        <v>5787.8994390184898</v>
      </c>
      <c r="AM5086">
        <f t="shared" si="3666"/>
        <v>1</v>
      </c>
      <c r="AN5086">
        <f t="shared" si="3667"/>
        <v>7524.264795773387</v>
      </c>
      <c r="AO5086">
        <f t="shared" si="3667"/>
        <v>5787.8994390184898</v>
      </c>
      <c r="AP5086">
        <f t="shared" si="3651"/>
        <v>1085.5850067079409</v>
      </c>
      <c r="AQ5086">
        <f t="shared" si="3652"/>
        <v>5859.727912421984</v>
      </c>
      <c r="AR5086">
        <f t="shared" si="3653"/>
        <v>0</v>
      </c>
      <c r="AS5086">
        <f t="shared" si="3668"/>
        <v>7524.264795773387</v>
      </c>
      <c r="AT5086">
        <f t="shared" si="3654"/>
        <v>0</v>
      </c>
      <c r="AU5086">
        <f t="shared" si="3669"/>
        <v>1.2999992245434882</v>
      </c>
      <c r="AV5086">
        <f t="shared" si="3670"/>
        <v>13.912328767123288</v>
      </c>
      <c r="AW5086">
        <f t="shared" si="3671"/>
        <v>6.5340551297679295E-3</v>
      </c>
      <c r="AX5086">
        <f t="shared" si="3672"/>
        <v>20</v>
      </c>
      <c r="AY5086">
        <f t="shared" si="3673"/>
        <v>10000</v>
      </c>
      <c r="AZ5086">
        <f t="shared" si="3674"/>
        <v>0</v>
      </c>
      <c r="BA5086">
        <f t="shared" si="3675"/>
        <v>0</v>
      </c>
      <c r="BB5086">
        <f t="shared" si="3676"/>
        <v>1.3310095512433169</v>
      </c>
    </row>
    <row r="5087" spans="6:54" x14ac:dyDescent="0.25">
      <c r="F5087">
        <v>5079</v>
      </c>
      <c r="G5087" t="b">
        <f t="shared" si="3637"/>
        <v>0</v>
      </c>
      <c r="H5087">
        <f t="shared" si="3638"/>
        <v>1.2999992291371809</v>
      </c>
      <c r="I5087">
        <f t="shared" si="3677"/>
        <v>5787.8994390184898</v>
      </c>
      <c r="J5087">
        <f t="shared" si="3678"/>
        <v>7524.264795773387</v>
      </c>
      <c r="K5087" s="15">
        <f t="shared" si="3655"/>
        <v>13312.164234791877</v>
      </c>
      <c r="L5087">
        <f t="shared" si="3639"/>
        <v>1.0000518053351972</v>
      </c>
      <c r="M5087">
        <f t="shared" si="3656"/>
        <v>1.2999992268437459</v>
      </c>
      <c r="N5087">
        <f t="shared" si="3640"/>
        <v>0</v>
      </c>
      <c r="O5087">
        <f t="shared" si="3641"/>
        <v>1.0991977124822983E-3</v>
      </c>
      <c r="P5087">
        <f t="shared" si="3642"/>
        <v>1.2237415105487942E-6</v>
      </c>
      <c r="Q5087">
        <f t="shared" si="3679"/>
        <v>1.1004214539928471E-3</v>
      </c>
      <c r="R5087">
        <f t="shared" si="3680"/>
        <v>1.0998162123320165E-3</v>
      </c>
      <c r="S5087">
        <f t="shared" si="3681"/>
        <v>4.6914279675396698E-4</v>
      </c>
      <c r="T5087" s="17">
        <f t="shared" si="3657"/>
        <v>44.998488551567405</v>
      </c>
      <c r="U5087" s="17">
        <f t="shared" si="3658"/>
        <v>25.877802054814126</v>
      </c>
      <c r="V5087">
        <f t="shared" si="3682"/>
        <v>19.120686496753279</v>
      </c>
      <c r="W5087">
        <f t="shared" si="3659"/>
        <v>1.3274171578814276E-5</v>
      </c>
      <c r="X5087">
        <f t="shared" si="3660"/>
        <v>0</v>
      </c>
      <c r="Y5087">
        <f t="shared" si="3643"/>
        <v>17.208617847077953</v>
      </c>
      <c r="Z5087">
        <f t="shared" si="3644"/>
        <v>6771.8383161960483</v>
      </c>
      <c r="AA5087">
        <f t="shared" si="3645"/>
        <v>6.3734984299627708</v>
      </c>
      <c r="AB5087">
        <f t="shared" si="3661"/>
        <v>1.3274171578814276E-5</v>
      </c>
      <c r="AC5087">
        <v>0</v>
      </c>
      <c r="AD5087">
        <f t="shared" si="3662"/>
        <v>0</v>
      </c>
      <c r="AE5087">
        <f t="shared" si="3646"/>
        <v>19.120671747673747</v>
      </c>
      <c r="AF5087">
        <f t="shared" si="3663"/>
        <v>7524.2648090475586</v>
      </c>
      <c r="AG5087">
        <f t="shared" si="3664"/>
        <v>5787.8994390184898</v>
      </c>
      <c r="AH5087">
        <f t="shared" si="3665"/>
        <v>1</v>
      </c>
      <c r="AI5087">
        <f t="shared" si="3647"/>
        <v>0.32499767616019981</v>
      </c>
      <c r="AJ5087">
        <f t="shared" si="3648"/>
        <v>0.67500232383980019</v>
      </c>
      <c r="AK5087">
        <f t="shared" si="3649"/>
        <v>7529.8575655437126</v>
      </c>
      <c r="AL5087">
        <f t="shared" si="3650"/>
        <v>5792.2015619511831</v>
      </c>
      <c r="AM5087">
        <f t="shared" si="3666"/>
        <v>0.99999999999999978</v>
      </c>
      <c r="AN5087">
        <f t="shared" si="3667"/>
        <v>7529.8575655437126</v>
      </c>
      <c r="AO5087">
        <f t="shared" si="3667"/>
        <v>5792.2015619511831</v>
      </c>
      <c r="AP5087">
        <f t="shared" si="3651"/>
        <v>1086.0690814044565</v>
      </c>
      <c r="AQ5087">
        <f t="shared" si="3652"/>
        <v>5864.083435522306</v>
      </c>
      <c r="AR5087">
        <f t="shared" si="3653"/>
        <v>0</v>
      </c>
      <c r="AS5087">
        <f t="shared" si="3668"/>
        <v>7529.8575655437126</v>
      </c>
      <c r="AT5087">
        <f t="shared" si="3654"/>
        <v>0</v>
      </c>
      <c r="AU5087">
        <f t="shared" si="3669"/>
        <v>1.2999992268437459</v>
      </c>
      <c r="AV5087">
        <f t="shared" si="3670"/>
        <v>13.915068493150685</v>
      </c>
      <c r="AW5087">
        <f t="shared" si="3671"/>
        <v>6.5281541498997215E-3</v>
      </c>
      <c r="AX5087">
        <f t="shared" si="3672"/>
        <v>20</v>
      </c>
      <c r="AY5087">
        <f t="shared" si="3673"/>
        <v>10000</v>
      </c>
      <c r="AZ5087">
        <f t="shared" si="3674"/>
        <v>0</v>
      </c>
      <c r="BA5087">
        <f t="shared" si="3675"/>
        <v>0</v>
      </c>
      <c r="BB5087">
        <f t="shared" si="3676"/>
        <v>1.3310095525744761</v>
      </c>
    </row>
    <row r="5088" spans="6:54" x14ac:dyDescent="0.25">
      <c r="F5088">
        <v>5080</v>
      </c>
      <c r="G5088" t="b">
        <f t="shared" si="3637"/>
        <v>0</v>
      </c>
      <c r="H5088">
        <f t="shared" si="3638"/>
        <v>1.2999992314238129</v>
      </c>
      <c r="I5088">
        <f t="shared" si="3677"/>
        <v>5792.2015619511831</v>
      </c>
      <c r="J5088">
        <f t="shared" si="3678"/>
        <v>7529.8575655437126</v>
      </c>
      <c r="K5088" s="15">
        <f t="shared" si="3655"/>
        <v>13322.059127494897</v>
      </c>
      <c r="L5088">
        <f t="shared" si="3639"/>
        <v>1.0002995221634208</v>
      </c>
      <c r="M5088">
        <f t="shared" si="3656"/>
        <v>1.2999992291371807</v>
      </c>
      <c r="N5088">
        <f t="shared" si="3640"/>
        <v>0</v>
      </c>
      <c r="O5088">
        <f t="shared" si="3641"/>
        <v>1.0991911647784001E-3</v>
      </c>
      <c r="P5088">
        <f t="shared" si="3642"/>
        <v>1.223741490902795E-6</v>
      </c>
      <c r="Q5088">
        <f t="shared" si="3679"/>
        <v>1.100414906269303E-3</v>
      </c>
      <c r="R5088">
        <f t="shared" si="3680"/>
        <v>1.0998096718096706E-3</v>
      </c>
      <c r="S5088">
        <f t="shared" si="3681"/>
        <v>4.686268259001982E-4</v>
      </c>
      <c r="T5088" s="17">
        <f t="shared" si="3657"/>
        <v>45.020884277529291</v>
      </c>
      <c r="U5088" s="17">
        <f t="shared" si="3658"/>
        <v>25.897036928754503</v>
      </c>
      <c r="V5088">
        <f t="shared" si="3682"/>
        <v>19.123847348774788</v>
      </c>
      <c r="W5088">
        <f t="shared" si="3659"/>
        <v>1.3244633919384796E-5</v>
      </c>
      <c r="X5088">
        <f t="shared" si="3660"/>
        <v>0</v>
      </c>
      <c r="Y5088">
        <f t="shared" si="3643"/>
        <v>17.211462613897311</v>
      </c>
      <c r="Z5088">
        <f t="shared" si="3644"/>
        <v>6776.8718089893418</v>
      </c>
      <c r="AA5088">
        <f t="shared" si="3645"/>
        <v>6.3745520367671</v>
      </c>
      <c r="AB5088">
        <f t="shared" si="3661"/>
        <v>1.3244633919384796E-5</v>
      </c>
      <c r="AC5088">
        <v>0</v>
      </c>
      <c r="AD5088">
        <f t="shared" si="3662"/>
        <v>0</v>
      </c>
      <c r="AE5088">
        <f t="shared" si="3646"/>
        <v>19.123832632514876</v>
      </c>
      <c r="AF5088">
        <f t="shared" si="3663"/>
        <v>7529.8575787883465</v>
      </c>
      <c r="AG5088">
        <f t="shared" si="3664"/>
        <v>5792.2015619511831</v>
      </c>
      <c r="AH5088">
        <f t="shared" si="3665"/>
        <v>1</v>
      </c>
      <c r="AI5088">
        <f t="shared" si="3647"/>
        <v>0.3249976765460677</v>
      </c>
      <c r="AJ5088">
        <f t="shared" si="3648"/>
        <v>0.67500232345393218</v>
      </c>
      <c r="AK5088">
        <f t="shared" si="3649"/>
        <v>7535.4512598433475</v>
      </c>
      <c r="AL5088">
        <f t="shared" si="3650"/>
        <v>5796.5043960758421</v>
      </c>
      <c r="AM5088">
        <f t="shared" si="3666"/>
        <v>1</v>
      </c>
      <c r="AN5088">
        <f t="shared" si="3667"/>
        <v>7535.4512598433475</v>
      </c>
      <c r="AO5088">
        <f t="shared" si="3667"/>
        <v>5796.5043960758421</v>
      </c>
      <c r="AP5088">
        <f t="shared" si="3651"/>
        <v>1086.5530922925291</v>
      </c>
      <c r="AQ5088">
        <f t="shared" si="3652"/>
        <v>5868.4396786252246</v>
      </c>
      <c r="AR5088">
        <f t="shared" si="3653"/>
        <v>0</v>
      </c>
      <c r="AS5088">
        <f t="shared" si="3668"/>
        <v>7535.4512598433475</v>
      </c>
      <c r="AT5088">
        <f t="shared" si="3654"/>
        <v>0</v>
      </c>
      <c r="AU5088">
        <f t="shared" si="3669"/>
        <v>1.2999992291371807</v>
      </c>
      <c r="AV5088">
        <f t="shared" si="3670"/>
        <v>13.917808219178083</v>
      </c>
      <c r="AW5088">
        <f t="shared" si="3671"/>
        <v>6.522258289241115E-3</v>
      </c>
      <c r="AX5088">
        <f t="shared" si="3672"/>
        <v>20</v>
      </c>
      <c r="AY5088">
        <f t="shared" si="3673"/>
        <v>10000</v>
      </c>
      <c r="AZ5088">
        <f t="shared" si="3674"/>
        <v>0</v>
      </c>
      <c r="BA5088">
        <f t="shared" si="3675"/>
        <v>0</v>
      </c>
      <c r="BB5088">
        <f t="shared" si="3676"/>
        <v>1.3310095539016866</v>
      </c>
    </row>
    <row r="5089" spans="6:54" x14ac:dyDescent="0.25">
      <c r="F5089">
        <v>5081</v>
      </c>
      <c r="G5089" t="b">
        <f t="shared" si="3637"/>
        <v>0</v>
      </c>
      <c r="H5089">
        <f t="shared" si="3638"/>
        <v>1.2999992337036619</v>
      </c>
      <c r="I5089">
        <f t="shared" si="3677"/>
        <v>5796.5043960758421</v>
      </c>
      <c r="J5089">
        <f t="shared" si="3678"/>
        <v>7535.4512598433475</v>
      </c>
      <c r="K5089" s="15">
        <f t="shared" si="3655"/>
        <v>13331.95565591919</v>
      </c>
      <c r="L5089">
        <f t="shared" si="3639"/>
        <v>1.0005471572819975</v>
      </c>
      <c r="M5089">
        <f t="shared" si="3656"/>
        <v>1.2999992314238129</v>
      </c>
      <c r="N5089">
        <f t="shared" si="3640"/>
        <v>0</v>
      </c>
      <c r="O5089">
        <f t="shared" si="3641"/>
        <v>1.0991846321908212E-3</v>
      </c>
      <c r="P5089">
        <f t="shared" si="3642"/>
        <v>1.2237414713150692E-6</v>
      </c>
      <c r="Q5089">
        <f t="shared" si="3679"/>
        <v>1.1004083736621362E-3</v>
      </c>
      <c r="R5089">
        <f t="shared" si="3680"/>
        <v>1.0998031463871349E-3</v>
      </c>
      <c r="S5089">
        <f t="shared" si="3681"/>
        <v>4.681114255846037E-4</v>
      </c>
      <c r="T5089" s="17">
        <f t="shared" si="3657"/>
        <v>45.04327821022094</v>
      </c>
      <c r="U5089" s="17">
        <f t="shared" si="3658"/>
        <v>25.916274982439102</v>
      </c>
      <c r="V5089">
        <f t="shared" si="3682"/>
        <v>19.127003227781838</v>
      </c>
      <c r="W5089">
        <f t="shared" si="3659"/>
        <v>1.321515446761623E-5</v>
      </c>
      <c r="X5089">
        <f t="shared" si="3660"/>
        <v>0</v>
      </c>
      <c r="Y5089">
        <f t="shared" si="3643"/>
        <v>17.214302905003656</v>
      </c>
      <c r="Z5089">
        <f t="shared" si="3644"/>
        <v>6781.9061338590127</v>
      </c>
      <c r="AA5089">
        <f t="shared" si="3645"/>
        <v>6.3756039859165208</v>
      </c>
      <c r="AB5089">
        <f t="shared" si="3661"/>
        <v>1.321515446761623E-5</v>
      </c>
      <c r="AC5089">
        <v>0</v>
      </c>
      <c r="AD5089">
        <f t="shared" si="3662"/>
        <v>0</v>
      </c>
      <c r="AE5089">
        <f t="shared" si="3646"/>
        <v>19.126988544276873</v>
      </c>
      <c r="AF5089">
        <f t="shared" si="3663"/>
        <v>7535.451273058502</v>
      </c>
      <c r="AG5089">
        <f t="shared" si="3664"/>
        <v>5796.5043960758421</v>
      </c>
      <c r="AH5089">
        <f t="shared" si="3665"/>
        <v>1</v>
      </c>
      <c r="AI5089">
        <f t="shared" si="3647"/>
        <v>0.32499767693079107</v>
      </c>
      <c r="AJ5089">
        <f t="shared" si="3648"/>
        <v>0.67500232306920893</v>
      </c>
      <c r="AK5089">
        <f t="shared" si="3649"/>
        <v>7541.0458772177162</v>
      </c>
      <c r="AL5089">
        <f t="shared" si="3650"/>
        <v>5800.8079402735384</v>
      </c>
      <c r="AM5089">
        <f t="shared" si="3666"/>
        <v>0.99999999999999978</v>
      </c>
      <c r="AN5089">
        <f t="shared" si="3667"/>
        <v>7541.0458772177162</v>
      </c>
      <c r="AO5089">
        <f t="shared" si="3667"/>
        <v>5800.8079402735384</v>
      </c>
      <c r="AP5089">
        <f t="shared" si="3651"/>
        <v>1087.0370393245269</v>
      </c>
      <c r="AQ5089">
        <f t="shared" si="3652"/>
        <v>5872.7966405979514</v>
      </c>
      <c r="AR5089">
        <f t="shared" si="3653"/>
        <v>0</v>
      </c>
      <c r="AS5089">
        <f t="shared" si="3668"/>
        <v>7541.0458772177162</v>
      </c>
      <c r="AT5089">
        <f t="shared" si="3654"/>
        <v>0</v>
      </c>
      <c r="AU5089">
        <f t="shared" si="3669"/>
        <v>1.2999992314238129</v>
      </c>
      <c r="AV5089">
        <f t="shared" si="3670"/>
        <v>13.920547945205479</v>
      </c>
      <c r="AW5089">
        <f t="shared" si="3671"/>
        <v>6.5163675435489623E-3</v>
      </c>
      <c r="AX5089">
        <f t="shared" si="3672"/>
        <v>20</v>
      </c>
      <c r="AY5089">
        <f t="shared" si="3673"/>
        <v>10000</v>
      </c>
      <c r="AZ5089">
        <f t="shared" si="3674"/>
        <v>0</v>
      </c>
      <c r="BA5089">
        <f t="shared" si="3675"/>
        <v>0</v>
      </c>
      <c r="BB5089">
        <f t="shared" si="3676"/>
        <v>1.3310095552249601</v>
      </c>
    </row>
    <row r="5090" spans="6:54" x14ac:dyDescent="0.25">
      <c r="F5090">
        <v>5082</v>
      </c>
      <c r="G5090" t="b">
        <f t="shared" si="3637"/>
        <v>0</v>
      </c>
      <c r="H5090">
        <f t="shared" si="3638"/>
        <v>1.299999235976748</v>
      </c>
      <c r="I5090">
        <f t="shared" si="3677"/>
        <v>5800.8079402735384</v>
      </c>
      <c r="J5090">
        <f t="shared" si="3678"/>
        <v>7541.0458772177162</v>
      </c>
      <c r="K5090" s="15">
        <f t="shared" si="3655"/>
        <v>13341.853817491254</v>
      </c>
      <c r="L5090">
        <f t="shared" si="3639"/>
        <v>1.000794710717519</v>
      </c>
      <c r="M5090">
        <f t="shared" si="3656"/>
        <v>1.2999992337036617</v>
      </c>
      <c r="N5090">
        <f t="shared" si="3640"/>
        <v>0</v>
      </c>
      <c r="O5090">
        <f t="shared" si="3641"/>
        <v>1.0991781146804131E-3</v>
      </c>
      <c r="P5090">
        <f t="shared" si="3642"/>
        <v>1.2237414517854517E-6</v>
      </c>
      <c r="Q5090">
        <f t="shared" si="3679"/>
        <v>1.1004018561321985E-3</v>
      </c>
      <c r="R5090">
        <f t="shared" si="3680"/>
        <v>1.0997966360252187E-3</v>
      </c>
      <c r="S5090">
        <f t="shared" si="3681"/>
        <v>4.67596595165886E-4</v>
      </c>
      <c r="T5090" s="17">
        <f t="shared" si="3657"/>
        <v>45.065670346523909</v>
      </c>
      <c r="U5090" s="17">
        <f t="shared" si="3658"/>
        <v>25.935516210865192</v>
      </c>
      <c r="V5090">
        <f t="shared" si="3682"/>
        <v>19.130154135658717</v>
      </c>
      <c r="W5090">
        <f t="shared" si="3659"/>
        <v>1.3185736861487385E-5</v>
      </c>
      <c r="X5090">
        <f t="shared" si="3660"/>
        <v>0</v>
      </c>
      <c r="Y5090">
        <f t="shared" si="3643"/>
        <v>17.217138722092844</v>
      </c>
      <c r="Z5090">
        <f t="shared" si="3644"/>
        <v>6786.9412894959451</v>
      </c>
      <c r="AA5090">
        <f t="shared" si="3645"/>
        <v>6.3766542780391209</v>
      </c>
      <c r="AB5090">
        <f t="shared" si="3661"/>
        <v>1.3185736861487385E-5</v>
      </c>
      <c r="AC5090">
        <v>0</v>
      </c>
      <c r="AD5090">
        <f t="shared" si="3662"/>
        <v>0</v>
      </c>
      <c r="AE5090">
        <f t="shared" si="3646"/>
        <v>19.130139484839983</v>
      </c>
      <c r="AF5090">
        <f t="shared" si="3663"/>
        <v>7541.0458904034531</v>
      </c>
      <c r="AG5090">
        <f t="shared" si="3664"/>
        <v>5800.8079402735384</v>
      </c>
      <c r="AH5090">
        <f t="shared" si="3665"/>
        <v>1</v>
      </c>
      <c r="AI5090">
        <f t="shared" si="3647"/>
        <v>0.32499767731437312</v>
      </c>
      <c r="AJ5090">
        <f t="shared" si="3648"/>
        <v>0.67500232268562688</v>
      </c>
      <c r="AK5090">
        <f t="shared" si="3649"/>
        <v>7546.6414162127985</v>
      </c>
      <c r="AL5090">
        <f t="shared" si="3650"/>
        <v>5805.1121934257653</v>
      </c>
      <c r="AM5090">
        <f t="shared" si="3666"/>
        <v>1</v>
      </c>
      <c r="AN5090">
        <f t="shared" si="3667"/>
        <v>7546.6414162127985</v>
      </c>
      <c r="AO5090">
        <f t="shared" si="3667"/>
        <v>5805.1121934257653</v>
      </c>
      <c r="AP5090">
        <f t="shared" si="3651"/>
        <v>1087.5209224528867</v>
      </c>
      <c r="AQ5090">
        <f t="shared" si="3652"/>
        <v>5877.1543203081264</v>
      </c>
      <c r="AR5090">
        <f t="shared" si="3653"/>
        <v>0</v>
      </c>
      <c r="AS5090">
        <f t="shared" si="3668"/>
        <v>7546.6414162127985</v>
      </c>
      <c r="AT5090">
        <f t="shared" si="3654"/>
        <v>0</v>
      </c>
      <c r="AU5090">
        <f t="shared" si="3669"/>
        <v>1.2999992337036617</v>
      </c>
      <c r="AV5090">
        <f t="shared" si="3670"/>
        <v>13.923287671232877</v>
      </c>
      <c r="AW5090">
        <f t="shared" si="3671"/>
        <v>6.5104819085836513E-3</v>
      </c>
      <c r="AX5090">
        <f t="shared" si="3672"/>
        <v>20</v>
      </c>
      <c r="AY5090">
        <f t="shared" si="3673"/>
        <v>10000</v>
      </c>
      <c r="AZ5090">
        <f t="shared" si="3674"/>
        <v>0</v>
      </c>
      <c r="BA5090">
        <f t="shared" si="3675"/>
        <v>0</v>
      </c>
      <c r="BB5090">
        <f t="shared" si="3676"/>
        <v>1.3310095565443094</v>
      </c>
    </row>
    <row r="5091" spans="6:54" x14ac:dyDescent="0.25">
      <c r="F5091">
        <v>5083</v>
      </c>
      <c r="G5091" t="b">
        <f t="shared" si="3637"/>
        <v>0</v>
      </c>
      <c r="H5091">
        <f t="shared" si="3638"/>
        <v>1.2999992382430916</v>
      </c>
      <c r="I5091">
        <f t="shared" si="3677"/>
        <v>5805.1121934257653</v>
      </c>
      <c r="J5091">
        <f t="shared" si="3678"/>
        <v>7546.6414162127985</v>
      </c>
      <c r="K5091" s="15">
        <f t="shared" si="3655"/>
        <v>13351.753609638563</v>
      </c>
      <c r="L5091">
        <f t="shared" si="3639"/>
        <v>1.0010421824965694</v>
      </c>
      <c r="M5091">
        <f t="shared" si="3656"/>
        <v>1.299999235976748</v>
      </c>
      <c r="N5091">
        <f t="shared" si="3640"/>
        <v>0</v>
      </c>
      <c r="O5091">
        <f t="shared" si="3641"/>
        <v>1.0991716122081389E-3</v>
      </c>
      <c r="P5091">
        <f t="shared" si="3642"/>
        <v>1.2237414323137617E-6</v>
      </c>
      <c r="Q5091">
        <f t="shared" si="3679"/>
        <v>1.1003953536404527E-3</v>
      </c>
      <c r="R5091">
        <f t="shared" si="3680"/>
        <v>1.099790140684842E-3</v>
      </c>
      <c r="S5091">
        <f t="shared" si="3681"/>
        <v>4.6708233400350569E-4</v>
      </c>
      <c r="T5091" s="17">
        <f t="shared" si="3657"/>
        <v>45.088060683323306</v>
      </c>
      <c r="U5091" s="17">
        <f t="shared" si="3658"/>
        <v>25.954760609031915</v>
      </c>
      <c r="V5091">
        <f t="shared" si="3682"/>
        <v>19.133300074291391</v>
      </c>
      <c r="W5091">
        <f t="shared" si="3659"/>
        <v>1.3156379282008857E-5</v>
      </c>
      <c r="X5091">
        <f t="shared" si="3660"/>
        <v>0</v>
      </c>
      <c r="Y5091">
        <f t="shared" si="3643"/>
        <v>17.219970066862253</v>
      </c>
      <c r="Z5091">
        <f t="shared" si="3644"/>
        <v>6791.9772745915188</v>
      </c>
      <c r="AA5091">
        <f t="shared" si="3645"/>
        <v>6.3777029137635495</v>
      </c>
      <c r="AB5091">
        <f t="shared" si="3661"/>
        <v>1.3156379282008857E-5</v>
      </c>
      <c r="AC5091">
        <v>0</v>
      </c>
      <c r="AD5091">
        <f t="shared" si="3662"/>
        <v>0</v>
      </c>
      <c r="AE5091">
        <f t="shared" si="3646"/>
        <v>19.133285456092189</v>
      </c>
      <c r="AF5091">
        <f t="shared" si="3663"/>
        <v>7546.6414293691778</v>
      </c>
      <c r="AG5091">
        <f t="shared" si="3664"/>
        <v>5805.1121934257653</v>
      </c>
      <c r="AH5091">
        <f t="shared" si="3665"/>
        <v>1</v>
      </c>
      <c r="AI5091">
        <f t="shared" si="3647"/>
        <v>0.32499767769681742</v>
      </c>
      <c r="AJ5091">
        <f t="shared" si="3648"/>
        <v>0.67500232230318247</v>
      </c>
      <c r="AK5091">
        <f t="shared" si="3649"/>
        <v>7552.2378753751236</v>
      </c>
      <c r="AL5091">
        <f t="shared" si="3650"/>
        <v>5809.4171544144419</v>
      </c>
      <c r="AM5091">
        <f t="shared" si="3666"/>
        <v>1</v>
      </c>
      <c r="AN5091">
        <f t="shared" si="3667"/>
        <v>7552.2378753751236</v>
      </c>
      <c r="AO5091">
        <f t="shared" si="3667"/>
        <v>5809.4171544144419</v>
      </c>
      <c r="AP5091">
        <f t="shared" si="3651"/>
        <v>1088.0047416301131</v>
      </c>
      <c r="AQ5091">
        <f t="shared" si="3652"/>
        <v>5881.5127166238208</v>
      </c>
      <c r="AR5091">
        <f t="shared" si="3653"/>
        <v>0</v>
      </c>
      <c r="AS5091">
        <f t="shared" si="3668"/>
        <v>7552.2378753751236</v>
      </c>
      <c r="AT5091">
        <f t="shared" si="3654"/>
        <v>0</v>
      </c>
      <c r="AU5091">
        <f t="shared" si="3669"/>
        <v>1.299999235976748</v>
      </c>
      <c r="AV5091">
        <f t="shared" si="3670"/>
        <v>13.926027397260274</v>
      </c>
      <c r="AW5091">
        <f t="shared" si="3671"/>
        <v>6.504601380109094E-3</v>
      </c>
      <c r="AX5091">
        <f t="shared" si="3672"/>
        <v>20</v>
      </c>
      <c r="AY5091">
        <f t="shared" si="3673"/>
        <v>10000</v>
      </c>
      <c r="AZ5091">
        <f t="shared" si="3674"/>
        <v>0</v>
      </c>
      <c r="BA5091">
        <f t="shared" si="3675"/>
        <v>0</v>
      </c>
      <c r="BB5091">
        <f t="shared" si="3676"/>
        <v>1.3310095578597441</v>
      </c>
    </row>
    <row r="5092" spans="6:54" x14ac:dyDescent="0.25">
      <c r="F5092">
        <v>5084</v>
      </c>
      <c r="G5092" t="b">
        <f t="shared" si="3637"/>
        <v>0</v>
      </c>
      <c r="H5092">
        <f t="shared" si="3638"/>
        <v>1.2999992405027125</v>
      </c>
      <c r="I5092">
        <f t="shared" si="3677"/>
        <v>5809.4171544144419</v>
      </c>
      <c r="J5092">
        <f t="shared" si="3678"/>
        <v>7552.2378753751236</v>
      </c>
      <c r="K5092" s="15">
        <f t="shared" si="3655"/>
        <v>13361.655029789566</v>
      </c>
      <c r="L5092">
        <f t="shared" si="3639"/>
        <v>1.0012895726457238</v>
      </c>
      <c r="M5092">
        <f t="shared" si="3656"/>
        <v>1.2999992382430916</v>
      </c>
      <c r="N5092">
        <f t="shared" si="3640"/>
        <v>0</v>
      </c>
      <c r="O5092">
        <f t="shared" si="3641"/>
        <v>1.0991651247350726E-3</v>
      </c>
      <c r="P5092">
        <f t="shared" si="3642"/>
        <v>1.2237414128998322E-6</v>
      </c>
      <c r="Q5092">
        <f t="shared" si="3679"/>
        <v>1.1003888661479725E-3</v>
      </c>
      <c r="R5092">
        <f t="shared" si="3680"/>
        <v>1.0997836603272582E-3</v>
      </c>
      <c r="S5092">
        <f t="shared" si="3681"/>
        <v>4.6656864145768059E-4</v>
      </c>
      <c r="T5092" s="17">
        <f t="shared" si="3657"/>
        <v>45.110449217507778</v>
      </c>
      <c r="U5092" s="17">
        <f t="shared" si="3658"/>
        <v>25.974008171940334</v>
      </c>
      <c r="V5092">
        <f t="shared" si="3682"/>
        <v>19.136441045567445</v>
      </c>
      <c r="W5092">
        <f t="shared" si="3659"/>
        <v>1.3127080819685943E-5</v>
      </c>
      <c r="X5092">
        <f t="shared" si="3660"/>
        <v>0</v>
      </c>
      <c r="Y5092">
        <f t="shared" si="3643"/>
        <v>17.222796941010699</v>
      </c>
      <c r="Z5092">
        <f t="shared" si="3644"/>
        <v>6797.0140878376114</v>
      </c>
      <c r="AA5092">
        <f t="shared" si="3645"/>
        <v>6.3787498937189966</v>
      </c>
      <c r="AB5092">
        <f t="shared" si="3661"/>
        <v>1.3127080819685943E-5</v>
      </c>
      <c r="AC5092">
        <v>0</v>
      </c>
      <c r="AD5092">
        <f t="shared" si="3662"/>
        <v>0</v>
      </c>
      <c r="AE5092">
        <f t="shared" si="3646"/>
        <v>19.136426459922088</v>
      </c>
      <c r="AF5092">
        <f t="shared" si="3663"/>
        <v>7552.2378885022044</v>
      </c>
      <c r="AG5092">
        <f t="shared" si="3664"/>
        <v>5809.4171544144419</v>
      </c>
      <c r="AH5092">
        <f t="shared" si="3665"/>
        <v>1</v>
      </c>
      <c r="AI5092">
        <f t="shared" si="3647"/>
        <v>0.32499767807812729</v>
      </c>
      <c r="AJ5092">
        <f t="shared" si="3648"/>
        <v>0.67500232192187271</v>
      </c>
      <c r="AK5092">
        <f t="shared" si="3649"/>
        <v>7557.8352532517729</v>
      </c>
      <c r="AL5092">
        <f t="shared" si="3650"/>
        <v>5813.722822121912</v>
      </c>
      <c r="AM5092">
        <f t="shared" si="3666"/>
        <v>1.0000000000000002</v>
      </c>
      <c r="AN5092">
        <f t="shared" si="3667"/>
        <v>7557.8352532517729</v>
      </c>
      <c r="AO5092">
        <f t="shared" si="3667"/>
        <v>5813.722822121912</v>
      </c>
      <c r="AP5092">
        <f t="shared" si="3651"/>
        <v>1088.4884968087754</v>
      </c>
      <c r="AQ5092">
        <f t="shared" si="3652"/>
        <v>5885.8718284135339</v>
      </c>
      <c r="AR5092">
        <f t="shared" si="3653"/>
        <v>0</v>
      </c>
      <c r="AS5092">
        <f t="shared" si="3668"/>
        <v>7557.8352532517729</v>
      </c>
      <c r="AT5092">
        <f t="shared" si="3654"/>
        <v>0</v>
      </c>
      <c r="AU5092">
        <f t="shared" si="3669"/>
        <v>1.2999992382430916</v>
      </c>
      <c r="AV5092">
        <f t="shared" si="3670"/>
        <v>13.92876712328767</v>
      </c>
      <c r="AW5092">
        <f t="shared" si="3671"/>
        <v>6.4987259538927342E-3</v>
      </c>
      <c r="AX5092">
        <f t="shared" si="3672"/>
        <v>20</v>
      </c>
      <c r="AY5092">
        <f t="shared" si="3673"/>
        <v>10000</v>
      </c>
      <c r="AZ5092">
        <f t="shared" si="3674"/>
        <v>0</v>
      </c>
      <c r="BA5092">
        <f t="shared" si="3675"/>
        <v>0</v>
      </c>
      <c r="BB5092">
        <f t="shared" si="3676"/>
        <v>1.3310095591712774</v>
      </c>
    </row>
    <row r="5093" spans="6:54" x14ac:dyDescent="0.25">
      <c r="F5093">
        <v>5085</v>
      </c>
      <c r="G5093" t="b">
        <f t="shared" si="3637"/>
        <v>0</v>
      </c>
      <c r="H5093">
        <f t="shared" si="3638"/>
        <v>1.2999992427556304</v>
      </c>
      <c r="I5093">
        <f t="shared" si="3677"/>
        <v>5813.722822121912</v>
      </c>
      <c r="J5093">
        <f t="shared" si="3678"/>
        <v>7557.8352532517729</v>
      </c>
      <c r="K5093" s="15">
        <f t="shared" si="3655"/>
        <v>13371.558075373685</v>
      </c>
      <c r="L5093">
        <f t="shared" si="3639"/>
        <v>1.0015368811915497</v>
      </c>
      <c r="M5093">
        <f t="shared" si="3656"/>
        <v>1.2999992405027128</v>
      </c>
      <c r="N5093">
        <f t="shared" si="3640"/>
        <v>0</v>
      </c>
      <c r="O5093">
        <f t="shared" si="3641"/>
        <v>1.0991586522223987E-3</v>
      </c>
      <c r="P5093">
        <f t="shared" si="3642"/>
        <v>1.2237413935434872E-6</v>
      </c>
      <c r="Q5093">
        <f t="shared" si="3679"/>
        <v>1.1003823936159422E-3</v>
      </c>
      <c r="R5093">
        <f t="shared" si="3680"/>
        <v>1.0997771949134982E-3</v>
      </c>
      <c r="S5093">
        <f t="shared" si="3681"/>
        <v>4.6605551688938432E-4</v>
      </c>
      <c r="T5093" s="17">
        <f t="shared" si="3657"/>
        <v>45.13283594596917</v>
      </c>
      <c r="U5093" s="17">
        <f t="shared" si="3658"/>
        <v>25.993258894593389</v>
      </c>
      <c r="V5093">
        <f t="shared" si="3682"/>
        <v>19.139577051375781</v>
      </c>
      <c r="W5093">
        <f t="shared" si="3659"/>
        <v>1.3097839655529242E-5</v>
      </c>
      <c r="X5093">
        <f t="shared" si="3660"/>
        <v>0</v>
      </c>
      <c r="Y5093">
        <f t="shared" si="3643"/>
        <v>17.225619346238204</v>
      </c>
      <c r="Z5093">
        <f t="shared" si="3644"/>
        <v>6802.051727926596</v>
      </c>
      <c r="AA5093">
        <f t="shared" si="3645"/>
        <v>6.3797952185350892</v>
      </c>
      <c r="AB5093">
        <f t="shared" si="3661"/>
        <v>1.3097839655529242E-5</v>
      </c>
      <c r="AC5093">
        <v>0</v>
      </c>
      <c r="AD5093">
        <f t="shared" si="3662"/>
        <v>0</v>
      </c>
      <c r="AE5093">
        <f t="shared" si="3646"/>
        <v>19.139562498220609</v>
      </c>
      <c r="AF5093">
        <f t="shared" si="3663"/>
        <v>7557.8352663496125</v>
      </c>
      <c r="AG5093">
        <f t="shared" si="3664"/>
        <v>5813.722822121912</v>
      </c>
      <c r="AH5093">
        <f t="shared" si="3665"/>
        <v>1</v>
      </c>
      <c r="AI5093">
        <f t="shared" si="3647"/>
        <v>0.32499767845830602</v>
      </c>
      <c r="AJ5093">
        <f t="shared" si="3648"/>
        <v>0.67500232154169404</v>
      </c>
      <c r="AK5093">
        <f t="shared" si="3649"/>
        <v>7563.4335483903787</v>
      </c>
      <c r="AL5093">
        <f t="shared" si="3650"/>
        <v>5818.029195430945</v>
      </c>
      <c r="AM5093">
        <f t="shared" si="3666"/>
        <v>1.0000000000000002</v>
      </c>
      <c r="AN5093">
        <f t="shared" si="3667"/>
        <v>7563.4335483903787</v>
      </c>
      <c r="AO5093">
        <f t="shared" si="3667"/>
        <v>5818.029195430945</v>
      </c>
      <c r="AP5093">
        <f t="shared" si="3651"/>
        <v>1088.972187941511</v>
      </c>
      <c r="AQ5093">
        <f t="shared" si="3652"/>
        <v>5890.2316545461936</v>
      </c>
      <c r="AR5093">
        <f t="shared" si="3653"/>
        <v>0</v>
      </c>
      <c r="AS5093">
        <f t="shared" si="3668"/>
        <v>7563.4335483903787</v>
      </c>
      <c r="AT5093">
        <f t="shared" si="3654"/>
        <v>0</v>
      </c>
      <c r="AU5093">
        <f t="shared" si="3669"/>
        <v>1.2999992405027128</v>
      </c>
      <c r="AV5093">
        <f t="shared" si="3670"/>
        <v>13.931506849315069</v>
      </c>
      <c r="AW5093">
        <f t="shared" si="3671"/>
        <v>6.4928556257055322E-3</v>
      </c>
      <c r="AX5093">
        <f t="shared" si="3672"/>
        <v>20</v>
      </c>
      <c r="AY5093">
        <f t="shared" si="3673"/>
        <v>10000</v>
      </c>
      <c r="AZ5093">
        <f t="shared" si="3674"/>
        <v>0</v>
      </c>
      <c r="BA5093">
        <f t="shared" si="3675"/>
        <v>0</v>
      </c>
      <c r="BB5093">
        <f t="shared" si="3676"/>
        <v>1.3310095604789198</v>
      </c>
    </row>
    <row r="5094" spans="6:54" x14ac:dyDescent="0.25">
      <c r="F5094">
        <v>5086</v>
      </c>
      <c r="G5094" t="b">
        <f t="shared" si="3637"/>
        <v>0</v>
      </c>
      <c r="H5094">
        <f t="shared" si="3638"/>
        <v>1.2999992450018656</v>
      </c>
      <c r="I5094">
        <f t="shared" si="3677"/>
        <v>5818.029195430945</v>
      </c>
      <c r="J5094">
        <f t="shared" si="3678"/>
        <v>7563.4335483903787</v>
      </c>
      <c r="K5094" s="15">
        <f t="shared" si="3655"/>
        <v>13381.462743821325</v>
      </c>
      <c r="L5094">
        <f t="shared" si="3639"/>
        <v>1.0017841081606058</v>
      </c>
      <c r="M5094">
        <f t="shared" si="3656"/>
        <v>1.2999992427556306</v>
      </c>
      <c r="N5094">
        <f t="shared" si="3640"/>
        <v>0</v>
      </c>
      <c r="O5094">
        <f t="shared" si="3641"/>
        <v>1.0991521946314127E-3</v>
      </c>
      <c r="P5094">
        <f t="shared" si="3642"/>
        <v>1.2237413742445657E-6</v>
      </c>
      <c r="Q5094">
        <f t="shared" si="3679"/>
        <v>1.1003759360056573E-3</v>
      </c>
      <c r="R5094">
        <f t="shared" si="3680"/>
        <v>1.0997707444051485E-3</v>
      </c>
      <c r="S5094">
        <f t="shared" si="3681"/>
        <v>4.6554295966034576E-4</v>
      </c>
      <c r="T5094" s="17">
        <f t="shared" si="3657"/>
        <v>45.15522086560302</v>
      </c>
      <c r="U5094" s="17">
        <f t="shared" si="3658"/>
        <v>26.012512771995951</v>
      </c>
      <c r="V5094">
        <f t="shared" si="3682"/>
        <v>19.142708093607069</v>
      </c>
      <c r="W5094">
        <f t="shared" si="3659"/>
        <v>1.3068661246506963E-5</v>
      </c>
      <c r="X5094">
        <f t="shared" si="3660"/>
        <v>0</v>
      </c>
      <c r="Y5094">
        <f t="shared" si="3643"/>
        <v>17.228437284246365</v>
      </c>
      <c r="Z5094">
        <f t="shared" si="3644"/>
        <v>6807.0901935513411</v>
      </c>
      <c r="AA5094">
        <f t="shared" si="3645"/>
        <v>6.3808388888420451</v>
      </c>
      <c r="AB5094">
        <f t="shared" si="3661"/>
        <v>1.3068661246506963E-5</v>
      </c>
      <c r="AC5094">
        <v>0</v>
      </c>
      <c r="AD5094">
        <f t="shared" si="3662"/>
        <v>0</v>
      </c>
      <c r="AE5094">
        <f t="shared" si="3646"/>
        <v>19.14269357287235</v>
      </c>
      <c r="AF5094">
        <f t="shared" si="3663"/>
        <v>7563.43356145904</v>
      </c>
      <c r="AG5094">
        <f t="shared" si="3664"/>
        <v>5818.029195430945</v>
      </c>
      <c r="AH5094">
        <f t="shared" si="3665"/>
        <v>1</v>
      </c>
      <c r="AI5094">
        <f t="shared" si="3647"/>
        <v>0.32499767883735697</v>
      </c>
      <c r="AJ5094">
        <f t="shared" si="3648"/>
        <v>0.67500232116264303</v>
      </c>
      <c r="AK5094">
        <f t="shared" si="3649"/>
        <v>7569.0327593391303</v>
      </c>
      <c r="AL5094">
        <f t="shared" si="3650"/>
        <v>5822.3362732247342</v>
      </c>
      <c r="AM5094">
        <f t="shared" si="3666"/>
        <v>1</v>
      </c>
      <c r="AN5094">
        <f t="shared" si="3667"/>
        <v>7569.0327593391303</v>
      </c>
      <c r="AO5094">
        <f t="shared" si="3667"/>
        <v>5822.3362732247342</v>
      </c>
      <c r="AP5094">
        <f t="shared" si="3651"/>
        <v>1089.4558149810273</v>
      </c>
      <c r="AQ5094">
        <f t="shared" si="3652"/>
        <v>5894.5921938911624</v>
      </c>
      <c r="AR5094">
        <f t="shared" si="3653"/>
        <v>0</v>
      </c>
      <c r="AS5094">
        <f t="shared" si="3668"/>
        <v>7569.0327593391303</v>
      </c>
      <c r="AT5094">
        <f t="shared" si="3654"/>
        <v>0</v>
      </c>
      <c r="AU5094">
        <f t="shared" si="3669"/>
        <v>1.2999992427556306</v>
      </c>
      <c r="AV5094">
        <f t="shared" si="3670"/>
        <v>13.934246575342465</v>
      </c>
      <c r="AW5094">
        <f t="shared" si="3671"/>
        <v>6.4869903913219685E-3</v>
      </c>
      <c r="AX5094">
        <f t="shared" si="3672"/>
        <v>20</v>
      </c>
      <c r="AY5094">
        <f t="shared" si="3673"/>
        <v>10000</v>
      </c>
      <c r="AZ5094">
        <f t="shared" si="3674"/>
        <v>0</v>
      </c>
      <c r="BA5094">
        <f t="shared" si="3675"/>
        <v>0</v>
      </c>
      <c r="BB5094">
        <f t="shared" si="3676"/>
        <v>1.3310095617826836</v>
      </c>
    </row>
    <row r="5095" spans="6:54" x14ac:dyDescent="0.25">
      <c r="F5095">
        <v>5087</v>
      </c>
      <c r="G5095" t="b">
        <f t="shared" si="3637"/>
        <v>0</v>
      </c>
      <c r="H5095">
        <f t="shared" si="3638"/>
        <v>1.2999992472414375</v>
      </c>
      <c r="I5095">
        <f t="shared" si="3677"/>
        <v>5822.3362732247342</v>
      </c>
      <c r="J5095">
        <f t="shared" si="3678"/>
        <v>7569.0327593391303</v>
      </c>
      <c r="K5095" s="15">
        <f t="shared" si="3655"/>
        <v>13391.369032563864</v>
      </c>
      <c r="L5095">
        <f t="shared" si="3639"/>
        <v>1.0020312535794431</v>
      </c>
      <c r="M5095">
        <f t="shared" si="3656"/>
        <v>1.2999992450018656</v>
      </c>
      <c r="N5095">
        <f t="shared" si="3640"/>
        <v>0</v>
      </c>
      <c r="O5095">
        <f t="shared" si="3641"/>
        <v>1.0991457519235193E-3</v>
      </c>
      <c r="P5095">
        <f t="shared" si="3642"/>
        <v>1.2237413550028912E-6</v>
      </c>
      <c r="Q5095">
        <f t="shared" si="3679"/>
        <v>1.1003694932785221E-3</v>
      </c>
      <c r="R5095">
        <f t="shared" si="3680"/>
        <v>1.0997643087635733E-3</v>
      </c>
      <c r="S5095">
        <f t="shared" si="3681"/>
        <v>4.6503096913304753E-4</v>
      </c>
      <c r="T5095" s="17">
        <f t="shared" si="3657"/>
        <v>45.177603973308223</v>
      </c>
      <c r="U5095" s="17">
        <f t="shared" si="3658"/>
        <v>26.031769799154755</v>
      </c>
      <c r="V5095">
        <f t="shared" si="3682"/>
        <v>19.145834174153467</v>
      </c>
      <c r="W5095">
        <f t="shared" si="3659"/>
        <v>1.3039540135650896E-5</v>
      </c>
      <c r="X5095">
        <f t="shared" si="3660"/>
        <v>0</v>
      </c>
      <c r="Y5095">
        <f t="shared" si="3643"/>
        <v>17.23125075673812</v>
      </c>
      <c r="Z5095">
        <f t="shared" si="3644"/>
        <v>6812.1294834052178</v>
      </c>
      <c r="AA5095">
        <f t="shared" si="3645"/>
        <v>6.3818809052705756</v>
      </c>
      <c r="AB5095">
        <f t="shared" si="3661"/>
        <v>1.3039540135650896E-5</v>
      </c>
      <c r="AC5095">
        <v>0</v>
      </c>
      <c r="AD5095">
        <f t="shared" si="3662"/>
        <v>0</v>
      </c>
      <c r="AE5095">
        <f t="shared" si="3646"/>
        <v>19.145819685775539</v>
      </c>
      <c r="AF5095">
        <f t="shared" si="3663"/>
        <v>7569.0327723786704</v>
      </c>
      <c r="AG5095">
        <f t="shared" si="3664"/>
        <v>5822.3362732247342</v>
      </c>
      <c r="AH5095">
        <f t="shared" si="3665"/>
        <v>1</v>
      </c>
      <c r="AI5095">
        <f t="shared" si="3647"/>
        <v>0.32499767921528355</v>
      </c>
      <c r="AJ5095">
        <f t="shared" si="3648"/>
        <v>0.67500232078471645</v>
      </c>
      <c r="AK5095">
        <f t="shared" si="3649"/>
        <v>7574.6328846467668</v>
      </c>
      <c r="AL5095">
        <f t="shared" si="3650"/>
        <v>5826.6440543869003</v>
      </c>
      <c r="AM5095">
        <f t="shared" si="3666"/>
        <v>0.99999999999999978</v>
      </c>
      <c r="AN5095">
        <f t="shared" si="3667"/>
        <v>7574.6328846467668</v>
      </c>
      <c r="AO5095">
        <f t="shared" si="3667"/>
        <v>5826.6440543869003</v>
      </c>
      <c r="AP5095">
        <f t="shared" si="3651"/>
        <v>1089.939377880092</v>
      </c>
      <c r="AQ5095">
        <f t="shared" si="3652"/>
        <v>5898.9534453182332</v>
      </c>
      <c r="AR5095">
        <f t="shared" si="3653"/>
        <v>0</v>
      </c>
      <c r="AS5095">
        <f t="shared" si="3668"/>
        <v>7574.6328846467668</v>
      </c>
      <c r="AT5095">
        <f t="shared" si="3654"/>
        <v>0</v>
      </c>
      <c r="AU5095">
        <f t="shared" si="3669"/>
        <v>1.2999992450018656</v>
      </c>
      <c r="AV5095">
        <f t="shared" si="3670"/>
        <v>13.936986301369863</v>
      </c>
      <c r="AW5095">
        <f t="shared" si="3671"/>
        <v>6.4811302465200352E-3</v>
      </c>
      <c r="AX5095">
        <f t="shared" si="3672"/>
        <v>20</v>
      </c>
      <c r="AY5095">
        <f t="shared" si="3673"/>
        <v>10000</v>
      </c>
      <c r="AZ5095">
        <f t="shared" si="3674"/>
        <v>0</v>
      </c>
      <c r="BA5095">
        <f t="shared" si="3675"/>
        <v>0</v>
      </c>
      <c r="BB5095">
        <f t="shared" si="3676"/>
        <v>1.3310095630825793</v>
      </c>
    </row>
    <row r="5096" spans="6:54" x14ac:dyDescent="0.25">
      <c r="F5096">
        <v>5088</v>
      </c>
      <c r="G5096" t="b">
        <f t="shared" si="3637"/>
        <v>0</v>
      </c>
      <c r="H5096">
        <f t="shared" si="3638"/>
        <v>1.2999992494743664</v>
      </c>
      <c r="I5096">
        <f t="shared" si="3677"/>
        <v>5826.6440543869003</v>
      </c>
      <c r="J5096">
        <f t="shared" si="3678"/>
        <v>7574.6328846467668</v>
      </c>
      <c r="K5096" s="15">
        <f t="shared" si="3655"/>
        <v>13401.276939033667</v>
      </c>
      <c r="L5096">
        <f t="shared" si="3639"/>
        <v>1.0022783174746042</v>
      </c>
      <c r="M5096">
        <f t="shared" si="3656"/>
        <v>1.2999992472414372</v>
      </c>
      <c r="N5096">
        <f t="shared" si="3640"/>
        <v>0</v>
      </c>
      <c r="O5096">
        <f t="shared" si="3641"/>
        <v>1.0991393240602331E-3</v>
      </c>
      <c r="P5096">
        <f t="shared" si="3642"/>
        <v>1.2237413358182969E-6</v>
      </c>
      <c r="Q5096">
        <f t="shared" si="3679"/>
        <v>1.1003630653960515E-3</v>
      </c>
      <c r="R5096">
        <f t="shared" si="3680"/>
        <v>1.0997578879502479E-3</v>
      </c>
      <c r="S5096">
        <f t="shared" si="3681"/>
        <v>4.6451954467072529E-4</v>
      </c>
      <c r="T5096" s="17">
        <f t="shared" si="3657"/>
        <v>45.199985265987046</v>
      </c>
      <c r="U5096" s="17">
        <f t="shared" si="3658"/>
        <v>26.051029971078474</v>
      </c>
      <c r="V5096">
        <f t="shared" si="3682"/>
        <v>19.148955294908571</v>
      </c>
      <c r="W5096">
        <f t="shared" si="3659"/>
        <v>1.3010482689423952E-5</v>
      </c>
      <c r="X5096">
        <f t="shared" si="3660"/>
        <v>0</v>
      </c>
      <c r="Y5096">
        <f t="shared" si="3643"/>
        <v>17.234059765417715</v>
      </c>
      <c r="Z5096">
        <f t="shared" si="3644"/>
        <v>6817.1695961820906</v>
      </c>
      <c r="AA5096">
        <f t="shared" si="3645"/>
        <v>6.3829212684518746</v>
      </c>
      <c r="AB5096">
        <f t="shared" si="3661"/>
        <v>1.3010482689423952E-5</v>
      </c>
      <c r="AC5096">
        <v>0</v>
      </c>
      <c r="AD5096">
        <f t="shared" si="3662"/>
        <v>0</v>
      </c>
      <c r="AE5096">
        <f t="shared" si="3646"/>
        <v>19.148940838816696</v>
      </c>
      <c r="AF5096">
        <f t="shared" si="3663"/>
        <v>7574.6328976572495</v>
      </c>
      <c r="AG5096">
        <f t="shared" si="3664"/>
        <v>5826.6440543869003</v>
      </c>
      <c r="AH5096">
        <f t="shared" si="3665"/>
        <v>1</v>
      </c>
      <c r="AI5096">
        <f t="shared" si="3647"/>
        <v>0.32499767959208914</v>
      </c>
      <c r="AJ5096">
        <f t="shared" si="3648"/>
        <v>0.67500232040791086</v>
      </c>
      <c r="AK5096">
        <f t="shared" si="3649"/>
        <v>7580.2339228625851</v>
      </c>
      <c r="AL5096">
        <f t="shared" si="3650"/>
        <v>5830.9525378014869</v>
      </c>
      <c r="AM5096">
        <f t="shared" si="3666"/>
        <v>1</v>
      </c>
      <c r="AN5096">
        <f t="shared" si="3667"/>
        <v>7580.2339228625851</v>
      </c>
      <c r="AO5096">
        <f t="shared" si="3667"/>
        <v>5830.9525378014869</v>
      </c>
      <c r="AP5096">
        <f t="shared" si="3651"/>
        <v>1090.4228765915441</v>
      </c>
      <c r="AQ5096">
        <f t="shared" si="3652"/>
        <v>5903.315407697628</v>
      </c>
      <c r="AR5096">
        <f t="shared" si="3653"/>
        <v>0</v>
      </c>
      <c r="AS5096">
        <f t="shared" si="3668"/>
        <v>7580.2339228625851</v>
      </c>
      <c r="AT5096">
        <f t="shared" si="3654"/>
        <v>0</v>
      </c>
      <c r="AU5096">
        <f t="shared" si="3669"/>
        <v>1.2999992472414372</v>
      </c>
      <c r="AV5096">
        <f t="shared" si="3670"/>
        <v>13.93972602739726</v>
      </c>
      <c r="AW5096">
        <f t="shared" si="3671"/>
        <v>6.4752751870812333E-3</v>
      </c>
      <c r="AX5096">
        <f t="shared" si="3672"/>
        <v>20</v>
      </c>
      <c r="AY5096">
        <f t="shared" si="3673"/>
        <v>10000</v>
      </c>
      <c r="AZ5096">
        <f t="shared" si="3674"/>
        <v>0</v>
      </c>
      <c r="BA5096">
        <f t="shared" si="3675"/>
        <v>0</v>
      </c>
      <c r="BB5096">
        <f t="shared" si="3676"/>
        <v>1.3310095643786197</v>
      </c>
    </row>
    <row r="5097" spans="6:54" x14ac:dyDescent="0.25">
      <c r="F5097">
        <v>5089</v>
      </c>
      <c r="G5097" t="b">
        <f t="shared" si="3637"/>
        <v>0</v>
      </c>
      <c r="H5097">
        <f t="shared" si="3638"/>
        <v>1.2999992517006715</v>
      </c>
      <c r="I5097">
        <f t="shared" si="3677"/>
        <v>5830.9525378014869</v>
      </c>
      <c r="J5097">
        <f t="shared" si="3678"/>
        <v>7580.2339228625851</v>
      </c>
      <c r="K5097" s="15">
        <f t="shared" si="3655"/>
        <v>13411.186460664072</v>
      </c>
      <c r="L5097">
        <f t="shared" si="3639"/>
        <v>1.0025252998726231</v>
      </c>
      <c r="M5097">
        <f t="shared" si="3656"/>
        <v>1.2999992494743664</v>
      </c>
      <c r="N5097">
        <f t="shared" si="3640"/>
        <v>0</v>
      </c>
      <c r="O5097">
        <f t="shared" si="3641"/>
        <v>1.0991329110031786E-3</v>
      </c>
      <c r="P5097">
        <f t="shared" si="3642"/>
        <v>1.223741316690602E-6</v>
      </c>
      <c r="Q5097">
        <f t="shared" si="3679"/>
        <v>1.1003566523198692E-3</v>
      </c>
      <c r="R5097">
        <f t="shared" si="3680"/>
        <v>1.0997514819268694E-3</v>
      </c>
      <c r="S5097">
        <f t="shared" si="3681"/>
        <v>4.6400868563736662E-4</v>
      </c>
      <c r="T5097" s="17">
        <f t="shared" si="3657"/>
        <v>45.22236474054526</v>
      </c>
      <c r="U5097" s="17">
        <f t="shared" si="3658"/>
        <v>26.070293282777659</v>
      </c>
      <c r="V5097">
        <f t="shared" si="3682"/>
        <v>19.152071457767601</v>
      </c>
      <c r="W5097">
        <f t="shared" si="3659"/>
        <v>1.2981479812879115E-5</v>
      </c>
      <c r="X5097">
        <f t="shared" si="3660"/>
        <v>0</v>
      </c>
      <c r="Y5097">
        <f t="shared" si="3643"/>
        <v>17.236864311990843</v>
      </c>
      <c r="Z5097">
        <f t="shared" si="3644"/>
        <v>6822.2105305763271</v>
      </c>
      <c r="AA5097">
        <f t="shared" si="3645"/>
        <v>6.3839599790176749</v>
      </c>
      <c r="AB5097">
        <f t="shared" si="3661"/>
        <v>1.2981479812879115E-5</v>
      </c>
      <c r="AC5097">
        <v>0</v>
      </c>
      <c r="AD5097">
        <f t="shared" si="3662"/>
        <v>0</v>
      </c>
      <c r="AE5097">
        <f t="shared" si="3646"/>
        <v>19.152057033901141</v>
      </c>
      <c r="AF5097">
        <f t="shared" si="3663"/>
        <v>7580.2339358440649</v>
      </c>
      <c r="AG5097">
        <f t="shared" si="3664"/>
        <v>5830.9525378014869</v>
      </c>
      <c r="AH5097">
        <f t="shared" si="3665"/>
        <v>1</v>
      </c>
      <c r="AI5097">
        <f t="shared" si="3647"/>
        <v>0.32499767996777695</v>
      </c>
      <c r="AJ5097">
        <f t="shared" si="3648"/>
        <v>0.67500232003222305</v>
      </c>
      <c r="AK5097">
        <f t="shared" si="3649"/>
        <v>7585.8358725364305</v>
      </c>
      <c r="AL5097">
        <f t="shared" si="3650"/>
        <v>5835.2617223529678</v>
      </c>
      <c r="AM5097">
        <f t="shared" si="3666"/>
        <v>1</v>
      </c>
      <c r="AN5097">
        <f t="shared" si="3667"/>
        <v>7585.8358725364305</v>
      </c>
      <c r="AO5097">
        <f t="shared" si="3667"/>
        <v>5835.2617223529678</v>
      </c>
      <c r="AP5097">
        <f t="shared" si="3651"/>
        <v>1090.9063110682891</v>
      </c>
      <c r="AQ5097">
        <f t="shared" si="3652"/>
        <v>5907.6780799000016</v>
      </c>
      <c r="AR5097">
        <f t="shared" si="3653"/>
        <v>0</v>
      </c>
      <c r="AS5097">
        <f t="shared" si="3668"/>
        <v>7585.8358725364305</v>
      </c>
      <c r="AT5097">
        <f t="shared" si="3654"/>
        <v>0</v>
      </c>
      <c r="AU5097">
        <f t="shared" si="3669"/>
        <v>1.2999992494743664</v>
      </c>
      <c r="AV5097">
        <f t="shared" si="3670"/>
        <v>13.942465753424658</v>
      </c>
      <c r="AW5097">
        <f t="shared" si="3671"/>
        <v>6.4694252087905725E-3</v>
      </c>
      <c r="AX5097">
        <f t="shared" si="3672"/>
        <v>20</v>
      </c>
      <c r="AY5097">
        <f t="shared" si="3673"/>
        <v>10000</v>
      </c>
      <c r="AZ5097">
        <f t="shared" si="3674"/>
        <v>0</v>
      </c>
      <c r="BA5097">
        <f t="shared" si="3675"/>
        <v>0</v>
      </c>
      <c r="BB5097">
        <f t="shared" si="3676"/>
        <v>1.3310095656708159</v>
      </c>
    </row>
    <row r="5098" spans="6:54" x14ac:dyDescent="0.25">
      <c r="F5098">
        <v>5090</v>
      </c>
      <c r="G5098" t="b">
        <f t="shared" si="3637"/>
        <v>0</v>
      </c>
      <c r="H5098">
        <f t="shared" si="3638"/>
        <v>1.2999992539203729</v>
      </c>
      <c r="I5098">
        <f t="shared" si="3677"/>
        <v>5835.2617223529678</v>
      </c>
      <c r="J5098">
        <f t="shared" si="3678"/>
        <v>7585.8358725364305</v>
      </c>
      <c r="K5098" s="15">
        <f t="shared" si="3655"/>
        <v>13421.097594889397</v>
      </c>
      <c r="L5098">
        <f t="shared" si="3639"/>
        <v>1.0027722008000262</v>
      </c>
      <c r="M5098">
        <f t="shared" si="3656"/>
        <v>1.2999992517006715</v>
      </c>
      <c r="N5098">
        <f t="shared" si="3640"/>
        <v>0</v>
      </c>
      <c r="O5098">
        <f t="shared" si="3641"/>
        <v>1.0991265127140886E-3</v>
      </c>
      <c r="P5098">
        <f t="shared" si="3642"/>
        <v>1.2237412976196525E-6</v>
      </c>
      <c r="Q5098">
        <f t="shared" si="3679"/>
        <v>1.1003502540117083E-3</v>
      </c>
      <c r="R5098">
        <f t="shared" si="3680"/>
        <v>1.0997450906552464E-3</v>
      </c>
      <c r="S5098">
        <f t="shared" si="3681"/>
        <v>4.6349839139770999E-4</v>
      </c>
      <c r="T5098" s="17">
        <f t="shared" si="3657"/>
        <v>45.244742393892125</v>
      </c>
      <c r="U5098" s="17">
        <f t="shared" si="3658"/>
        <v>26.089559729264781</v>
      </c>
      <c r="V5098">
        <f t="shared" si="3682"/>
        <v>19.155182664627343</v>
      </c>
      <c r="W5098">
        <f t="shared" si="3659"/>
        <v>1.2952537872479297E-5</v>
      </c>
      <c r="X5098">
        <f t="shared" si="3660"/>
        <v>0</v>
      </c>
      <c r="Y5098">
        <f t="shared" si="3643"/>
        <v>17.23966439816461</v>
      </c>
      <c r="Z5098">
        <f t="shared" si="3644"/>
        <v>6827.2522852827879</v>
      </c>
      <c r="AA5098">
        <f t="shared" si="3645"/>
        <v>6.3849970376002325</v>
      </c>
      <c r="AB5098">
        <f t="shared" si="3661"/>
        <v>1.2952537872479297E-5</v>
      </c>
      <c r="AC5098">
        <v>0</v>
      </c>
      <c r="AD5098">
        <f t="shared" si="3662"/>
        <v>0</v>
      </c>
      <c r="AE5098">
        <f t="shared" si="3646"/>
        <v>19.155168272918598</v>
      </c>
      <c r="AF5098">
        <f t="shared" si="3663"/>
        <v>7585.8358854889684</v>
      </c>
      <c r="AG5098">
        <f t="shared" si="3664"/>
        <v>5835.2617223529678</v>
      </c>
      <c r="AH5098">
        <f t="shared" si="3665"/>
        <v>1</v>
      </c>
      <c r="AI5098">
        <f t="shared" si="3647"/>
        <v>0.32499768034235038</v>
      </c>
      <c r="AJ5098">
        <f t="shared" si="3648"/>
        <v>0.67500231965764956</v>
      </c>
      <c r="AK5098">
        <f t="shared" si="3649"/>
        <v>7591.4387322187076</v>
      </c>
      <c r="AL5098">
        <f t="shared" si="3650"/>
        <v>5839.5716069262417</v>
      </c>
      <c r="AM5098">
        <f t="shared" si="3666"/>
        <v>1.0000000000000002</v>
      </c>
      <c r="AN5098">
        <f t="shared" si="3667"/>
        <v>7591.4387322187076</v>
      </c>
      <c r="AO5098">
        <f t="shared" si="3667"/>
        <v>5839.5716069262417</v>
      </c>
      <c r="AP5098">
        <f t="shared" si="3651"/>
        <v>1091.3896812632984</v>
      </c>
      <c r="AQ5098">
        <f t="shared" si="3652"/>
        <v>5912.0414607964394</v>
      </c>
      <c r="AR5098">
        <f t="shared" si="3653"/>
        <v>0</v>
      </c>
      <c r="AS5098">
        <f t="shared" si="3668"/>
        <v>7591.4387322187076</v>
      </c>
      <c r="AT5098">
        <f t="shared" si="3654"/>
        <v>0</v>
      </c>
      <c r="AU5098">
        <f t="shared" si="3669"/>
        <v>1.2999992517006715</v>
      </c>
      <c r="AV5098">
        <f t="shared" si="3670"/>
        <v>13.945205479452055</v>
      </c>
      <c r="AW5098">
        <f t="shared" si="3671"/>
        <v>6.463580307436558E-3</v>
      </c>
      <c r="AX5098">
        <f t="shared" si="3672"/>
        <v>20</v>
      </c>
      <c r="AY5098">
        <f t="shared" si="3673"/>
        <v>10000</v>
      </c>
      <c r="AZ5098">
        <f t="shared" si="3674"/>
        <v>0</v>
      </c>
      <c r="BA5098">
        <f t="shared" si="3675"/>
        <v>0</v>
      </c>
      <c r="BB5098">
        <f t="shared" si="3676"/>
        <v>1.3310095669591786</v>
      </c>
    </row>
    <row r="5099" spans="6:54" x14ac:dyDescent="0.25">
      <c r="F5099">
        <v>5091</v>
      </c>
      <c r="G5099" t="b">
        <f t="shared" si="3637"/>
        <v>0</v>
      </c>
      <c r="H5099">
        <f t="shared" si="3638"/>
        <v>1.2999992561334897</v>
      </c>
      <c r="I5099">
        <f t="shared" si="3677"/>
        <v>5839.5716069262417</v>
      </c>
      <c r="J5099">
        <f t="shared" si="3678"/>
        <v>7591.4387322187076</v>
      </c>
      <c r="K5099" s="15">
        <f t="shared" si="3655"/>
        <v>13431.010339144948</v>
      </c>
      <c r="L5099">
        <f t="shared" si="3639"/>
        <v>1.0030190202833313</v>
      </c>
      <c r="M5099">
        <f t="shared" si="3656"/>
        <v>1.2999992539203731</v>
      </c>
      <c r="N5099">
        <f t="shared" si="3640"/>
        <v>0</v>
      </c>
      <c r="O5099">
        <f t="shared" si="3641"/>
        <v>1.0991201291548048E-3</v>
      </c>
      <c r="P5099">
        <f t="shared" si="3642"/>
        <v>1.2237412786052678E-6</v>
      </c>
      <c r="Q5099">
        <f t="shared" si="3679"/>
        <v>1.10034387043341E-3</v>
      </c>
      <c r="R5099">
        <f t="shared" si="3680"/>
        <v>1.099738714097187E-3</v>
      </c>
      <c r="S5099">
        <f t="shared" si="3681"/>
        <v>4.6298866131724376E-4</v>
      </c>
      <c r="T5099" s="17">
        <f t="shared" si="3657"/>
        <v>45.267118222940198</v>
      </c>
      <c r="U5099" s="17">
        <f t="shared" si="3658"/>
        <v>26.108829305554224</v>
      </c>
      <c r="V5099">
        <f t="shared" si="3682"/>
        <v>19.158288917385974</v>
      </c>
      <c r="W5099">
        <f t="shared" si="3659"/>
        <v>1.2923653230245691E-5</v>
      </c>
      <c r="X5099">
        <f t="shared" si="3660"/>
        <v>0</v>
      </c>
      <c r="Y5099">
        <f t="shared" si="3643"/>
        <v>17.242460025647379</v>
      </c>
      <c r="Z5099">
        <f t="shared" si="3644"/>
        <v>6832.2948589968373</v>
      </c>
      <c r="AA5099">
        <f t="shared" si="3645"/>
        <v>6.3860324448322672</v>
      </c>
      <c r="AB5099">
        <f t="shared" si="3661"/>
        <v>1.2923653230245691E-5</v>
      </c>
      <c r="AC5099">
        <v>0</v>
      </c>
      <c r="AD5099">
        <f t="shared" si="3662"/>
        <v>0</v>
      </c>
      <c r="AE5099">
        <f t="shared" si="3646"/>
        <v>19.158274557771275</v>
      </c>
      <c r="AF5099">
        <f t="shared" si="3663"/>
        <v>7591.4387451423609</v>
      </c>
      <c r="AG5099">
        <f t="shared" si="3664"/>
        <v>5839.5716069262417</v>
      </c>
      <c r="AH5099">
        <f t="shared" si="3665"/>
        <v>1</v>
      </c>
      <c r="AI5099">
        <f t="shared" si="3647"/>
        <v>0.3249976807158127</v>
      </c>
      <c r="AJ5099">
        <f t="shared" si="3648"/>
        <v>0.6750023192841873</v>
      </c>
      <c r="AK5099">
        <f t="shared" si="3649"/>
        <v>7597.042500460374</v>
      </c>
      <c r="AL5099">
        <f t="shared" si="3650"/>
        <v>5843.8821904066353</v>
      </c>
      <c r="AM5099">
        <f t="shared" si="3666"/>
        <v>1</v>
      </c>
      <c r="AN5099">
        <f t="shared" si="3667"/>
        <v>7597.042500460374</v>
      </c>
      <c r="AO5099">
        <f t="shared" si="3667"/>
        <v>5843.8821904066353</v>
      </c>
      <c r="AP5099">
        <f t="shared" si="3651"/>
        <v>1091.8729871296084</v>
      </c>
      <c r="AQ5099">
        <f t="shared" si="3652"/>
        <v>5916.4055492584621</v>
      </c>
      <c r="AR5099">
        <f t="shared" si="3653"/>
        <v>0</v>
      </c>
      <c r="AS5099">
        <f t="shared" si="3668"/>
        <v>7597.042500460374</v>
      </c>
      <c r="AT5099">
        <f t="shared" si="3654"/>
        <v>0</v>
      </c>
      <c r="AU5099">
        <f t="shared" si="3669"/>
        <v>1.2999992539203731</v>
      </c>
      <c r="AV5099">
        <f t="shared" si="3670"/>
        <v>13.947945205479453</v>
      </c>
      <c r="AW5099">
        <f t="shared" si="3671"/>
        <v>6.4577404788111999E-3</v>
      </c>
      <c r="AX5099">
        <f t="shared" si="3672"/>
        <v>20</v>
      </c>
      <c r="AY5099">
        <f t="shared" si="3673"/>
        <v>10000</v>
      </c>
      <c r="AZ5099">
        <f t="shared" si="3674"/>
        <v>0</v>
      </c>
      <c r="BA5099">
        <f t="shared" si="3675"/>
        <v>0</v>
      </c>
      <c r="BB5099">
        <f t="shared" si="3676"/>
        <v>1.3310095682437202</v>
      </c>
    </row>
    <row r="5100" spans="6:54" x14ac:dyDescent="0.25">
      <c r="F5100">
        <v>5092</v>
      </c>
      <c r="G5100" t="b">
        <f t="shared" si="3637"/>
        <v>0</v>
      </c>
      <c r="H5100">
        <f t="shared" si="3638"/>
        <v>1.2999992583400417</v>
      </c>
      <c r="I5100">
        <f t="shared" si="3677"/>
        <v>5843.8821904066353</v>
      </c>
      <c r="J5100">
        <f t="shared" si="3678"/>
        <v>7597.042500460374</v>
      </c>
      <c r="K5100" s="15">
        <f t="shared" si="3655"/>
        <v>13440.92469086701</v>
      </c>
      <c r="L5100">
        <f t="shared" si="3639"/>
        <v>1.0032657583490485</v>
      </c>
      <c r="M5100">
        <f t="shared" si="3656"/>
        <v>1.2999992561334897</v>
      </c>
      <c r="N5100">
        <f t="shared" si="3640"/>
        <v>0</v>
      </c>
      <c r="O5100">
        <f t="shared" si="3641"/>
        <v>1.0991137602872772E-3</v>
      </c>
      <c r="P5100">
        <f t="shared" si="3642"/>
        <v>1.2237412596472934E-6</v>
      </c>
      <c r="Q5100">
        <f t="shared" si="3679"/>
        <v>1.1003375015469245E-3</v>
      </c>
      <c r="R5100">
        <f t="shared" si="3680"/>
        <v>1.0997323522148328E-3</v>
      </c>
      <c r="S5100">
        <f t="shared" si="3681"/>
        <v>4.6247949476220518E-4</v>
      </c>
      <c r="T5100" s="17">
        <f t="shared" si="3657"/>
        <v>45.289492224605631</v>
      </c>
      <c r="U5100" s="17">
        <f t="shared" si="3658"/>
        <v>26.12810200666226</v>
      </c>
      <c r="V5100">
        <f t="shared" si="3682"/>
        <v>19.161390217943371</v>
      </c>
      <c r="W5100">
        <f t="shared" si="3659"/>
        <v>1.2894830433651805E-5</v>
      </c>
      <c r="X5100">
        <f t="shared" si="3660"/>
        <v>0</v>
      </c>
      <c r="Y5100">
        <f t="shared" si="3643"/>
        <v>17.245251196149034</v>
      </c>
      <c r="Z5100">
        <f t="shared" si="3644"/>
        <v>6837.3382504143365</v>
      </c>
      <c r="AA5100">
        <f t="shared" si="3645"/>
        <v>6.3870662013470643</v>
      </c>
      <c r="AB5100">
        <f t="shared" si="3661"/>
        <v>1.2894830433651805E-5</v>
      </c>
      <c r="AC5100">
        <v>0</v>
      </c>
      <c r="AD5100">
        <f t="shared" si="3662"/>
        <v>0</v>
      </c>
      <c r="AE5100">
        <f t="shared" si="3646"/>
        <v>19.161375890354002</v>
      </c>
      <c r="AF5100">
        <f t="shared" si="3663"/>
        <v>7597.0425133552044</v>
      </c>
      <c r="AG5100">
        <f t="shared" si="3664"/>
        <v>5843.8821904066353</v>
      </c>
      <c r="AH5100">
        <f t="shared" si="3665"/>
        <v>1</v>
      </c>
      <c r="AI5100">
        <f t="shared" si="3647"/>
        <v>0.32499768108816718</v>
      </c>
      <c r="AJ5100">
        <f t="shared" si="3648"/>
        <v>0.67500231891183282</v>
      </c>
      <c r="AK5100">
        <f t="shared" si="3649"/>
        <v>7602.6471758129455</v>
      </c>
      <c r="AL5100">
        <f t="shared" si="3650"/>
        <v>5848.1934716799014</v>
      </c>
      <c r="AM5100">
        <f t="shared" si="3666"/>
        <v>1</v>
      </c>
      <c r="AN5100">
        <f t="shared" si="3667"/>
        <v>7602.6471758129455</v>
      </c>
      <c r="AO5100">
        <f t="shared" si="3667"/>
        <v>5848.1934716799014</v>
      </c>
      <c r="AP5100">
        <f t="shared" si="3651"/>
        <v>1092.3562286203244</v>
      </c>
      <c r="AQ5100">
        <f t="shared" si="3652"/>
        <v>5920.7703441580215</v>
      </c>
      <c r="AR5100">
        <f t="shared" si="3653"/>
        <v>0</v>
      </c>
      <c r="AS5100">
        <f t="shared" si="3668"/>
        <v>7602.6471758129455</v>
      </c>
      <c r="AT5100">
        <f t="shared" si="3654"/>
        <v>0</v>
      </c>
      <c r="AU5100">
        <f t="shared" si="3669"/>
        <v>1.2999992561334897</v>
      </c>
      <c r="AV5100">
        <f t="shared" si="3670"/>
        <v>13.950684931506849</v>
      </c>
      <c r="AW5100">
        <f t="shared" si="3671"/>
        <v>6.4519057187099969E-3</v>
      </c>
      <c r="AX5100">
        <f t="shared" si="3672"/>
        <v>20</v>
      </c>
      <c r="AY5100">
        <f t="shared" si="3673"/>
        <v>10000</v>
      </c>
      <c r="AZ5100">
        <f t="shared" si="3674"/>
        <v>0</v>
      </c>
      <c r="BA5100">
        <f t="shared" si="3675"/>
        <v>0</v>
      </c>
      <c r="BB5100">
        <f t="shared" si="3676"/>
        <v>1.3310095695244502</v>
      </c>
    </row>
    <row r="5101" spans="6:54" x14ac:dyDescent="0.25">
      <c r="F5101">
        <v>5093</v>
      </c>
      <c r="G5101" t="b">
        <f t="shared" si="3637"/>
        <v>0</v>
      </c>
      <c r="H5101">
        <f t="shared" si="3638"/>
        <v>1.2999992605400483</v>
      </c>
      <c r="I5101">
        <f t="shared" si="3677"/>
        <v>5848.1934716799014</v>
      </c>
      <c r="J5101">
        <f t="shared" si="3678"/>
        <v>7602.6471758129455</v>
      </c>
      <c r="K5101" s="15">
        <f t="shared" si="3655"/>
        <v>13450.840647492847</v>
      </c>
      <c r="L5101">
        <f t="shared" si="3639"/>
        <v>1.0035124150236787</v>
      </c>
      <c r="M5101">
        <f t="shared" si="3656"/>
        <v>1.2999992583400417</v>
      </c>
      <c r="N5101">
        <f t="shared" si="3640"/>
        <v>0</v>
      </c>
      <c r="O5101">
        <f t="shared" si="3641"/>
        <v>1.0991074060735639E-3</v>
      </c>
      <c r="P5101">
        <f t="shared" si="3642"/>
        <v>1.2237412407455534E-6</v>
      </c>
      <c r="Q5101">
        <f t="shared" si="3679"/>
        <v>1.1003311473143094E-3</v>
      </c>
      <c r="R5101">
        <f t="shared" si="3680"/>
        <v>1.099726004970103E-3</v>
      </c>
      <c r="S5101">
        <f t="shared" si="3681"/>
        <v>4.6197089109957919E-4</v>
      </c>
      <c r="T5101" s="17">
        <f t="shared" si="3657"/>
        <v>45.311864395807881</v>
      </c>
      <c r="U5101" s="17">
        <f t="shared" si="3658"/>
        <v>26.147377827607098</v>
      </c>
      <c r="V5101">
        <f t="shared" si="3682"/>
        <v>19.164486568200783</v>
      </c>
      <c r="W5101">
        <f t="shared" si="3659"/>
        <v>1.2866064025729429E-5</v>
      </c>
      <c r="X5101">
        <f t="shared" si="3660"/>
        <v>0</v>
      </c>
      <c r="Y5101">
        <f t="shared" si="3643"/>
        <v>17.248037911380706</v>
      </c>
      <c r="Z5101">
        <f t="shared" si="3644"/>
        <v>6842.3824582316511</v>
      </c>
      <c r="AA5101">
        <f t="shared" si="3645"/>
        <v>6.3880983077783675</v>
      </c>
      <c r="AB5101">
        <f t="shared" si="3661"/>
        <v>1.2866064025729429E-5</v>
      </c>
      <c r="AC5101">
        <v>0</v>
      </c>
      <c r="AD5101">
        <f t="shared" si="3662"/>
        <v>0</v>
      </c>
      <c r="AE5101">
        <f t="shared" si="3646"/>
        <v>19.164472272574088</v>
      </c>
      <c r="AF5101">
        <f t="shared" si="3663"/>
        <v>7602.6471886790096</v>
      </c>
      <c r="AG5101">
        <f t="shared" si="3664"/>
        <v>5848.1934716799014</v>
      </c>
      <c r="AH5101">
        <f t="shared" si="3665"/>
        <v>1</v>
      </c>
      <c r="AI5101">
        <f t="shared" si="3647"/>
        <v>0.3249976814594171</v>
      </c>
      <c r="AJ5101">
        <f t="shared" si="3648"/>
        <v>0.67500231854058279</v>
      </c>
      <c r="AK5101">
        <f t="shared" si="3649"/>
        <v>7608.2527568284913</v>
      </c>
      <c r="AL5101">
        <f t="shared" si="3650"/>
        <v>5852.5054496322218</v>
      </c>
      <c r="AM5101">
        <f t="shared" si="3666"/>
        <v>1</v>
      </c>
      <c r="AN5101">
        <f t="shared" si="3667"/>
        <v>7608.2527568284913</v>
      </c>
      <c r="AO5101">
        <f t="shared" si="3667"/>
        <v>5852.5054496322218</v>
      </c>
      <c r="AP5101">
        <f t="shared" si="3651"/>
        <v>1092.8394056886182</v>
      </c>
      <c r="AQ5101">
        <f t="shared" si="3652"/>
        <v>5925.1358443675026</v>
      </c>
      <c r="AR5101">
        <f t="shared" si="3653"/>
        <v>0</v>
      </c>
      <c r="AS5101">
        <f t="shared" si="3668"/>
        <v>7608.2527568284913</v>
      </c>
      <c r="AT5101">
        <f t="shared" si="3654"/>
        <v>0</v>
      </c>
      <c r="AU5101">
        <f t="shared" si="3669"/>
        <v>1.2999992583400417</v>
      </c>
      <c r="AV5101">
        <f t="shared" si="3670"/>
        <v>13.953424657534246</v>
      </c>
      <c r="AW5101">
        <f t="shared" si="3671"/>
        <v>6.4460760229319361E-3</v>
      </c>
      <c r="AX5101">
        <f t="shared" si="3672"/>
        <v>20</v>
      </c>
      <c r="AY5101">
        <f t="shared" si="3673"/>
        <v>10000</v>
      </c>
      <c r="AZ5101">
        <f t="shared" si="3674"/>
        <v>0</v>
      </c>
      <c r="BA5101">
        <f t="shared" si="3675"/>
        <v>0</v>
      </c>
      <c r="BB5101">
        <f t="shared" si="3676"/>
        <v>1.3310095708013823</v>
      </c>
    </row>
    <row r="5102" spans="6:54" x14ac:dyDescent="0.25">
      <c r="F5102">
        <v>5094</v>
      </c>
      <c r="G5102" t="b">
        <f t="shared" si="3637"/>
        <v>0</v>
      </c>
      <c r="H5102">
        <f t="shared" si="3638"/>
        <v>1.2999992627335291</v>
      </c>
      <c r="I5102">
        <f t="shared" si="3677"/>
        <v>5852.5054496322218</v>
      </c>
      <c r="J5102">
        <f t="shared" si="3678"/>
        <v>7608.2527568284913</v>
      </c>
      <c r="K5102" s="15">
        <f t="shared" si="3655"/>
        <v>13460.758206460712</v>
      </c>
      <c r="L5102">
        <f t="shared" si="3639"/>
        <v>1.0037589903337156</v>
      </c>
      <c r="M5102">
        <f t="shared" si="3656"/>
        <v>1.2999992605400483</v>
      </c>
      <c r="N5102">
        <f t="shared" si="3640"/>
        <v>0</v>
      </c>
      <c r="O5102">
        <f t="shared" si="3641"/>
        <v>1.0991010664758304E-3</v>
      </c>
      <c r="P5102">
        <f t="shared" si="3642"/>
        <v>1.2237412218998803E-6</v>
      </c>
      <c r="Q5102">
        <f t="shared" si="3679"/>
        <v>1.1003248076977303E-3</v>
      </c>
      <c r="R5102">
        <f t="shared" si="3680"/>
        <v>1.0997196723253611E-3</v>
      </c>
      <c r="S5102">
        <f t="shared" si="3681"/>
        <v>4.6146284969709778E-4</v>
      </c>
      <c r="T5102" s="17">
        <f t="shared" si="3657"/>
        <v>45.334234733469856</v>
      </c>
      <c r="U5102" s="17">
        <f t="shared" si="3658"/>
        <v>26.166656763408849</v>
      </c>
      <c r="V5102">
        <f t="shared" si="3682"/>
        <v>19.167577970061007</v>
      </c>
      <c r="W5102">
        <f t="shared" si="3659"/>
        <v>1.283735764445737E-5</v>
      </c>
      <c r="X5102">
        <f t="shared" si="3660"/>
        <v>0</v>
      </c>
      <c r="Y5102">
        <f t="shared" si="3643"/>
        <v>17.250820173054908</v>
      </c>
      <c r="Z5102">
        <f t="shared" si="3644"/>
        <v>6847.4274811456426</v>
      </c>
      <c r="AA5102">
        <f t="shared" si="3645"/>
        <v>6.3891287647604358</v>
      </c>
      <c r="AB5102">
        <f t="shared" si="3661"/>
        <v>1.283735764445737E-5</v>
      </c>
      <c r="AC5102">
        <v>0</v>
      </c>
      <c r="AD5102">
        <f t="shared" si="3662"/>
        <v>0</v>
      </c>
      <c r="AE5102">
        <f t="shared" si="3646"/>
        <v>19.167563706330291</v>
      </c>
      <c r="AF5102">
        <f t="shared" si="3663"/>
        <v>7608.252769665849</v>
      </c>
      <c r="AG5102">
        <f t="shared" si="3664"/>
        <v>5852.5054496322218</v>
      </c>
      <c r="AH5102">
        <f t="shared" si="3665"/>
        <v>1</v>
      </c>
      <c r="AI5102">
        <f t="shared" si="3647"/>
        <v>0.32499768182956584</v>
      </c>
      <c r="AJ5102">
        <f t="shared" si="3648"/>
        <v>0.6750023181704341</v>
      </c>
      <c r="AK5102">
        <f t="shared" si="3649"/>
        <v>7613.8592420596387</v>
      </c>
      <c r="AL5102">
        <f t="shared" si="3650"/>
        <v>5856.8181231502058</v>
      </c>
      <c r="AM5102">
        <f t="shared" si="3666"/>
        <v>1</v>
      </c>
      <c r="AN5102">
        <f t="shared" si="3667"/>
        <v>7613.8592420596387</v>
      </c>
      <c r="AO5102">
        <f t="shared" si="3667"/>
        <v>5856.8181231502058</v>
      </c>
      <c r="AP5102">
        <f t="shared" si="3651"/>
        <v>1093.3225182877259</v>
      </c>
      <c r="AQ5102">
        <f t="shared" si="3652"/>
        <v>5929.502048759723</v>
      </c>
      <c r="AR5102">
        <f t="shared" si="3653"/>
        <v>0</v>
      </c>
      <c r="AS5102">
        <f t="shared" si="3668"/>
        <v>7613.8592420596387</v>
      </c>
      <c r="AT5102">
        <f t="shared" si="3654"/>
        <v>0</v>
      </c>
      <c r="AU5102">
        <f t="shared" si="3669"/>
        <v>1.2999992605400483</v>
      </c>
      <c r="AV5102">
        <f t="shared" si="3670"/>
        <v>13.956164383561644</v>
      </c>
      <c r="AW5102">
        <f t="shared" si="3671"/>
        <v>6.4402513872794959E-3</v>
      </c>
      <c r="AX5102">
        <f t="shared" si="3672"/>
        <v>20</v>
      </c>
      <c r="AY5102">
        <f t="shared" si="3673"/>
        <v>10000</v>
      </c>
      <c r="AZ5102">
        <f t="shared" si="3674"/>
        <v>0</v>
      </c>
      <c r="BA5102">
        <f t="shared" si="3675"/>
        <v>0</v>
      </c>
      <c r="BB5102">
        <f t="shared" si="3676"/>
        <v>1.3310095720745256</v>
      </c>
    </row>
    <row r="5103" spans="6:54" x14ac:dyDescent="0.25">
      <c r="F5103">
        <v>5095</v>
      </c>
      <c r="G5103" t="b">
        <f t="shared" si="3637"/>
        <v>0</v>
      </c>
      <c r="H5103">
        <f t="shared" si="3638"/>
        <v>1.2999992649205032</v>
      </c>
      <c r="I5103">
        <f t="shared" si="3677"/>
        <v>5856.8181231502058</v>
      </c>
      <c r="J5103">
        <f t="shared" si="3678"/>
        <v>7613.8592420596387</v>
      </c>
      <c r="K5103" s="15">
        <f t="shared" si="3655"/>
        <v>13470.677365209845</v>
      </c>
      <c r="L5103">
        <f t="shared" si="3639"/>
        <v>1.0040054843056441</v>
      </c>
      <c r="M5103">
        <f t="shared" si="3656"/>
        <v>1.2999992627335291</v>
      </c>
      <c r="N5103">
        <f t="shared" si="3640"/>
        <v>0</v>
      </c>
      <c r="O5103">
        <f t="shared" si="3641"/>
        <v>1.0990947414563498E-3</v>
      </c>
      <c r="P5103">
        <f t="shared" si="3642"/>
        <v>1.2237412031101112E-6</v>
      </c>
      <c r="Q5103">
        <f t="shared" si="3679"/>
        <v>1.1003184826594598E-3</v>
      </c>
      <c r="R5103">
        <f t="shared" si="3680"/>
        <v>1.0997133542428594E-3</v>
      </c>
      <c r="S5103">
        <f t="shared" si="3681"/>
        <v>4.6095536992323856E-4</v>
      </c>
      <c r="T5103" s="17">
        <f t="shared" si="3657"/>
        <v>45.35660323451792</v>
      </c>
      <c r="U5103" s="17">
        <f t="shared" si="3658"/>
        <v>26.185938809089535</v>
      </c>
      <c r="V5103">
        <f t="shared" si="3682"/>
        <v>19.170664425428384</v>
      </c>
      <c r="W5103">
        <f t="shared" si="3659"/>
        <v>1.2808710380340926E-5</v>
      </c>
      <c r="X5103">
        <f t="shared" si="3660"/>
        <v>0</v>
      </c>
      <c r="Y5103">
        <f t="shared" si="3643"/>
        <v>17.253597982885548</v>
      </c>
      <c r="Z5103">
        <f t="shared" si="3644"/>
        <v>6852.4733178536753</v>
      </c>
      <c r="AA5103">
        <f t="shared" si="3645"/>
        <v>6.390157572928044</v>
      </c>
      <c r="AB5103">
        <f t="shared" si="3661"/>
        <v>1.2808710380340926E-5</v>
      </c>
      <c r="AC5103">
        <v>0</v>
      </c>
      <c r="AD5103">
        <f t="shared" si="3662"/>
        <v>0</v>
      </c>
      <c r="AE5103">
        <f t="shared" si="3646"/>
        <v>19.170650193527962</v>
      </c>
      <c r="AF5103">
        <f t="shared" si="3663"/>
        <v>7613.8592548683491</v>
      </c>
      <c r="AG5103">
        <f t="shared" si="3664"/>
        <v>5856.8181231502058</v>
      </c>
      <c r="AH5103">
        <f t="shared" si="3665"/>
        <v>1</v>
      </c>
      <c r="AI5103">
        <f t="shared" si="3647"/>
        <v>0.32499768219861658</v>
      </c>
      <c r="AJ5103">
        <f t="shared" si="3648"/>
        <v>0.67500231780138342</v>
      </c>
      <c r="AK5103">
        <f t="shared" si="3649"/>
        <v>7619.4666300595727</v>
      </c>
      <c r="AL5103">
        <f t="shared" si="3650"/>
        <v>5861.131491120892</v>
      </c>
      <c r="AM5103">
        <f t="shared" si="3666"/>
        <v>1</v>
      </c>
      <c r="AN5103">
        <f t="shared" si="3667"/>
        <v>7619.4666300595727</v>
      </c>
      <c r="AO5103">
        <f t="shared" si="3667"/>
        <v>5861.131491120892</v>
      </c>
      <c r="AP5103">
        <f t="shared" si="3651"/>
        <v>1093.8055663709524</v>
      </c>
      <c r="AQ5103">
        <f t="shared" si="3652"/>
        <v>5933.8689562079362</v>
      </c>
      <c r="AR5103">
        <f t="shared" si="3653"/>
        <v>0</v>
      </c>
      <c r="AS5103">
        <f t="shared" si="3668"/>
        <v>7619.4666300595727</v>
      </c>
      <c r="AT5103">
        <f t="shared" si="3654"/>
        <v>0</v>
      </c>
      <c r="AU5103">
        <f t="shared" si="3669"/>
        <v>1.2999992627335291</v>
      </c>
      <c r="AV5103">
        <f t="shared" si="3670"/>
        <v>13.95890410958904</v>
      </c>
      <c r="AW5103">
        <f t="shared" si="3671"/>
        <v>6.4344318075586311E-3</v>
      </c>
      <c r="AX5103">
        <f t="shared" si="3672"/>
        <v>20</v>
      </c>
      <c r="AY5103">
        <f t="shared" si="3673"/>
        <v>10000</v>
      </c>
      <c r="AZ5103">
        <f t="shared" si="3674"/>
        <v>0</v>
      </c>
      <c r="BA5103">
        <f t="shared" si="3675"/>
        <v>0</v>
      </c>
      <c r="BB5103">
        <f t="shared" si="3676"/>
        <v>1.3310095733438931</v>
      </c>
    </row>
    <row r="5104" spans="6:54" x14ac:dyDescent="0.25">
      <c r="F5104">
        <v>5096</v>
      </c>
      <c r="G5104" t="b">
        <f t="shared" si="3637"/>
        <v>0</v>
      </c>
      <c r="H5104">
        <f t="shared" si="3638"/>
        <v>1.2999992671009901</v>
      </c>
      <c r="I5104">
        <f t="shared" si="3677"/>
        <v>5861.131491120892</v>
      </c>
      <c r="J5104">
        <f t="shared" si="3678"/>
        <v>7619.4666300595727</v>
      </c>
      <c r="K5104" s="15">
        <f t="shared" si="3655"/>
        <v>13480.598121180465</v>
      </c>
      <c r="L5104">
        <f t="shared" si="3639"/>
        <v>1.0042518969659413</v>
      </c>
      <c r="M5104">
        <f t="shared" si="3656"/>
        <v>1.2999992649205032</v>
      </c>
      <c r="N5104">
        <f t="shared" si="3640"/>
        <v>0</v>
      </c>
      <c r="O5104">
        <f t="shared" si="3641"/>
        <v>1.099088430977502E-3</v>
      </c>
      <c r="P5104">
        <f t="shared" si="3642"/>
        <v>1.2237411843760787E-6</v>
      </c>
      <c r="Q5104">
        <f t="shared" si="3679"/>
        <v>1.1003121721618781E-3</v>
      </c>
      <c r="R5104">
        <f t="shared" si="3680"/>
        <v>1.0997070506849616E-3</v>
      </c>
      <c r="S5104">
        <f t="shared" si="3681"/>
        <v>4.6044845114722404E-4</v>
      </c>
      <c r="T5104" s="17">
        <f t="shared" si="3657"/>
        <v>45.378969895881909</v>
      </c>
      <c r="U5104" s="17">
        <f t="shared" si="3658"/>
        <v>26.205223959673095</v>
      </c>
      <c r="V5104">
        <f t="shared" si="3682"/>
        <v>19.173745936208814</v>
      </c>
      <c r="W5104">
        <f t="shared" si="3659"/>
        <v>1.2780120414390694E-5</v>
      </c>
      <c r="X5104">
        <f t="shared" si="3660"/>
        <v>0</v>
      </c>
      <c r="Y5104">
        <f t="shared" si="3643"/>
        <v>17.256371342587933</v>
      </c>
      <c r="Z5104">
        <f t="shared" si="3644"/>
        <v>6857.5199670536158</v>
      </c>
      <c r="AA5104">
        <f t="shared" si="3645"/>
        <v>6.3911847329164839</v>
      </c>
      <c r="AB5104">
        <f t="shared" si="3661"/>
        <v>1.2780120414390694E-5</v>
      </c>
      <c r="AC5104">
        <v>0</v>
      </c>
      <c r="AD5104">
        <f t="shared" si="3662"/>
        <v>0</v>
      </c>
      <c r="AE5104">
        <f t="shared" si="3646"/>
        <v>19.17373173607502</v>
      </c>
      <c r="AF5104">
        <f t="shared" si="3663"/>
        <v>7619.4666428396931</v>
      </c>
      <c r="AG5104">
        <f t="shared" si="3664"/>
        <v>5861.131491120892</v>
      </c>
      <c r="AH5104">
        <f t="shared" si="3665"/>
        <v>1</v>
      </c>
      <c r="AI5104">
        <f t="shared" si="3647"/>
        <v>0.32499768256657258</v>
      </c>
      <c r="AJ5104">
        <f t="shared" si="3648"/>
        <v>0.67500231743342742</v>
      </c>
      <c r="AK5104">
        <f t="shared" si="3649"/>
        <v>7625.0749193820329</v>
      </c>
      <c r="AL5104">
        <f t="shared" si="3650"/>
        <v>5865.4455524317464</v>
      </c>
      <c r="AM5104">
        <f t="shared" si="3666"/>
        <v>1</v>
      </c>
      <c r="AN5104">
        <f t="shared" si="3667"/>
        <v>7625.0749193820329</v>
      </c>
      <c r="AO5104">
        <f t="shared" si="3667"/>
        <v>5865.4455524317464</v>
      </c>
      <c r="AP5104">
        <f t="shared" si="3651"/>
        <v>1094.2885498916648</v>
      </c>
      <c r="AQ5104">
        <f t="shared" si="3652"/>
        <v>5938.2365655858275</v>
      </c>
      <c r="AR5104">
        <f t="shared" si="3653"/>
        <v>0</v>
      </c>
      <c r="AS5104">
        <f t="shared" si="3668"/>
        <v>7625.0749193820329</v>
      </c>
      <c r="AT5104">
        <f t="shared" si="3654"/>
        <v>0</v>
      </c>
      <c r="AU5104">
        <f t="shared" si="3669"/>
        <v>1.2999992649205032</v>
      </c>
      <c r="AV5104">
        <f t="shared" si="3670"/>
        <v>13.961643835616439</v>
      </c>
      <c r="AW5104">
        <f t="shared" si="3671"/>
        <v>6.4286172795787778E-3</v>
      </c>
      <c r="AX5104">
        <f t="shared" si="3672"/>
        <v>20</v>
      </c>
      <c r="AY5104">
        <f t="shared" si="3673"/>
        <v>10000</v>
      </c>
      <c r="AZ5104">
        <f t="shared" si="3674"/>
        <v>0</v>
      </c>
      <c r="BA5104">
        <f t="shared" si="3675"/>
        <v>0</v>
      </c>
      <c r="BB5104">
        <f t="shared" si="3676"/>
        <v>1.331009574609495</v>
      </c>
    </row>
    <row r="5105" spans="6:54" x14ac:dyDescent="0.25">
      <c r="F5105">
        <v>5097</v>
      </c>
      <c r="G5105" t="b">
        <f t="shared" si="3637"/>
        <v>0</v>
      </c>
      <c r="H5105">
        <f t="shared" si="3638"/>
        <v>1.2999992692750089</v>
      </c>
      <c r="I5105">
        <f t="shared" si="3677"/>
        <v>5865.4455524317464</v>
      </c>
      <c r="J5105">
        <f t="shared" si="3678"/>
        <v>7625.0749193820329</v>
      </c>
      <c r="K5105" s="15">
        <f t="shared" si="3655"/>
        <v>13490.520471813779</v>
      </c>
      <c r="L5105">
        <f t="shared" si="3639"/>
        <v>1.0044982283410755</v>
      </c>
      <c r="M5105">
        <f t="shared" si="3656"/>
        <v>1.2999992671009901</v>
      </c>
      <c r="N5105">
        <f t="shared" si="3640"/>
        <v>0</v>
      </c>
      <c r="O5105">
        <f t="shared" si="3641"/>
        <v>1.099082135001774E-3</v>
      </c>
      <c r="P5105">
        <f t="shared" si="3642"/>
        <v>1.2237411656976174E-6</v>
      </c>
      <c r="Q5105">
        <f t="shared" si="3679"/>
        <v>1.1003058761674717E-3</v>
      </c>
      <c r="R5105">
        <f t="shared" si="3680"/>
        <v>1.0997007616142529E-3</v>
      </c>
      <c r="S5105">
        <f t="shared" si="3681"/>
        <v>4.5994209273902048E-4</v>
      </c>
      <c r="T5105" s="17">
        <f t="shared" si="3657"/>
        <v>45.401334714494816</v>
      </c>
      <c r="U5105" s="17">
        <f t="shared" si="3658"/>
        <v>26.224512210185377</v>
      </c>
      <c r="V5105">
        <f t="shared" si="3682"/>
        <v>19.176822504309438</v>
      </c>
      <c r="W5105">
        <f t="shared" si="3659"/>
        <v>1.2751587746606674E-5</v>
      </c>
      <c r="X5105">
        <f t="shared" si="3660"/>
        <v>0</v>
      </c>
      <c r="Y5105">
        <f t="shared" si="3643"/>
        <v>17.259140253878495</v>
      </c>
      <c r="Z5105">
        <f t="shared" si="3644"/>
        <v>6862.5674274438297</v>
      </c>
      <c r="AA5105">
        <f t="shared" si="3645"/>
        <v>6.3922102453614658</v>
      </c>
      <c r="AB5105">
        <f t="shared" si="3661"/>
        <v>1.2751587746606674E-5</v>
      </c>
      <c r="AC5105">
        <v>0</v>
      </c>
      <c r="AD5105">
        <f t="shared" si="3662"/>
        <v>0</v>
      </c>
      <c r="AE5105">
        <f t="shared" si="3646"/>
        <v>19.176808335878608</v>
      </c>
      <c r="AF5105">
        <f t="shared" si="3663"/>
        <v>7625.0749321336207</v>
      </c>
      <c r="AG5105">
        <f t="shared" si="3664"/>
        <v>5865.4455524317464</v>
      </c>
      <c r="AH5105">
        <f t="shared" si="3665"/>
        <v>1</v>
      </c>
      <c r="AI5105">
        <f t="shared" si="3647"/>
        <v>0.32499768293343712</v>
      </c>
      <c r="AJ5105">
        <f t="shared" si="3648"/>
        <v>0.67500231706656288</v>
      </c>
      <c r="AK5105">
        <f t="shared" si="3649"/>
        <v>7630.6841085813176</v>
      </c>
      <c r="AL5105">
        <f t="shared" si="3650"/>
        <v>5869.7603059706662</v>
      </c>
      <c r="AM5105">
        <f t="shared" si="3666"/>
        <v>0.99999999999999978</v>
      </c>
      <c r="AN5105">
        <f t="shared" si="3667"/>
        <v>7630.6841085813176</v>
      </c>
      <c r="AO5105">
        <f t="shared" si="3667"/>
        <v>5869.7603059706662</v>
      </c>
      <c r="AP5105">
        <f t="shared" si="3651"/>
        <v>1094.7714688033022</v>
      </c>
      <c r="AQ5105">
        <f t="shared" si="3652"/>
        <v>5942.6048757675171</v>
      </c>
      <c r="AR5105">
        <f t="shared" si="3653"/>
        <v>0</v>
      </c>
      <c r="AS5105">
        <f t="shared" si="3668"/>
        <v>7630.6841085813176</v>
      </c>
      <c r="AT5105">
        <f t="shared" si="3654"/>
        <v>0</v>
      </c>
      <c r="AU5105">
        <f t="shared" si="3669"/>
        <v>1.2999992671009901</v>
      </c>
      <c r="AV5105">
        <f t="shared" si="3670"/>
        <v>13.964383561643835</v>
      </c>
      <c r="AW5105">
        <f t="shared" si="3671"/>
        <v>6.422807799152842E-3</v>
      </c>
      <c r="AX5105">
        <f t="shared" si="3672"/>
        <v>20</v>
      </c>
      <c r="AY5105">
        <f t="shared" si="3673"/>
        <v>10000</v>
      </c>
      <c r="AZ5105">
        <f t="shared" si="3674"/>
        <v>0</v>
      </c>
      <c r="BA5105">
        <f t="shared" si="3675"/>
        <v>0</v>
      </c>
      <c r="BB5105">
        <f t="shared" si="3676"/>
        <v>1.3310095758713436</v>
      </c>
    </row>
    <row r="5106" spans="6:54" x14ac:dyDescent="0.25">
      <c r="F5106">
        <v>5098</v>
      </c>
      <c r="G5106" t="b">
        <f t="shared" si="3637"/>
        <v>0</v>
      </c>
      <c r="H5106">
        <f t="shared" si="3638"/>
        <v>1.299999271442579</v>
      </c>
      <c r="I5106">
        <f t="shared" si="3677"/>
        <v>5869.7603059706662</v>
      </c>
      <c r="J5106">
        <f t="shared" si="3678"/>
        <v>7630.6841085813176</v>
      </c>
      <c r="K5106" s="15">
        <f t="shared" si="3655"/>
        <v>13500.444414551985</v>
      </c>
      <c r="L5106">
        <f t="shared" si="3639"/>
        <v>1.0047444784575079</v>
      </c>
      <c r="M5106">
        <f t="shared" si="3656"/>
        <v>1.2999992692750086</v>
      </c>
      <c r="N5106">
        <f t="shared" si="3640"/>
        <v>0</v>
      </c>
      <c r="O5106">
        <f t="shared" si="3641"/>
        <v>1.0990758534917583E-3</v>
      </c>
      <c r="P5106">
        <f t="shared" si="3642"/>
        <v>1.2237411470745665E-6</v>
      </c>
      <c r="Q5106">
        <f t="shared" si="3679"/>
        <v>1.1002995946388329E-3</v>
      </c>
      <c r="R5106">
        <f t="shared" si="3680"/>
        <v>1.09969448699343E-3</v>
      </c>
      <c r="S5106">
        <f t="shared" si="3681"/>
        <v>4.5943629406933694E-4</v>
      </c>
      <c r="T5106" s="17">
        <f t="shared" si="3657"/>
        <v>45.423697687293505</v>
      </c>
      <c r="U5106" s="17">
        <f t="shared" si="3658"/>
        <v>26.243803555654182</v>
      </c>
      <c r="V5106">
        <f t="shared" si="3682"/>
        <v>19.179894131639323</v>
      </c>
      <c r="W5106">
        <f t="shared" si="3659"/>
        <v>1.2723117833957076E-5</v>
      </c>
      <c r="X5106">
        <f t="shared" si="3660"/>
        <v>0</v>
      </c>
      <c r="Y5106">
        <f t="shared" si="3643"/>
        <v>17.261904718475392</v>
      </c>
      <c r="Z5106">
        <f t="shared" si="3644"/>
        <v>6867.6156977231858</v>
      </c>
      <c r="AA5106">
        <f t="shared" si="3645"/>
        <v>6.3932341108993356</v>
      </c>
      <c r="AB5106">
        <f t="shared" si="3661"/>
        <v>1.2723117833957076E-5</v>
      </c>
      <c r="AC5106">
        <v>0</v>
      </c>
      <c r="AD5106">
        <f t="shared" si="3662"/>
        <v>0</v>
      </c>
      <c r="AE5106">
        <f t="shared" si="3646"/>
        <v>19.17987999484173</v>
      </c>
      <c r="AF5106">
        <f t="shared" si="3663"/>
        <v>7630.6841213044354</v>
      </c>
      <c r="AG5106">
        <f t="shared" si="3664"/>
        <v>5869.7603059706662</v>
      </c>
      <c r="AH5106">
        <f t="shared" si="3665"/>
        <v>1</v>
      </c>
      <c r="AI5106">
        <f t="shared" si="3647"/>
        <v>0.32499768329921341</v>
      </c>
      <c r="AJ5106">
        <f t="shared" si="3648"/>
        <v>0.67500231670078648</v>
      </c>
      <c r="AK5106">
        <f t="shared" si="3649"/>
        <v>7636.2941962122877</v>
      </c>
      <c r="AL5106">
        <f t="shared" si="3650"/>
        <v>5874.0757506259752</v>
      </c>
      <c r="AM5106">
        <f t="shared" si="3666"/>
        <v>1</v>
      </c>
      <c r="AN5106">
        <f t="shared" si="3667"/>
        <v>7636.2941962122877</v>
      </c>
      <c r="AO5106">
        <f t="shared" si="3667"/>
        <v>5874.0757506259752</v>
      </c>
      <c r="AP5106">
        <f t="shared" si="3651"/>
        <v>1095.2543230593662</v>
      </c>
      <c r="AQ5106">
        <f t="shared" si="3652"/>
        <v>5946.9738856275635</v>
      </c>
      <c r="AR5106">
        <f t="shared" si="3653"/>
        <v>0</v>
      </c>
      <c r="AS5106">
        <f t="shared" si="3668"/>
        <v>7636.2941962122877</v>
      </c>
      <c r="AT5106">
        <f t="shared" si="3654"/>
        <v>0</v>
      </c>
      <c r="AU5106">
        <f t="shared" si="3669"/>
        <v>1.2999992692750086</v>
      </c>
      <c r="AV5106">
        <f t="shared" si="3670"/>
        <v>13.967123287671233</v>
      </c>
      <c r="AW5106">
        <f t="shared" si="3671"/>
        <v>6.4170033620972048E-3</v>
      </c>
      <c r="AX5106">
        <f t="shared" si="3672"/>
        <v>20</v>
      </c>
      <c r="AY5106">
        <f t="shared" si="3673"/>
        <v>10000</v>
      </c>
      <c r="AZ5106">
        <f t="shared" si="3674"/>
        <v>0</v>
      </c>
      <c r="BA5106">
        <f t="shared" si="3675"/>
        <v>0</v>
      </c>
      <c r="BB5106">
        <f t="shared" si="3676"/>
        <v>1.3310095771294472</v>
      </c>
    </row>
    <row r="5107" spans="6:54" x14ac:dyDescent="0.25">
      <c r="F5107">
        <v>5099</v>
      </c>
      <c r="G5107" t="b">
        <f t="shared" si="3637"/>
        <v>0</v>
      </c>
      <c r="H5107">
        <f t="shared" si="3638"/>
        <v>1.2999992736037191</v>
      </c>
      <c r="I5107">
        <f t="shared" si="3677"/>
        <v>5874.0757506259752</v>
      </c>
      <c r="J5107">
        <f t="shared" si="3678"/>
        <v>7636.2941962122877</v>
      </c>
      <c r="K5107" s="15">
        <f t="shared" si="3655"/>
        <v>13510.369946838262</v>
      </c>
      <c r="L5107">
        <f t="shared" si="3639"/>
        <v>1.0049906473416899</v>
      </c>
      <c r="M5107">
        <f t="shared" si="3656"/>
        <v>1.299999271442579</v>
      </c>
      <c r="N5107">
        <f t="shared" si="3640"/>
        <v>0</v>
      </c>
      <c r="O5107">
        <f t="shared" si="3641"/>
        <v>1.0990695864101542E-3</v>
      </c>
      <c r="P5107">
        <f t="shared" si="3642"/>
        <v>1.2237411285067503E-6</v>
      </c>
      <c r="Q5107">
        <f t="shared" si="3679"/>
        <v>1.1002933275386609E-3</v>
      </c>
      <c r="R5107">
        <f t="shared" si="3680"/>
        <v>1.0996882267851893E-3</v>
      </c>
      <c r="S5107">
        <f t="shared" si="3681"/>
        <v>4.5893105450962418E-4</v>
      </c>
      <c r="T5107" s="17">
        <f t="shared" si="3657"/>
        <v>45.446058811217803</v>
      </c>
      <c r="U5107" s="17">
        <f t="shared" si="3658"/>
        <v>26.263097991109184</v>
      </c>
      <c r="V5107">
        <f t="shared" si="3682"/>
        <v>19.182960820108619</v>
      </c>
      <c r="W5107">
        <f t="shared" si="3659"/>
        <v>1.2694701581494883E-5</v>
      </c>
      <c r="X5107">
        <f t="shared" si="3660"/>
        <v>0</v>
      </c>
      <c r="Y5107">
        <f t="shared" si="3643"/>
        <v>17.264664738097757</v>
      </c>
      <c r="Z5107">
        <f t="shared" si="3644"/>
        <v>6872.6647765910593</v>
      </c>
      <c r="AA5107">
        <f t="shared" si="3645"/>
        <v>6.3942563301668063</v>
      </c>
      <c r="AB5107">
        <f t="shared" si="3661"/>
        <v>1.2694701581494883E-5</v>
      </c>
      <c r="AC5107">
        <v>0</v>
      </c>
      <c r="AD5107">
        <f t="shared" si="3662"/>
        <v>0</v>
      </c>
      <c r="AE5107">
        <f t="shared" si="3646"/>
        <v>19.18294671488464</v>
      </c>
      <c r="AF5107">
        <f t="shared" si="3663"/>
        <v>7636.2942089069893</v>
      </c>
      <c r="AG5107">
        <f t="shared" si="3664"/>
        <v>5874.0757506259752</v>
      </c>
      <c r="AH5107">
        <f t="shared" si="3665"/>
        <v>1</v>
      </c>
      <c r="AI5107">
        <f t="shared" si="3647"/>
        <v>0.32499768366390469</v>
      </c>
      <c r="AJ5107">
        <f t="shared" si="3648"/>
        <v>0.67500231633609531</v>
      </c>
      <c r="AK5107">
        <f t="shared" si="3649"/>
        <v>7641.9051808303566</v>
      </c>
      <c r="AL5107">
        <f t="shared" si="3650"/>
        <v>5878.3918852864299</v>
      </c>
      <c r="AM5107">
        <f t="shared" si="3666"/>
        <v>1</v>
      </c>
      <c r="AN5107">
        <f t="shared" si="3667"/>
        <v>7641.9051808303566</v>
      </c>
      <c r="AO5107">
        <f t="shared" si="3667"/>
        <v>5878.3918852864299</v>
      </c>
      <c r="AP5107">
        <f t="shared" si="3651"/>
        <v>1095.737112613424</v>
      </c>
      <c r="AQ5107">
        <f t="shared" si="3652"/>
        <v>5951.3435940409536</v>
      </c>
      <c r="AR5107">
        <f t="shared" si="3653"/>
        <v>0</v>
      </c>
      <c r="AS5107">
        <f t="shared" si="3668"/>
        <v>7641.9051808303566</v>
      </c>
      <c r="AT5107">
        <f t="shared" si="3654"/>
        <v>0</v>
      </c>
      <c r="AU5107">
        <f t="shared" si="3669"/>
        <v>1.299999271442579</v>
      </c>
      <c r="AV5107">
        <f t="shared" si="3670"/>
        <v>13.96986301369863</v>
      </c>
      <c r="AW5107">
        <f t="shared" si="3671"/>
        <v>6.4112039642317082E-3</v>
      </c>
      <c r="AX5107">
        <f t="shared" si="3672"/>
        <v>20</v>
      </c>
      <c r="AY5107">
        <f t="shared" si="3673"/>
        <v>10000</v>
      </c>
      <c r="AZ5107">
        <f t="shared" si="3674"/>
        <v>0</v>
      </c>
      <c r="BA5107">
        <f t="shared" si="3675"/>
        <v>0</v>
      </c>
      <c r="BB5107">
        <f t="shared" si="3676"/>
        <v>1.3310095783838205</v>
      </c>
    </row>
    <row r="5108" spans="6:54" x14ac:dyDescent="0.25">
      <c r="F5108">
        <v>5100</v>
      </c>
      <c r="G5108" t="b">
        <f t="shared" si="3637"/>
        <v>0</v>
      </c>
      <c r="H5108">
        <f t="shared" si="3638"/>
        <v>1.2999992757584489</v>
      </c>
      <c r="I5108">
        <f t="shared" si="3677"/>
        <v>5878.3918852864299</v>
      </c>
      <c r="J5108">
        <f t="shared" si="3678"/>
        <v>7641.9051808303566</v>
      </c>
      <c r="K5108" s="15">
        <f t="shared" si="3655"/>
        <v>13520.297066116786</v>
      </c>
      <c r="L5108">
        <f t="shared" si="3639"/>
        <v>1.0052367350200662</v>
      </c>
      <c r="M5108">
        <f t="shared" si="3656"/>
        <v>1.2999992736037191</v>
      </c>
      <c r="N5108">
        <f t="shared" si="3640"/>
        <v>0</v>
      </c>
      <c r="O5108">
        <f t="shared" si="3641"/>
        <v>1.0990633337197664E-3</v>
      </c>
      <c r="P5108">
        <f t="shared" si="3642"/>
        <v>1.2237411099940183E-6</v>
      </c>
      <c r="Q5108">
        <f t="shared" si="3679"/>
        <v>1.1002870748297604E-3</v>
      </c>
      <c r="R5108">
        <f t="shared" si="3680"/>
        <v>1.0996819809522274E-3</v>
      </c>
      <c r="S5108">
        <f t="shared" si="3681"/>
        <v>4.5842637343207384E-4</v>
      </c>
      <c r="T5108" s="17">
        <f t="shared" si="3657"/>
        <v>45.46841808321112</v>
      </c>
      <c r="U5108" s="17">
        <f t="shared" si="3658"/>
        <v>26.28239551158201</v>
      </c>
      <c r="V5108">
        <f t="shared" si="3682"/>
        <v>19.18602257162911</v>
      </c>
      <c r="W5108">
        <f t="shared" si="3659"/>
        <v>1.2666345355683006E-5</v>
      </c>
      <c r="X5108">
        <f t="shared" si="3660"/>
        <v>0</v>
      </c>
      <c r="Y5108">
        <f t="shared" si="3643"/>
        <v>17.2674203144662</v>
      </c>
      <c r="Z5108">
        <f t="shared" si="3644"/>
        <v>6877.7146627473212</v>
      </c>
      <c r="AA5108">
        <f t="shared" si="3645"/>
        <v>6.3952769038011317</v>
      </c>
      <c r="AB5108">
        <f t="shared" si="3661"/>
        <v>1.2666345355683006E-5</v>
      </c>
      <c r="AC5108">
        <v>0</v>
      </c>
      <c r="AD5108">
        <f t="shared" si="3662"/>
        <v>0</v>
      </c>
      <c r="AE5108">
        <f t="shared" si="3646"/>
        <v>19.186008497912049</v>
      </c>
      <c r="AF5108">
        <f t="shared" si="3663"/>
        <v>7641.9051934967019</v>
      </c>
      <c r="AG5108">
        <f t="shared" si="3664"/>
        <v>5878.3918852864299</v>
      </c>
      <c r="AH5108">
        <f t="shared" si="3665"/>
        <v>1</v>
      </c>
      <c r="AI5108">
        <f t="shared" si="3647"/>
        <v>0.32499768402751417</v>
      </c>
      <c r="AJ5108">
        <f t="shared" si="3648"/>
        <v>0.67500231597248583</v>
      </c>
      <c r="AK5108">
        <f t="shared" si="3649"/>
        <v>7647.5170609915003</v>
      </c>
      <c r="AL5108">
        <f t="shared" si="3650"/>
        <v>5882.7087088412154</v>
      </c>
      <c r="AM5108">
        <f t="shared" si="3666"/>
        <v>1</v>
      </c>
      <c r="AN5108">
        <f t="shared" si="3667"/>
        <v>7647.5170609915003</v>
      </c>
      <c r="AO5108">
        <f t="shared" si="3667"/>
        <v>5882.7087088412154</v>
      </c>
      <c r="AP5108">
        <f t="shared" si="3651"/>
        <v>1096.21983741911</v>
      </c>
      <c r="AQ5108">
        <f t="shared" si="3652"/>
        <v>5955.7139998831153</v>
      </c>
      <c r="AR5108">
        <f t="shared" si="3653"/>
        <v>0</v>
      </c>
      <c r="AS5108">
        <f t="shared" si="3668"/>
        <v>7647.5170609915003</v>
      </c>
      <c r="AT5108">
        <f t="shared" si="3654"/>
        <v>0</v>
      </c>
      <c r="AU5108">
        <f t="shared" si="3669"/>
        <v>1.2999992736037191</v>
      </c>
      <c r="AV5108">
        <f t="shared" si="3670"/>
        <v>13.972602739726028</v>
      </c>
      <c r="AW5108">
        <f t="shared" si="3671"/>
        <v>6.4054096013796621E-3</v>
      </c>
      <c r="AX5108">
        <f t="shared" si="3672"/>
        <v>20</v>
      </c>
      <c r="AY5108">
        <f t="shared" si="3673"/>
        <v>10000</v>
      </c>
      <c r="AZ5108">
        <f t="shared" si="3674"/>
        <v>0</v>
      </c>
      <c r="BA5108">
        <f t="shared" si="3675"/>
        <v>0</v>
      </c>
      <c r="BB5108">
        <f t="shared" si="3676"/>
        <v>1.3310095796344721</v>
      </c>
    </row>
    <row r="5109" spans="6:54" x14ac:dyDescent="0.25">
      <c r="F5109">
        <v>5101</v>
      </c>
      <c r="G5109" t="b">
        <f t="shared" si="3637"/>
        <v>0</v>
      </c>
      <c r="H5109">
        <f t="shared" si="3638"/>
        <v>1.2999992779067868</v>
      </c>
      <c r="I5109">
        <f t="shared" si="3677"/>
        <v>5882.7087088412154</v>
      </c>
      <c r="J5109">
        <f t="shared" si="3678"/>
        <v>7647.5170609915003</v>
      </c>
      <c r="K5109" s="15">
        <f t="shared" si="3655"/>
        <v>13530.225769832716</v>
      </c>
      <c r="L5109">
        <f t="shared" si="3639"/>
        <v>1.0054827415190726</v>
      </c>
      <c r="M5109">
        <f t="shared" si="3656"/>
        <v>1.2999992757584489</v>
      </c>
      <c r="N5109">
        <f t="shared" si="3640"/>
        <v>0</v>
      </c>
      <c r="O5109">
        <f t="shared" si="3641"/>
        <v>1.0990570953835048E-3</v>
      </c>
      <c r="P5109">
        <f t="shared" si="3642"/>
        <v>1.2237410915361991E-6</v>
      </c>
      <c r="Q5109">
        <f t="shared" si="3679"/>
        <v>1.1002808364750411E-3</v>
      </c>
      <c r="R5109">
        <f t="shared" si="3680"/>
        <v>1.0996757494576848E-3</v>
      </c>
      <c r="S5109">
        <f t="shared" si="3681"/>
        <v>4.5792225020961733E-4</v>
      </c>
      <c r="T5109" s="17">
        <f t="shared" si="3657"/>
        <v>45.490775500220472</v>
      </c>
      <c r="U5109" s="17">
        <f t="shared" si="3658"/>
        <v>26.301696112106203</v>
      </c>
      <c r="V5109">
        <f t="shared" si="3682"/>
        <v>19.189079388114269</v>
      </c>
      <c r="W5109">
        <f t="shared" si="3659"/>
        <v>1.263804551854264E-5</v>
      </c>
      <c r="X5109">
        <f t="shared" si="3660"/>
        <v>0</v>
      </c>
      <c r="Y5109">
        <f t="shared" si="3643"/>
        <v>17.270171449302843</v>
      </c>
      <c r="Z5109">
        <f t="shared" si="3644"/>
        <v>6882.7653548923508</v>
      </c>
      <c r="AA5109">
        <f t="shared" si="3645"/>
        <v>6.3962958324401296</v>
      </c>
      <c r="AB5109">
        <f t="shared" si="3661"/>
        <v>1.263804551854264E-5</v>
      </c>
      <c r="AC5109">
        <v>0</v>
      </c>
      <c r="AD5109">
        <f t="shared" si="3662"/>
        <v>0</v>
      </c>
      <c r="AE5109">
        <f t="shared" si="3646"/>
        <v>19.18906534584147</v>
      </c>
      <c r="AF5109">
        <f t="shared" si="3663"/>
        <v>7647.5170736295458</v>
      </c>
      <c r="AG5109">
        <f t="shared" si="3664"/>
        <v>5882.7087088412154</v>
      </c>
      <c r="AH5109">
        <f t="shared" si="3665"/>
        <v>1</v>
      </c>
      <c r="AI5109">
        <f t="shared" si="3647"/>
        <v>0.32499768439004512</v>
      </c>
      <c r="AJ5109">
        <f t="shared" si="3648"/>
        <v>0.67500231560995494</v>
      </c>
      <c r="AK5109">
        <f t="shared" si="3649"/>
        <v>7653.1298352522526</v>
      </c>
      <c r="AL5109">
        <f t="shared" si="3650"/>
        <v>5887.0262201799478</v>
      </c>
      <c r="AM5109">
        <f t="shared" si="3666"/>
        <v>1</v>
      </c>
      <c r="AN5109">
        <f t="shared" si="3667"/>
        <v>7653.1298352522526</v>
      </c>
      <c r="AO5109">
        <f t="shared" si="3667"/>
        <v>5887.0262201799478</v>
      </c>
      <c r="AP5109">
        <f t="shared" si="3651"/>
        <v>1096.7024974301253</v>
      </c>
      <c r="AQ5109">
        <f t="shared" si="3652"/>
        <v>5960.0851020299096</v>
      </c>
      <c r="AR5109">
        <f t="shared" si="3653"/>
        <v>0</v>
      </c>
      <c r="AS5109">
        <f t="shared" si="3668"/>
        <v>7653.1298352522526</v>
      </c>
      <c r="AT5109">
        <f t="shared" si="3654"/>
        <v>0</v>
      </c>
      <c r="AU5109">
        <f t="shared" si="3669"/>
        <v>1.2999992757584489</v>
      </c>
      <c r="AV5109">
        <f t="shared" si="3670"/>
        <v>13.975342465753425</v>
      </c>
      <c r="AW5109">
        <f t="shared" si="3671"/>
        <v>6.3996202693678301E-3</v>
      </c>
      <c r="AX5109">
        <f t="shared" si="3672"/>
        <v>20</v>
      </c>
      <c r="AY5109">
        <f t="shared" si="3673"/>
        <v>10000</v>
      </c>
      <c r="AZ5109">
        <f t="shared" si="3674"/>
        <v>0</v>
      </c>
      <c r="BA5109">
        <f t="shared" si="3675"/>
        <v>0</v>
      </c>
      <c r="BB5109">
        <f t="shared" si="3676"/>
        <v>1.331009580881414</v>
      </c>
    </row>
    <row r="5110" spans="6:54" x14ac:dyDescent="0.25">
      <c r="F5110">
        <v>5102</v>
      </c>
      <c r="G5110" t="b">
        <f t="shared" si="3637"/>
        <v>0</v>
      </c>
      <c r="H5110">
        <f t="shared" si="3638"/>
        <v>1.2999992800487523</v>
      </c>
      <c r="I5110">
        <f t="shared" si="3677"/>
        <v>5887.0262201799478</v>
      </c>
      <c r="J5110">
        <f t="shared" si="3678"/>
        <v>7653.1298352522526</v>
      </c>
      <c r="K5110" s="15">
        <f t="shared" si="3655"/>
        <v>13540.1560554322</v>
      </c>
      <c r="L5110">
        <f t="shared" si="3639"/>
        <v>1.0057286668651366</v>
      </c>
      <c r="M5110">
        <f t="shared" si="3656"/>
        <v>1.2999992779067868</v>
      </c>
      <c r="N5110">
        <f t="shared" si="3640"/>
        <v>0</v>
      </c>
      <c r="O5110">
        <f t="shared" si="3641"/>
        <v>1.0990508713643846E-3</v>
      </c>
      <c r="P5110">
        <f t="shared" si="3642"/>
        <v>1.2237410731331337E-6</v>
      </c>
      <c r="Q5110">
        <f t="shared" si="3679"/>
        <v>1.1002746124375176E-3</v>
      </c>
      <c r="R5110">
        <f t="shared" si="3680"/>
        <v>1.0996695322645911E-3</v>
      </c>
      <c r="S5110">
        <f t="shared" si="3681"/>
        <v>4.5741868421592471E-4</v>
      </c>
      <c r="T5110" s="17">
        <f t="shared" si="3657"/>
        <v>45.513131059195885</v>
      </c>
      <c r="U5110" s="17">
        <f t="shared" si="3658"/>
        <v>26.320999787717227</v>
      </c>
      <c r="V5110">
        <f t="shared" si="3682"/>
        <v>19.192131271478658</v>
      </c>
      <c r="W5110">
        <f t="shared" si="3659"/>
        <v>1.2609807527041994E-5</v>
      </c>
      <c r="X5110">
        <f t="shared" si="3660"/>
        <v>0</v>
      </c>
      <c r="Y5110">
        <f t="shared" si="3643"/>
        <v>17.272918144330792</v>
      </c>
      <c r="Z5110">
        <f t="shared" si="3644"/>
        <v>6887.8168517270278</v>
      </c>
      <c r="AA5110">
        <f t="shared" si="3645"/>
        <v>6.397313116721981</v>
      </c>
      <c r="AB5110">
        <f t="shared" si="3661"/>
        <v>1.2609807527041994E-5</v>
      </c>
      <c r="AC5110">
        <v>0</v>
      </c>
      <c r="AD5110">
        <f t="shared" si="3662"/>
        <v>0</v>
      </c>
      <c r="AE5110">
        <f t="shared" si="3646"/>
        <v>19.192117260581405</v>
      </c>
      <c r="AF5110">
        <f t="shared" si="3663"/>
        <v>7653.1298478620602</v>
      </c>
      <c r="AG5110">
        <f t="shared" si="3664"/>
        <v>5887.0262201799478</v>
      </c>
      <c r="AH5110">
        <f t="shared" si="3665"/>
        <v>1</v>
      </c>
      <c r="AI5110">
        <f t="shared" si="3647"/>
        <v>0.32499768475150065</v>
      </c>
      <c r="AJ5110">
        <f t="shared" si="3648"/>
        <v>0.67500231524849941</v>
      </c>
      <c r="AK5110">
        <f t="shared" si="3649"/>
        <v>7658.743502169712</v>
      </c>
      <c r="AL5110">
        <f t="shared" si="3650"/>
        <v>5891.3444181926734</v>
      </c>
      <c r="AM5110">
        <f t="shared" si="3666"/>
        <v>1.0000000000000002</v>
      </c>
      <c r="AN5110">
        <f t="shared" si="3667"/>
        <v>7658.743502169712</v>
      </c>
      <c r="AO5110">
        <f t="shared" si="3667"/>
        <v>5891.3444181926734</v>
      </c>
      <c r="AP5110">
        <f t="shared" si="3651"/>
        <v>1097.1850926002344</v>
      </c>
      <c r="AQ5110">
        <f t="shared" si="3652"/>
        <v>5964.4568993576377</v>
      </c>
      <c r="AR5110">
        <f t="shared" si="3653"/>
        <v>0</v>
      </c>
      <c r="AS5110">
        <f t="shared" si="3668"/>
        <v>7658.743502169712</v>
      </c>
      <c r="AT5110">
        <f t="shared" si="3654"/>
        <v>0</v>
      </c>
      <c r="AU5110">
        <f t="shared" si="3669"/>
        <v>1.2999992779067868</v>
      </c>
      <c r="AV5110">
        <f t="shared" si="3670"/>
        <v>13.978082191780821</v>
      </c>
      <c r="AW5110">
        <f t="shared" si="3671"/>
        <v>6.3938359640264321E-3</v>
      </c>
      <c r="AX5110">
        <f t="shared" si="3672"/>
        <v>20</v>
      </c>
      <c r="AY5110">
        <f t="shared" si="3673"/>
        <v>10000</v>
      </c>
      <c r="AZ5110">
        <f t="shared" si="3674"/>
        <v>0</v>
      </c>
      <c r="BA5110">
        <f t="shared" si="3675"/>
        <v>0</v>
      </c>
      <c r="BB5110">
        <f t="shared" si="3676"/>
        <v>1.3310095821246573</v>
      </c>
    </row>
    <row r="5111" spans="6:54" x14ac:dyDescent="0.25">
      <c r="F5111">
        <v>5103</v>
      </c>
      <c r="G5111" t="b">
        <f t="shared" si="3637"/>
        <v>0</v>
      </c>
      <c r="H5111">
        <f t="shared" si="3638"/>
        <v>1.2999992821843638</v>
      </c>
      <c r="I5111">
        <f t="shared" si="3677"/>
        <v>5891.3444181926734</v>
      </c>
      <c r="J5111">
        <f t="shared" si="3678"/>
        <v>7658.743502169712</v>
      </c>
      <c r="K5111" s="15">
        <f t="shared" si="3655"/>
        <v>13550.087920362384</v>
      </c>
      <c r="L5111">
        <f t="shared" si="3639"/>
        <v>1.0059745110846778</v>
      </c>
      <c r="M5111">
        <f t="shared" si="3656"/>
        <v>1.2999992800487525</v>
      </c>
      <c r="N5111">
        <f t="shared" si="3640"/>
        <v>0</v>
      </c>
      <c r="O5111">
        <f t="shared" si="3641"/>
        <v>1.0990446616255258E-3</v>
      </c>
      <c r="P5111">
        <f t="shared" si="3642"/>
        <v>1.2237410547846527E-6</v>
      </c>
      <c r="Q5111">
        <f t="shared" si="3679"/>
        <v>1.1002684026803105E-3</v>
      </c>
      <c r="R5111">
        <f t="shared" si="3680"/>
        <v>1.0996633293360869E-3</v>
      </c>
      <c r="S5111">
        <f t="shared" si="3681"/>
        <v>4.569156748254039E-4</v>
      </c>
      <c r="T5111" s="17">
        <f t="shared" si="3657"/>
        <v>45.535484757091076</v>
      </c>
      <c r="U5111" s="17">
        <f t="shared" si="3658"/>
        <v>26.340306533452473</v>
      </c>
      <c r="V5111">
        <f t="shared" si="3682"/>
        <v>19.195178223638603</v>
      </c>
      <c r="W5111">
        <f t="shared" si="3659"/>
        <v>1.2581621376739349E-5</v>
      </c>
      <c r="X5111">
        <f t="shared" si="3660"/>
        <v>0</v>
      </c>
      <c r="Y5111">
        <f t="shared" si="3643"/>
        <v>17.275660401274742</v>
      </c>
      <c r="Z5111">
        <f t="shared" si="3644"/>
        <v>6892.869151952741</v>
      </c>
      <c r="AA5111">
        <f t="shared" si="3645"/>
        <v>6.3983287572854559</v>
      </c>
      <c r="AB5111">
        <f t="shared" si="3661"/>
        <v>1.2581621376739349E-5</v>
      </c>
      <c r="AC5111">
        <v>0</v>
      </c>
      <c r="AD5111">
        <f t="shared" si="3662"/>
        <v>0</v>
      </c>
      <c r="AE5111">
        <f t="shared" si="3646"/>
        <v>19.195164244059296</v>
      </c>
      <c r="AF5111">
        <f t="shared" si="3663"/>
        <v>7658.7435147513334</v>
      </c>
      <c r="AG5111">
        <f t="shared" si="3664"/>
        <v>5891.3444181926734</v>
      </c>
      <c r="AH5111">
        <f t="shared" si="3665"/>
        <v>1</v>
      </c>
      <c r="AI5111">
        <f t="shared" si="3647"/>
        <v>0.32499768511188393</v>
      </c>
      <c r="AJ5111">
        <f t="shared" si="3648"/>
        <v>0.67500231488811613</v>
      </c>
      <c r="AK5111">
        <f t="shared" si="3649"/>
        <v>7664.3580603015289</v>
      </c>
      <c r="AL5111">
        <f t="shared" si="3650"/>
        <v>5895.6633017698714</v>
      </c>
      <c r="AM5111">
        <f t="shared" si="3666"/>
        <v>1</v>
      </c>
      <c r="AN5111">
        <f t="shared" si="3667"/>
        <v>7664.3580603015289</v>
      </c>
      <c r="AO5111">
        <f t="shared" si="3667"/>
        <v>5895.6633017698714</v>
      </c>
      <c r="AP5111">
        <f t="shared" si="3651"/>
        <v>1097.6676228832703</v>
      </c>
      <c r="AQ5111">
        <f t="shared" si="3652"/>
        <v>5968.8293907430289</v>
      </c>
      <c r="AR5111">
        <f t="shared" si="3653"/>
        <v>0</v>
      </c>
      <c r="AS5111">
        <f t="shared" si="3668"/>
        <v>7664.3580603015289</v>
      </c>
      <c r="AT5111">
        <f t="shared" si="3654"/>
        <v>0</v>
      </c>
      <c r="AU5111">
        <f t="shared" si="3669"/>
        <v>1.2999992800487525</v>
      </c>
      <c r="AV5111">
        <f t="shared" si="3670"/>
        <v>13.980821917808219</v>
      </c>
      <c r="AW5111">
        <f t="shared" si="3671"/>
        <v>6.3880566811891403E-3</v>
      </c>
      <c r="AX5111">
        <f t="shared" si="3672"/>
        <v>20</v>
      </c>
      <c r="AY5111">
        <f t="shared" si="3673"/>
        <v>10000</v>
      </c>
      <c r="AZ5111">
        <f t="shared" si="3674"/>
        <v>0</v>
      </c>
      <c r="BA5111">
        <f t="shared" si="3675"/>
        <v>0</v>
      </c>
      <c r="BB5111">
        <f t="shared" si="3676"/>
        <v>1.3310095833642133</v>
      </c>
    </row>
    <row r="5112" spans="6:54" x14ac:dyDescent="0.25">
      <c r="F5112">
        <v>5104</v>
      </c>
      <c r="G5112" t="b">
        <f t="shared" si="3637"/>
        <v>0</v>
      </c>
      <c r="H5112">
        <f t="shared" si="3638"/>
        <v>1.2999992843136405</v>
      </c>
      <c r="I5112">
        <f t="shared" si="3677"/>
        <v>5895.6633017698714</v>
      </c>
      <c r="J5112">
        <f t="shared" si="3678"/>
        <v>7664.3580603015289</v>
      </c>
      <c r="K5112" s="15">
        <f t="shared" si="3655"/>
        <v>13560.0213620714</v>
      </c>
      <c r="L5112">
        <f t="shared" si="3639"/>
        <v>1.006220274204108</v>
      </c>
      <c r="M5112">
        <f t="shared" si="3656"/>
        <v>1.2999992821843638</v>
      </c>
      <c r="N5112">
        <f t="shared" si="3640"/>
        <v>0</v>
      </c>
      <c r="O5112">
        <f t="shared" si="3641"/>
        <v>1.0990384661301522E-3</v>
      </c>
      <c r="P5112">
        <f t="shared" si="3642"/>
        <v>1.2237410364906085E-6</v>
      </c>
      <c r="Q5112">
        <f t="shared" si="3679"/>
        <v>1.1002622071666429E-3</v>
      </c>
      <c r="R5112">
        <f t="shared" si="3680"/>
        <v>1.0996571406353128E-3</v>
      </c>
      <c r="S5112">
        <f t="shared" si="3681"/>
        <v>4.5641322141319954E-4</v>
      </c>
      <c r="T5112" s="17">
        <f t="shared" si="3657"/>
        <v>45.557836590863161</v>
      </c>
      <c r="U5112" s="17">
        <f t="shared" si="3658"/>
        <v>26.359616344351267</v>
      </c>
      <c r="V5112">
        <f t="shared" si="3682"/>
        <v>19.198220246511895</v>
      </c>
      <c r="W5112">
        <f t="shared" si="3659"/>
        <v>1.2553498891065829E-5</v>
      </c>
      <c r="X5112">
        <f t="shared" si="3660"/>
        <v>0</v>
      </c>
      <c r="Y5112">
        <f t="shared" si="3643"/>
        <v>17.278398221860705</v>
      </c>
      <c r="Z5112">
        <f t="shared" si="3644"/>
        <v>6897.922254271376</v>
      </c>
      <c r="AA5112">
        <f t="shared" si="3645"/>
        <v>6.3993427547698101</v>
      </c>
      <c r="AB5112">
        <f t="shared" si="3661"/>
        <v>1.2553498891065829E-5</v>
      </c>
      <c r="AC5112">
        <v>0</v>
      </c>
      <c r="AD5112">
        <f t="shared" si="3662"/>
        <v>0</v>
      </c>
      <c r="AE5112">
        <f t="shared" si="3646"/>
        <v>19.198206298179795</v>
      </c>
      <c r="AF5112">
        <f t="shared" si="3663"/>
        <v>7664.3580728550278</v>
      </c>
      <c r="AG5112">
        <f t="shared" si="3664"/>
        <v>5895.6633017698714</v>
      </c>
      <c r="AH5112">
        <f t="shared" si="3665"/>
        <v>1</v>
      </c>
      <c r="AI5112">
        <f t="shared" si="3647"/>
        <v>0.32499768547119823</v>
      </c>
      <c r="AJ5112">
        <f t="shared" si="3648"/>
        <v>0.67500231452880177</v>
      </c>
      <c r="AK5112">
        <f t="shared" si="3649"/>
        <v>7669.9735082059242</v>
      </c>
      <c r="AL5112">
        <f t="shared" si="3650"/>
        <v>5899.9828698024503</v>
      </c>
      <c r="AM5112">
        <f t="shared" si="3666"/>
        <v>1</v>
      </c>
      <c r="AN5112">
        <f t="shared" si="3667"/>
        <v>7669.9735082059242</v>
      </c>
      <c r="AO5112">
        <f t="shared" si="3667"/>
        <v>5899.9828698024503</v>
      </c>
      <c r="AP5112">
        <f t="shared" si="3651"/>
        <v>1098.1500882331306</v>
      </c>
      <c r="AQ5112">
        <f t="shared" si="3652"/>
        <v>5973.2025750632592</v>
      </c>
      <c r="AR5112">
        <f t="shared" si="3653"/>
        <v>0</v>
      </c>
      <c r="AS5112">
        <f t="shared" si="3668"/>
        <v>7669.9735082059242</v>
      </c>
      <c r="AT5112">
        <f t="shared" si="3654"/>
        <v>0</v>
      </c>
      <c r="AU5112">
        <f t="shared" si="3669"/>
        <v>1.2999992821843638</v>
      </c>
      <c r="AV5112">
        <f t="shared" si="3670"/>
        <v>13.983561643835616</v>
      </c>
      <c r="AW5112">
        <f t="shared" si="3671"/>
        <v>6.3822824166930693E-3</v>
      </c>
      <c r="AX5112">
        <f t="shared" si="3672"/>
        <v>20</v>
      </c>
      <c r="AY5112">
        <f t="shared" si="3673"/>
        <v>10000</v>
      </c>
      <c r="AZ5112">
        <f t="shared" si="3674"/>
        <v>0</v>
      </c>
      <c r="BA5112">
        <f t="shared" si="3675"/>
        <v>0</v>
      </c>
      <c r="BB5112">
        <f t="shared" si="3676"/>
        <v>1.3310095846000909</v>
      </c>
    </row>
    <row r="5113" spans="6:54" x14ac:dyDescent="0.25">
      <c r="F5113">
        <v>5105</v>
      </c>
      <c r="G5113" t="b">
        <f t="shared" si="3637"/>
        <v>0</v>
      </c>
      <c r="H5113">
        <f t="shared" si="3638"/>
        <v>1.299999286436601</v>
      </c>
      <c r="I5113">
        <f t="shared" si="3677"/>
        <v>5899.9828698024503</v>
      </c>
      <c r="J5113">
        <f t="shared" si="3678"/>
        <v>7669.9735082059242</v>
      </c>
      <c r="K5113" s="15">
        <f t="shared" si="3655"/>
        <v>13569.956378008374</v>
      </c>
      <c r="L5113">
        <f t="shared" si="3639"/>
        <v>1.0064659562498297</v>
      </c>
      <c r="M5113">
        <f t="shared" si="3656"/>
        <v>1.2999992843136405</v>
      </c>
      <c r="N5113">
        <f t="shared" si="3640"/>
        <v>0</v>
      </c>
      <c r="O5113">
        <f t="shared" si="3641"/>
        <v>1.0990322848415924E-3</v>
      </c>
      <c r="P5113">
        <f t="shared" si="3642"/>
        <v>1.2237410182508246E-6</v>
      </c>
      <c r="Q5113">
        <f t="shared" si="3679"/>
        <v>1.1002560258598431E-3</v>
      </c>
      <c r="R5113">
        <f t="shared" si="3680"/>
        <v>1.0996509661258536E-3</v>
      </c>
      <c r="S5113">
        <f t="shared" si="3681"/>
        <v>4.5591132335519216E-4</v>
      </c>
      <c r="T5113" s="17">
        <f t="shared" si="3657"/>
        <v>45.580186557472437</v>
      </c>
      <c r="U5113" s="17">
        <f t="shared" si="3658"/>
        <v>26.37892921545485</v>
      </c>
      <c r="V5113">
        <f t="shared" si="3682"/>
        <v>19.201257342017588</v>
      </c>
      <c r="W5113">
        <f t="shared" si="3659"/>
        <v>1.2525430975074414E-5</v>
      </c>
      <c r="X5113">
        <f t="shared" si="3660"/>
        <v>0</v>
      </c>
      <c r="Y5113">
        <f t="shared" si="3643"/>
        <v>17.28113160781583</v>
      </c>
      <c r="Z5113">
        <f t="shared" si="3644"/>
        <v>6902.976157385332</v>
      </c>
      <c r="AA5113">
        <f t="shared" si="3645"/>
        <v>6.4003551098147229</v>
      </c>
      <c r="AB5113">
        <f t="shared" si="3661"/>
        <v>1.2525430975074414E-5</v>
      </c>
      <c r="AC5113">
        <v>0</v>
      </c>
      <c r="AD5113">
        <f t="shared" si="3662"/>
        <v>0</v>
      </c>
      <c r="AE5113">
        <f t="shared" si="3646"/>
        <v>19.201243424872061</v>
      </c>
      <c r="AF5113">
        <f t="shared" si="3663"/>
        <v>7669.9735207313552</v>
      </c>
      <c r="AG5113">
        <f t="shared" si="3664"/>
        <v>5899.9828698024503</v>
      </c>
      <c r="AH5113">
        <f t="shared" si="3665"/>
        <v>1</v>
      </c>
      <c r="AI5113">
        <f t="shared" si="3647"/>
        <v>0.32499768582944671</v>
      </c>
      <c r="AJ5113">
        <f t="shared" si="3648"/>
        <v>0.67500231417055334</v>
      </c>
      <c r="AK5113">
        <f t="shared" si="3649"/>
        <v>7675.5898444416734</v>
      </c>
      <c r="AL5113">
        <f t="shared" si="3650"/>
        <v>5904.3031211817515</v>
      </c>
      <c r="AM5113">
        <f t="shared" si="3666"/>
        <v>1</v>
      </c>
      <c r="AN5113">
        <f t="shared" si="3667"/>
        <v>7675.5898444416734</v>
      </c>
      <c r="AO5113">
        <f t="shared" si="3667"/>
        <v>5904.3031211817515</v>
      </c>
      <c r="AP5113">
        <f t="shared" si="3651"/>
        <v>1098.632488603778</v>
      </c>
      <c r="AQ5113">
        <f t="shared" si="3652"/>
        <v>5977.5764511959351</v>
      </c>
      <c r="AR5113">
        <f t="shared" si="3653"/>
        <v>0</v>
      </c>
      <c r="AS5113">
        <f t="shared" si="3668"/>
        <v>7675.5898444416734</v>
      </c>
      <c r="AT5113">
        <f t="shared" si="3654"/>
        <v>0</v>
      </c>
      <c r="AU5113">
        <f t="shared" si="3669"/>
        <v>1.2999992843136405</v>
      </c>
      <c r="AV5113">
        <f t="shared" si="3670"/>
        <v>13.986301369863014</v>
      </c>
      <c r="AW5113">
        <f t="shared" si="3671"/>
        <v>6.3765131663787835E-3</v>
      </c>
      <c r="AX5113">
        <f t="shared" si="3672"/>
        <v>20</v>
      </c>
      <c r="AY5113">
        <f t="shared" si="3673"/>
        <v>10000</v>
      </c>
      <c r="AZ5113">
        <f t="shared" si="3674"/>
        <v>0</v>
      </c>
      <c r="BA5113">
        <f t="shared" si="3675"/>
        <v>0</v>
      </c>
      <c r="BB5113">
        <f t="shared" si="3676"/>
        <v>1.3310095858323039</v>
      </c>
    </row>
    <row r="5114" spans="6:54" x14ac:dyDescent="0.25">
      <c r="F5114">
        <v>5106</v>
      </c>
      <c r="G5114" t="b">
        <f t="shared" si="3637"/>
        <v>0</v>
      </c>
      <c r="H5114">
        <f t="shared" si="3638"/>
        <v>1.2999992885532641</v>
      </c>
      <c r="I5114">
        <f t="shared" si="3677"/>
        <v>5904.3031211817515</v>
      </c>
      <c r="J5114">
        <f t="shared" si="3678"/>
        <v>7675.5898444416734</v>
      </c>
      <c r="K5114" s="15">
        <f t="shared" si="3655"/>
        <v>13579.892965623425</v>
      </c>
      <c r="L5114">
        <f t="shared" si="3639"/>
        <v>1.0067115572482384</v>
      </c>
      <c r="M5114">
        <f t="shared" si="3656"/>
        <v>1.299999286436601</v>
      </c>
      <c r="N5114">
        <f t="shared" si="3640"/>
        <v>0</v>
      </c>
      <c r="O5114">
        <f t="shared" si="3641"/>
        <v>1.0990261177232785E-3</v>
      </c>
      <c r="P5114">
        <f t="shared" si="3642"/>
        <v>1.2237410000651471E-6</v>
      </c>
      <c r="Q5114">
        <f t="shared" si="3679"/>
        <v>1.1002498587233437E-3</v>
      </c>
      <c r="R5114">
        <f t="shared" si="3680"/>
        <v>1.0996448057710717E-3</v>
      </c>
      <c r="S5114">
        <f t="shared" si="3681"/>
        <v>4.554099800279969E-4</v>
      </c>
      <c r="T5114" s="17">
        <f t="shared" si="3657"/>
        <v>45.602534653882827</v>
      </c>
      <c r="U5114" s="17">
        <f t="shared" si="3658"/>
        <v>26.398245141806409</v>
      </c>
      <c r="V5114">
        <f t="shared" si="3682"/>
        <v>19.204289512076418</v>
      </c>
      <c r="W5114">
        <f t="shared" si="3659"/>
        <v>1.2497420357249212E-5</v>
      </c>
      <c r="X5114">
        <f t="shared" si="3660"/>
        <v>0</v>
      </c>
      <c r="Y5114">
        <f t="shared" si="3643"/>
        <v>17.283860560868778</v>
      </c>
      <c r="Z5114">
        <f t="shared" si="3644"/>
        <v>6908.030859997506</v>
      </c>
      <c r="AA5114">
        <f t="shared" si="3645"/>
        <v>6.4013658230604324</v>
      </c>
      <c r="AB5114">
        <f t="shared" si="3661"/>
        <v>1.2497420357249212E-5</v>
      </c>
      <c r="AC5114">
        <v>0</v>
      </c>
      <c r="AD5114">
        <f t="shared" si="3662"/>
        <v>0</v>
      </c>
      <c r="AE5114">
        <f t="shared" si="3646"/>
        <v>19.2042756260538</v>
      </c>
      <c r="AF5114">
        <f t="shared" si="3663"/>
        <v>7675.5898569390938</v>
      </c>
      <c r="AG5114">
        <f t="shared" si="3664"/>
        <v>5904.3031211817515</v>
      </c>
      <c r="AH5114">
        <f t="shared" si="3665"/>
        <v>1</v>
      </c>
      <c r="AI5114">
        <f t="shared" si="3647"/>
        <v>0.3249976861866325</v>
      </c>
      <c r="AJ5114">
        <f t="shared" si="3648"/>
        <v>0.6750023138133675</v>
      </c>
      <c r="AK5114">
        <f t="shared" si="3649"/>
        <v>7681.2070675681161</v>
      </c>
      <c r="AL5114">
        <f t="shared" si="3650"/>
        <v>5908.6240547995485</v>
      </c>
      <c r="AM5114">
        <f t="shared" si="3666"/>
        <v>1.0000000000000002</v>
      </c>
      <c r="AN5114">
        <f t="shared" si="3667"/>
        <v>7681.2070675681161</v>
      </c>
      <c r="AO5114">
        <f t="shared" si="3667"/>
        <v>5908.6240547995485</v>
      </c>
      <c r="AP5114">
        <f t="shared" si="3651"/>
        <v>1099.1148239492431</v>
      </c>
      <c r="AQ5114">
        <f t="shared" si="3652"/>
        <v>5981.9510180191028</v>
      </c>
      <c r="AR5114">
        <f t="shared" si="3653"/>
        <v>0</v>
      </c>
      <c r="AS5114">
        <f t="shared" si="3668"/>
        <v>7681.2070675681161</v>
      </c>
      <c r="AT5114">
        <f t="shared" si="3654"/>
        <v>0</v>
      </c>
      <c r="AU5114">
        <f t="shared" si="3669"/>
        <v>1.299999286436601</v>
      </c>
      <c r="AV5114">
        <f t="shared" si="3670"/>
        <v>13.989041095890411</v>
      </c>
      <c r="AW5114">
        <f t="shared" si="3671"/>
        <v>6.3707489260902798E-3</v>
      </c>
      <c r="AX5114">
        <f t="shared" si="3672"/>
        <v>20</v>
      </c>
      <c r="AY5114">
        <f t="shared" si="3673"/>
        <v>10000</v>
      </c>
      <c r="AZ5114">
        <f t="shared" si="3674"/>
        <v>0</v>
      </c>
      <c r="BA5114">
        <f t="shared" si="3675"/>
        <v>0</v>
      </c>
      <c r="BB5114">
        <f t="shared" si="3676"/>
        <v>1.3310095870608605</v>
      </c>
    </row>
    <row r="5115" spans="6:54" x14ac:dyDescent="0.25">
      <c r="F5115">
        <v>5107</v>
      </c>
      <c r="G5115" t="b">
        <f t="shared" si="3637"/>
        <v>0</v>
      </c>
      <c r="H5115">
        <f t="shared" si="3638"/>
        <v>1.2999992906636484</v>
      </c>
      <c r="I5115">
        <f t="shared" si="3677"/>
        <v>5908.6240547995485</v>
      </c>
      <c r="J5115">
        <f t="shared" si="3678"/>
        <v>7681.2070675681161</v>
      </c>
      <c r="K5115" s="15">
        <f t="shared" si="3655"/>
        <v>13589.831122367665</v>
      </c>
      <c r="L5115">
        <f t="shared" si="3639"/>
        <v>1.0069570772257204</v>
      </c>
      <c r="M5115">
        <f t="shared" si="3656"/>
        <v>1.2999992885532643</v>
      </c>
      <c r="N5115">
        <f t="shared" si="3640"/>
        <v>0</v>
      </c>
      <c r="O5115">
        <f t="shared" si="3641"/>
        <v>1.0990199647387456E-3</v>
      </c>
      <c r="P5115">
        <f t="shared" si="3642"/>
        <v>1.2237409819334148E-6</v>
      </c>
      <c r="Q5115">
        <f t="shared" si="3679"/>
        <v>1.100243705720679E-3</v>
      </c>
      <c r="R5115">
        <f t="shared" si="3680"/>
        <v>1.099638659534441E-3</v>
      </c>
      <c r="S5115">
        <f t="shared" si="3681"/>
        <v>4.5490919080896279E-4</v>
      </c>
      <c r="T5115" s="17">
        <f t="shared" si="3657"/>
        <v>45.624880877061514</v>
      </c>
      <c r="U5115" s="17">
        <f t="shared" si="3658"/>
        <v>26.417564118451054</v>
      </c>
      <c r="V5115">
        <f t="shared" si="3682"/>
        <v>19.20731675861046</v>
      </c>
      <c r="W5115">
        <f t="shared" si="3659"/>
        <v>1.2469467037590221E-5</v>
      </c>
      <c r="X5115">
        <f t="shared" si="3660"/>
        <v>0</v>
      </c>
      <c r="Y5115">
        <f t="shared" si="3643"/>
        <v>17.286585082749415</v>
      </c>
      <c r="Z5115">
        <f t="shared" si="3644"/>
        <v>6913.086360811305</v>
      </c>
      <c r="AA5115">
        <f t="shared" si="3645"/>
        <v>6.4023748951476254</v>
      </c>
      <c r="AB5115">
        <f t="shared" si="3661"/>
        <v>1.2469467037590221E-5</v>
      </c>
      <c r="AC5115">
        <v>0</v>
      </c>
      <c r="AD5115">
        <f t="shared" si="3662"/>
        <v>0</v>
      </c>
      <c r="AE5115">
        <f t="shared" si="3646"/>
        <v>19.207302903647086</v>
      </c>
      <c r="AF5115">
        <f t="shared" si="3663"/>
        <v>7681.2070800375832</v>
      </c>
      <c r="AG5115">
        <f t="shared" si="3664"/>
        <v>5908.6240547995485</v>
      </c>
      <c r="AH5115">
        <f t="shared" si="3665"/>
        <v>1</v>
      </c>
      <c r="AI5115">
        <f t="shared" si="3647"/>
        <v>0.32499768654275868</v>
      </c>
      <c r="AJ5115">
        <f t="shared" si="3648"/>
        <v>0.67500231345724127</v>
      </c>
      <c r="AK5115">
        <f t="shared" si="3649"/>
        <v>7686.8251761451538</v>
      </c>
      <c r="AL5115">
        <f t="shared" si="3650"/>
        <v>5912.9456695480476</v>
      </c>
      <c r="AM5115">
        <f t="shared" si="3666"/>
        <v>1</v>
      </c>
      <c r="AN5115">
        <f t="shared" si="3667"/>
        <v>7686.8251761451538</v>
      </c>
      <c r="AO5115">
        <f t="shared" si="3667"/>
        <v>5912.9456695480476</v>
      </c>
      <c r="AP5115">
        <f t="shared" si="3651"/>
        <v>1099.5970942236186</v>
      </c>
      <c r="AQ5115">
        <f t="shared" si="3652"/>
        <v>5986.3262744112453</v>
      </c>
      <c r="AR5115">
        <f t="shared" si="3653"/>
        <v>0</v>
      </c>
      <c r="AS5115">
        <f t="shared" si="3668"/>
        <v>7686.8251761451538</v>
      </c>
      <c r="AT5115">
        <f t="shared" si="3654"/>
        <v>0</v>
      </c>
      <c r="AU5115">
        <f t="shared" si="3669"/>
        <v>1.2999992885532643</v>
      </c>
      <c r="AV5115">
        <f t="shared" si="3670"/>
        <v>13.991780821917809</v>
      </c>
      <c r="AW5115">
        <f t="shared" si="3671"/>
        <v>6.3649896916749948E-3</v>
      </c>
      <c r="AX5115">
        <f t="shared" si="3672"/>
        <v>20</v>
      </c>
      <c r="AY5115">
        <f t="shared" si="3673"/>
        <v>10000</v>
      </c>
      <c r="AZ5115">
        <f t="shared" si="3674"/>
        <v>0</v>
      </c>
      <c r="BA5115">
        <f t="shared" si="3675"/>
        <v>0</v>
      </c>
      <c r="BB5115">
        <f t="shared" si="3676"/>
        <v>1.3310095882857733</v>
      </c>
    </row>
    <row r="5116" spans="6:54" x14ac:dyDescent="0.25">
      <c r="F5116">
        <v>5108</v>
      </c>
      <c r="G5116" t="b">
        <f t="shared" si="3637"/>
        <v>0</v>
      </c>
      <c r="H5116">
        <f t="shared" si="3638"/>
        <v>1.2999992927677728</v>
      </c>
      <c r="I5116">
        <f t="shared" si="3677"/>
        <v>5912.9456695480476</v>
      </c>
      <c r="J5116">
        <f t="shared" si="3678"/>
        <v>7686.8251761451538</v>
      </c>
      <c r="K5116" s="15">
        <f t="shared" si="3655"/>
        <v>13599.770845693201</v>
      </c>
      <c r="L5116">
        <f t="shared" si="3639"/>
        <v>1.0072025162086546</v>
      </c>
      <c r="M5116">
        <f t="shared" si="3656"/>
        <v>1.2999992906636484</v>
      </c>
      <c r="N5116">
        <f t="shared" si="3640"/>
        <v>0</v>
      </c>
      <c r="O5116">
        <f t="shared" si="3641"/>
        <v>1.0990138258516328E-3</v>
      </c>
      <c r="P5116">
        <f t="shared" si="3642"/>
        <v>1.2237409638554712E-6</v>
      </c>
      <c r="Q5116">
        <f t="shared" si="3679"/>
        <v>1.1002375668154882E-3</v>
      </c>
      <c r="R5116">
        <f t="shared" si="3680"/>
        <v>1.099632527379768E-3</v>
      </c>
      <c r="S5116">
        <f t="shared" si="3681"/>
        <v>4.5440895507617174E-4</v>
      </c>
      <c r="T5116" s="17">
        <f t="shared" si="3657"/>
        <v>45.647225223979149</v>
      </c>
      <c r="U5116" s="17">
        <f t="shared" si="3658"/>
        <v>26.436886140435835</v>
      </c>
      <c r="V5116">
        <f t="shared" si="3682"/>
        <v>19.210339083543314</v>
      </c>
      <c r="W5116">
        <f t="shared" si="3659"/>
        <v>1.2441572835086845E-5</v>
      </c>
      <c r="X5116">
        <f t="shared" si="3660"/>
        <v>0</v>
      </c>
      <c r="Y5116">
        <f t="shared" si="3643"/>
        <v>17.289305175188982</v>
      </c>
      <c r="Z5116">
        <f t="shared" si="3644"/>
        <v>6918.142658530639</v>
      </c>
      <c r="AA5116">
        <f t="shared" si="3645"/>
        <v>6.4033823267174927</v>
      </c>
      <c r="AB5116">
        <f t="shared" si="3661"/>
        <v>1.2441572835086845E-5</v>
      </c>
      <c r="AC5116">
        <v>0</v>
      </c>
      <c r="AD5116">
        <f t="shared" si="3662"/>
        <v>0</v>
      </c>
      <c r="AE5116">
        <f t="shared" si="3646"/>
        <v>19.210325259573498</v>
      </c>
      <c r="AF5116">
        <f t="shared" si="3663"/>
        <v>7686.8251885867267</v>
      </c>
      <c r="AG5116">
        <f t="shared" si="3664"/>
        <v>5912.9456695480476</v>
      </c>
      <c r="AH5116">
        <f t="shared" si="3665"/>
        <v>1</v>
      </c>
      <c r="AI5116">
        <f t="shared" si="3647"/>
        <v>0.32499768689782854</v>
      </c>
      <c r="AJ5116">
        <f t="shared" si="3648"/>
        <v>0.6750023131021714</v>
      </c>
      <c r="AK5116">
        <f t="shared" si="3649"/>
        <v>7692.444168733251</v>
      </c>
      <c r="AL5116">
        <f t="shared" si="3650"/>
        <v>5917.2679643198871</v>
      </c>
      <c r="AM5116">
        <f t="shared" si="3666"/>
        <v>0.99999999999999978</v>
      </c>
      <c r="AN5116">
        <f t="shared" si="3667"/>
        <v>7692.444168733251</v>
      </c>
      <c r="AO5116">
        <f t="shared" si="3667"/>
        <v>5917.2679643198871</v>
      </c>
      <c r="AP5116">
        <f t="shared" si="3651"/>
        <v>1100.0792993810642</v>
      </c>
      <c r="AQ5116">
        <f t="shared" si="3652"/>
        <v>5990.7022192512868</v>
      </c>
      <c r="AR5116">
        <f t="shared" si="3653"/>
        <v>0</v>
      </c>
      <c r="AS5116">
        <f t="shared" si="3668"/>
        <v>7692.444168733251</v>
      </c>
      <c r="AT5116">
        <f t="shared" si="3654"/>
        <v>0</v>
      </c>
      <c r="AU5116">
        <f t="shared" si="3669"/>
        <v>1.2999992906636484</v>
      </c>
      <c r="AV5116">
        <f t="shared" si="3670"/>
        <v>13.994520547945205</v>
      </c>
      <c r="AW5116">
        <f t="shared" si="3671"/>
        <v>6.359235458983795E-3</v>
      </c>
      <c r="AX5116">
        <f t="shared" si="3672"/>
        <v>20</v>
      </c>
      <c r="AY5116">
        <f t="shared" si="3673"/>
        <v>10000</v>
      </c>
      <c r="AZ5116">
        <f t="shared" si="3674"/>
        <v>0</v>
      </c>
      <c r="BA5116">
        <f t="shared" si="3675"/>
        <v>0</v>
      </c>
      <c r="BB5116">
        <f t="shared" si="3676"/>
        <v>1.3310095895070526</v>
      </c>
    </row>
    <row r="5117" spans="6:54" x14ac:dyDescent="0.25">
      <c r="F5117">
        <v>5109</v>
      </c>
      <c r="G5117" t="b">
        <f t="shared" si="3637"/>
        <v>0</v>
      </c>
      <c r="H5117">
        <f t="shared" si="3638"/>
        <v>1.2999992948656556</v>
      </c>
      <c r="I5117">
        <f t="shared" si="3677"/>
        <v>5917.2679643198871</v>
      </c>
      <c r="J5117">
        <f t="shared" si="3678"/>
        <v>7692.444168733251</v>
      </c>
      <c r="K5117" s="15">
        <f t="shared" si="3655"/>
        <v>13609.712133053137</v>
      </c>
      <c r="L5117">
        <f t="shared" si="3639"/>
        <v>1.0074478742234114</v>
      </c>
      <c r="M5117">
        <f t="shared" si="3656"/>
        <v>1.2999992927677726</v>
      </c>
      <c r="N5117">
        <f t="shared" si="3640"/>
        <v>0</v>
      </c>
      <c r="O5117">
        <f t="shared" si="3641"/>
        <v>1.099007701025681E-3</v>
      </c>
      <c r="P5117">
        <f t="shared" si="3642"/>
        <v>1.223740945831149E-6</v>
      </c>
      <c r="Q5117">
        <f t="shared" si="3679"/>
        <v>1.1002314419715122E-3</v>
      </c>
      <c r="R5117">
        <f t="shared" si="3680"/>
        <v>1.0996264092708596E-3</v>
      </c>
      <c r="S5117">
        <f t="shared" si="3681"/>
        <v>4.5390927220843733E-4</v>
      </c>
      <c r="T5117" s="17">
        <f t="shared" si="3657"/>
        <v>45.669567691609615</v>
      </c>
      <c r="U5117" s="17">
        <f t="shared" si="3658"/>
        <v>26.45621120280973</v>
      </c>
      <c r="V5117">
        <f t="shared" si="3682"/>
        <v>19.213356488799885</v>
      </c>
      <c r="W5117">
        <f t="shared" si="3659"/>
        <v>1.2413735930749681E-5</v>
      </c>
      <c r="X5117">
        <f t="shared" si="3660"/>
        <v>0</v>
      </c>
      <c r="Y5117">
        <f t="shared" si="3643"/>
        <v>17.292020839919896</v>
      </c>
      <c r="Z5117">
        <f t="shared" si="3644"/>
        <v>6923.1997518599264</v>
      </c>
      <c r="AA5117">
        <f t="shared" si="3645"/>
        <v>6.4043881184116662</v>
      </c>
      <c r="AB5117">
        <f t="shared" si="3661"/>
        <v>1.2413735930749681E-5</v>
      </c>
      <c r="AC5117">
        <v>0</v>
      </c>
      <c r="AD5117">
        <f t="shared" si="3662"/>
        <v>0</v>
      </c>
      <c r="AE5117">
        <f t="shared" si="3646"/>
        <v>19.213342695759962</v>
      </c>
      <c r="AF5117">
        <f t="shared" si="3663"/>
        <v>7692.4441811469869</v>
      </c>
      <c r="AG5117">
        <f t="shared" si="3664"/>
        <v>5917.2679643198871</v>
      </c>
      <c r="AH5117">
        <f t="shared" si="3665"/>
        <v>1</v>
      </c>
      <c r="AI5117">
        <f t="shared" si="3647"/>
        <v>0.32499768725184514</v>
      </c>
      <c r="AJ5117">
        <f t="shared" si="3648"/>
        <v>0.67500231274815481</v>
      </c>
      <c r="AK5117">
        <f t="shared" si="3649"/>
        <v>7698.0640438934361</v>
      </c>
      <c r="AL5117">
        <f t="shared" si="3650"/>
        <v>5921.5909380081384</v>
      </c>
      <c r="AM5117">
        <f t="shared" si="3666"/>
        <v>1</v>
      </c>
      <c r="AN5117">
        <f t="shared" si="3667"/>
        <v>7698.0640438934361</v>
      </c>
      <c r="AO5117">
        <f t="shared" si="3667"/>
        <v>5921.5909380081384</v>
      </c>
      <c r="AP5117">
        <f t="shared" si="3651"/>
        <v>1100.5614393758071</v>
      </c>
      <c r="AQ5117">
        <f t="shared" si="3652"/>
        <v>5995.0788514185861</v>
      </c>
      <c r="AR5117">
        <f t="shared" si="3653"/>
        <v>0</v>
      </c>
      <c r="AS5117">
        <f t="shared" si="3668"/>
        <v>7698.0640438934361</v>
      </c>
      <c r="AT5117">
        <f t="shared" si="3654"/>
        <v>0</v>
      </c>
      <c r="AU5117">
        <f t="shared" si="3669"/>
        <v>1.2999992927677726</v>
      </c>
      <c r="AV5117">
        <f t="shared" si="3670"/>
        <v>13.997260273972604</v>
      </c>
      <c r="AW5117">
        <f t="shared" si="3671"/>
        <v>6.3534862238709766E-3</v>
      </c>
      <c r="AX5117">
        <f t="shared" si="3672"/>
        <v>20</v>
      </c>
      <c r="AY5117">
        <f t="shared" si="3673"/>
        <v>10000</v>
      </c>
      <c r="AZ5117">
        <f t="shared" si="3674"/>
        <v>0</v>
      </c>
      <c r="BA5117">
        <f t="shared" si="3675"/>
        <v>0</v>
      </c>
      <c r="BB5117">
        <f t="shared" si="3676"/>
        <v>1.3310095907247095</v>
      </c>
    </row>
    <row r="5118" spans="6:54" x14ac:dyDescent="0.25">
      <c r="F5118">
        <v>5110</v>
      </c>
      <c r="G5118" t="b">
        <f t="shared" si="3637"/>
        <v>1</v>
      </c>
      <c r="H5118">
        <f t="shared" si="3638"/>
        <v>1.2999992969573153</v>
      </c>
      <c r="I5118">
        <f t="shared" si="3677"/>
        <v>5921.5909380081384</v>
      </c>
      <c r="J5118">
        <f t="shared" si="3678"/>
        <v>7698.0640438934361</v>
      </c>
      <c r="K5118" s="15">
        <f t="shared" si="3655"/>
        <v>13619.654981901575</v>
      </c>
      <c r="L5118">
        <f t="shared" si="3639"/>
        <v>1.007693151296353</v>
      </c>
      <c r="M5118">
        <f t="shared" si="3656"/>
        <v>1.2999992948656556</v>
      </c>
      <c r="N5118">
        <f t="shared" si="3640"/>
        <v>0</v>
      </c>
      <c r="O5118">
        <f t="shared" si="3641"/>
        <v>1.0990015902247344E-3</v>
      </c>
      <c r="P5118">
        <f t="shared" si="3642"/>
        <v>1.2237409278602917E-6</v>
      </c>
      <c r="Q5118">
        <f t="shared" si="3679"/>
        <v>1.1002253311525947E-3</v>
      </c>
      <c r="R5118">
        <f t="shared" si="3680"/>
        <v>1.0996203051716336E-3</v>
      </c>
      <c r="S5118">
        <f t="shared" si="3681"/>
        <v>4.5341014158530404E-4</v>
      </c>
      <c r="T5118" s="17">
        <f t="shared" si="3657"/>
        <v>45.691908276930391</v>
      </c>
      <c r="U5118" s="17">
        <f t="shared" si="3658"/>
        <v>26.475539300623648</v>
      </c>
      <c r="V5118">
        <f t="shared" si="3682"/>
        <v>19.216368976306743</v>
      </c>
      <c r="W5118">
        <f t="shared" si="3659"/>
        <v>1.2385953596094623E-5</v>
      </c>
      <c r="X5118">
        <f t="shared" si="3660"/>
        <v>0</v>
      </c>
      <c r="Y5118">
        <f t="shared" si="3643"/>
        <v>17.29473207867607</v>
      </c>
      <c r="Z5118">
        <f t="shared" si="3644"/>
        <v>6928.2576395040924</v>
      </c>
      <c r="AA5118">
        <f t="shared" si="3645"/>
        <v>6.4053922708723272</v>
      </c>
      <c r="AB5118">
        <f t="shared" si="3661"/>
        <v>1.2385953596094623E-5</v>
      </c>
      <c r="AC5118">
        <v>0</v>
      </c>
      <c r="AD5118">
        <f t="shared" si="3662"/>
        <v>0</v>
      </c>
      <c r="AE5118">
        <f t="shared" si="3646"/>
        <v>19.21635521413608</v>
      </c>
      <c r="AF5118">
        <f t="shared" si="3663"/>
        <v>7698.0640562793897</v>
      </c>
      <c r="AG5118">
        <f t="shared" si="3664"/>
        <v>5921.5909380081384</v>
      </c>
      <c r="AH5118">
        <f t="shared" si="3665"/>
        <v>1</v>
      </c>
      <c r="AI5118">
        <f t="shared" si="3647"/>
        <v>0.32499768760481162</v>
      </c>
      <c r="AJ5118">
        <f t="shared" si="3648"/>
        <v>0.67500231239518826</v>
      </c>
      <c r="AK5118">
        <f t="shared" si="3649"/>
        <v>7703.6848001872977</v>
      </c>
      <c r="AL5118">
        <f t="shared" si="3650"/>
        <v>5925.9145895063075</v>
      </c>
      <c r="AM5118">
        <f t="shared" si="3666"/>
        <v>1</v>
      </c>
      <c r="AN5118">
        <f t="shared" si="3667"/>
        <v>7703.6848001872977</v>
      </c>
      <c r="AO5118">
        <f t="shared" si="3667"/>
        <v>5925.9145895063075</v>
      </c>
      <c r="AP5118">
        <f t="shared" si="3651"/>
        <v>1101.0435141621369</v>
      </c>
      <c r="AQ5118">
        <f t="shared" si="3652"/>
        <v>5999.456169792943</v>
      </c>
      <c r="AR5118">
        <f t="shared" si="3653"/>
        <v>4898.4126556308056</v>
      </c>
      <c r="AS5118">
        <f t="shared" si="3668"/>
        <v>1704.2286303943547</v>
      </c>
      <c r="AT5118">
        <f t="shared" si="3654"/>
        <v>2.2209899757328087</v>
      </c>
      <c r="AU5118">
        <f t="shared" si="3669"/>
        <v>1.2999992948656556</v>
      </c>
      <c r="AV5118">
        <f t="shared" si="3670"/>
        <v>14</v>
      </c>
      <c r="AW5118">
        <f t="shared" si="3671"/>
        <v>6.347741982194257E-3</v>
      </c>
      <c r="AX5118">
        <f t="shared" si="3672"/>
        <v>14</v>
      </c>
      <c r="AY5118">
        <f t="shared" si="3673"/>
        <v>13619.654981901575</v>
      </c>
      <c r="AZ5118">
        <f t="shared" si="3674"/>
        <v>4.5341014158530404E-4</v>
      </c>
      <c r="BA5118">
        <f t="shared" si="3675"/>
        <v>6.1752896936869845</v>
      </c>
      <c r="BB5118">
        <f t="shared" si="3676"/>
        <v>1.3310095919387555</v>
      </c>
    </row>
    <row r="5119" spans="6:54" x14ac:dyDescent="0.25">
      <c r="F5119">
        <v>5111</v>
      </c>
      <c r="G5119" t="b">
        <f t="shared" si="3637"/>
        <v>0</v>
      </c>
      <c r="H5119">
        <f t="shared" si="3638"/>
        <v>1.2999992990427705</v>
      </c>
      <c r="I5119">
        <f t="shared" si="3677"/>
        <v>5925.9145895063075</v>
      </c>
      <c r="J5119">
        <f t="shared" si="3678"/>
        <v>1704.2286303943547</v>
      </c>
      <c r="K5119" s="15">
        <f t="shared" si="3655"/>
        <v>7630.1432199006622</v>
      </c>
      <c r="L5119">
        <f t="shared" si="3639"/>
        <v>1.0079383474538337</v>
      </c>
      <c r="M5119">
        <f t="shared" si="3656"/>
        <v>0.28758913154304089</v>
      </c>
      <c r="N5119">
        <f t="shared" si="3640"/>
        <v>0</v>
      </c>
      <c r="O5119">
        <f t="shared" si="3641"/>
        <v>1.0989954934127392E-3</v>
      </c>
      <c r="P5119">
        <f t="shared" si="3642"/>
        <v>1.4637891262507744E-3</v>
      </c>
      <c r="Q5119">
        <f t="shared" si="3679"/>
        <v>2.5627846196635135E-3</v>
      </c>
      <c r="R5119">
        <f t="shared" si="3680"/>
        <v>2.5595034907008873E-3</v>
      </c>
      <c r="S5119">
        <f t="shared" si="3681"/>
        <v>4.5291156258704608E-4</v>
      </c>
      <c r="T5119" s="17">
        <f t="shared" si="3657"/>
        <v>45.71424697692224</v>
      </c>
      <c r="U5119" s="17">
        <f t="shared" si="3658"/>
        <v>24.121093630483585</v>
      </c>
      <c r="V5119">
        <f t="shared" si="3682"/>
        <v>21.593153346438655</v>
      </c>
      <c r="W5119">
        <f t="shared" si="3659"/>
        <v>5999.4561821511716</v>
      </c>
      <c r="X5119">
        <f t="shared" si="3660"/>
        <v>0</v>
      </c>
      <c r="Y5119">
        <f t="shared" si="3643"/>
        <v>19.433838011794791</v>
      </c>
      <c r="Z5119">
        <f t="shared" si="3644"/>
        <v>1533.8057673549192</v>
      </c>
      <c r="AA5119">
        <f t="shared" si="3645"/>
        <v>7.1976458049683973</v>
      </c>
      <c r="AB5119">
        <f t="shared" si="3661"/>
        <v>19.433838011794791</v>
      </c>
      <c r="AC5119">
        <v>0</v>
      </c>
      <c r="AD5119">
        <f t="shared" si="3662"/>
        <v>0</v>
      </c>
      <c r="AE5119">
        <f t="shared" si="3646"/>
        <v>0</v>
      </c>
      <c r="AF5119">
        <f t="shared" si="3663"/>
        <v>1723.6624684061494</v>
      </c>
      <c r="AG5119">
        <f t="shared" si="3664"/>
        <v>5925.9145895063075</v>
      </c>
      <c r="AH5119">
        <f t="shared" si="3665"/>
        <v>0.22374519601310117</v>
      </c>
      <c r="AI5119">
        <f t="shared" si="3647"/>
        <v>0.32499768795673106</v>
      </c>
      <c r="AJ5119">
        <f t="shared" si="3648"/>
        <v>0.67500231204326888</v>
      </c>
      <c r="AK5119">
        <f t="shared" si="3649"/>
        <v>1723.6624684061494</v>
      </c>
      <c r="AL5119">
        <f t="shared" si="3650"/>
        <v>5925.9145895063075</v>
      </c>
      <c r="AM5119">
        <f t="shared" si="3666"/>
        <v>0.22374519601310117</v>
      </c>
      <c r="AN5119">
        <f t="shared" si="3667"/>
        <v>1723.6624684061494</v>
      </c>
      <c r="AO5119">
        <f t="shared" si="3667"/>
        <v>5925.9145895063075</v>
      </c>
      <c r="AP5119">
        <f t="shared" si="3651"/>
        <v>1101.0435141621369</v>
      </c>
      <c r="AQ5119">
        <f t="shared" si="3652"/>
        <v>1342.3494988357243</v>
      </c>
      <c r="AR5119">
        <f t="shared" si="3653"/>
        <v>0</v>
      </c>
      <c r="AS5119">
        <f t="shared" si="3668"/>
        <v>1723.6624684061494</v>
      </c>
      <c r="AT5119">
        <f t="shared" si="3654"/>
        <v>0</v>
      </c>
      <c r="AU5119">
        <f t="shared" si="3669"/>
        <v>0.28758913154304089</v>
      </c>
      <c r="AV5119">
        <f t="shared" si="3670"/>
        <v>14.002739726027396</v>
      </c>
      <c r="AW5119">
        <f t="shared" si="3671"/>
        <v>6.3420027298147739E-3</v>
      </c>
      <c r="AX5119">
        <f t="shared" si="3672"/>
        <v>20</v>
      </c>
      <c r="AY5119">
        <f t="shared" si="3673"/>
        <v>10000</v>
      </c>
      <c r="AZ5119">
        <f t="shared" si="3674"/>
        <v>0</v>
      </c>
      <c r="BA5119">
        <f t="shared" si="3675"/>
        <v>0</v>
      </c>
      <c r="BB5119">
        <f t="shared" si="3676"/>
        <v>0.74512783042395769</v>
      </c>
    </row>
    <row r="5120" spans="6:54" x14ac:dyDescent="0.25">
      <c r="F5120">
        <v>5112</v>
      </c>
      <c r="G5120" t="b">
        <f t="shared" si="3637"/>
        <v>0</v>
      </c>
      <c r="H5120">
        <f t="shared" si="3638"/>
        <v>1.2999993011220397</v>
      </c>
      <c r="I5120">
        <f t="shared" si="3677"/>
        <v>5925.9145895063075</v>
      </c>
      <c r="J5120">
        <f t="shared" si="3678"/>
        <v>1723.6624684061494</v>
      </c>
      <c r="K5120" s="15">
        <f t="shared" si="3655"/>
        <v>7649.5770579124564</v>
      </c>
      <c r="L5120">
        <f t="shared" si="3639"/>
        <v>1.0079383474538337</v>
      </c>
      <c r="M5120">
        <f t="shared" si="3656"/>
        <v>0.29086859798121878</v>
      </c>
      <c r="N5120">
        <f t="shared" si="3640"/>
        <v>0</v>
      </c>
      <c r="O5120">
        <f t="shared" si="3641"/>
        <v>1.0989954934127392E-3</v>
      </c>
      <c r="P5120">
        <f t="shared" si="3642"/>
        <v>1.4305687617006044E-3</v>
      </c>
      <c r="Q5120">
        <f t="shared" si="3679"/>
        <v>2.5295642551133434E-3</v>
      </c>
      <c r="R5120">
        <f t="shared" si="3680"/>
        <v>2.5263676033996374E-3</v>
      </c>
      <c r="S5120">
        <f t="shared" si="3681"/>
        <v>4.5175233386162577E-4</v>
      </c>
      <c r="T5120" s="17">
        <f t="shared" si="3657"/>
        <v>45.71424697692224</v>
      </c>
      <c r="U5120" s="17">
        <f t="shared" si="3658"/>
        <v>24.128782926391679</v>
      </c>
      <c r="V5120">
        <f t="shared" si="3682"/>
        <v>21.585464050530561</v>
      </c>
      <c r="W5120">
        <f t="shared" si="3659"/>
        <v>5980.0223564609496</v>
      </c>
      <c r="X5120">
        <f t="shared" si="3660"/>
        <v>0</v>
      </c>
      <c r="Y5120">
        <f t="shared" si="3643"/>
        <v>19.426917645477506</v>
      </c>
      <c r="Z5120">
        <f t="shared" si="3644"/>
        <v>1551.2962215655346</v>
      </c>
      <c r="AA5120">
        <f t="shared" si="3645"/>
        <v>7.1950827319633524</v>
      </c>
      <c r="AB5120">
        <f t="shared" si="3661"/>
        <v>19.426917645477506</v>
      </c>
      <c r="AC5120">
        <v>0</v>
      </c>
      <c r="AD5120">
        <f t="shared" si="3662"/>
        <v>0</v>
      </c>
      <c r="AE5120">
        <f t="shared" si="3646"/>
        <v>0</v>
      </c>
      <c r="AF5120">
        <f t="shared" si="3663"/>
        <v>1743.0893860516269</v>
      </c>
      <c r="AG5120">
        <f t="shared" si="3664"/>
        <v>5925.9145895063075</v>
      </c>
      <c r="AH5120">
        <f t="shared" si="3665"/>
        <v>0.22626696518333977</v>
      </c>
      <c r="AI5120">
        <f t="shared" si="3647"/>
        <v>0.32499768830760667</v>
      </c>
      <c r="AJ5120">
        <f t="shared" si="3648"/>
        <v>0.67500231169239344</v>
      </c>
      <c r="AK5120">
        <f t="shared" si="3649"/>
        <v>1743.0893860516269</v>
      </c>
      <c r="AL5120">
        <f t="shared" si="3650"/>
        <v>5925.9145895063075</v>
      </c>
      <c r="AM5120">
        <f t="shared" si="3666"/>
        <v>0.22626696518333977</v>
      </c>
      <c r="AN5120">
        <f t="shared" si="3667"/>
        <v>1743.0893860516269</v>
      </c>
      <c r="AO5120">
        <f t="shared" si="3667"/>
        <v>5925.9145895063075</v>
      </c>
      <c r="AP5120">
        <f t="shared" si="3651"/>
        <v>1101.0435141621369</v>
      </c>
      <c r="AQ5120">
        <f t="shared" si="3652"/>
        <v>1357.4787446383805</v>
      </c>
      <c r="AR5120">
        <f t="shared" si="3653"/>
        <v>0</v>
      </c>
      <c r="AS5120">
        <f t="shared" si="3668"/>
        <v>1743.0893860516269</v>
      </c>
      <c r="AT5120">
        <f t="shared" si="3654"/>
        <v>0</v>
      </c>
      <c r="AU5120">
        <f t="shared" si="3669"/>
        <v>0.29086859798121878</v>
      </c>
      <c r="AV5120">
        <f t="shared" si="3670"/>
        <v>14.005479452054795</v>
      </c>
      <c r="AW5120">
        <f t="shared" si="3671"/>
        <v>6.3270080293167975E-3</v>
      </c>
      <c r="AX5120">
        <f t="shared" si="3672"/>
        <v>20</v>
      </c>
      <c r="AY5120">
        <f t="shared" si="3673"/>
        <v>10000</v>
      </c>
      <c r="AZ5120">
        <f t="shared" si="3674"/>
        <v>0</v>
      </c>
      <c r="BA5120">
        <f t="shared" si="3675"/>
        <v>0</v>
      </c>
      <c r="BB5120">
        <f t="shared" si="3676"/>
        <v>0.74702565765173123</v>
      </c>
    </row>
    <row r="5121" spans="6:54" x14ac:dyDescent="0.25">
      <c r="F5121">
        <v>5113</v>
      </c>
      <c r="G5121" t="b">
        <f t="shared" si="3637"/>
        <v>0</v>
      </c>
      <c r="H5121">
        <f t="shared" si="3638"/>
        <v>1.2999993031951409</v>
      </c>
      <c r="I5121">
        <f t="shared" si="3677"/>
        <v>5925.9145895063075</v>
      </c>
      <c r="J5121">
        <f t="shared" si="3678"/>
        <v>1743.0893860516269</v>
      </c>
      <c r="K5121" s="15">
        <f t="shared" si="3655"/>
        <v>7669.0039755579346</v>
      </c>
      <c r="L5121">
        <f t="shared" si="3639"/>
        <v>1.0079383474538337</v>
      </c>
      <c r="M5121">
        <f t="shared" si="3656"/>
        <v>0.2941468966053466</v>
      </c>
      <c r="N5121">
        <f t="shared" si="3640"/>
        <v>0</v>
      </c>
      <c r="O5121">
        <f t="shared" si="3641"/>
        <v>1.0989954934127392E-3</v>
      </c>
      <c r="P5121">
        <f t="shared" si="3642"/>
        <v>1.3981137549536034E-3</v>
      </c>
      <c r="Q5121">
        <f t="shared" si="3679"/>
        <v>2.4971092483663426E-3</v>
      </c>
      <c r="R5121">
        <f t="shared" si="3680"/>
        <v>2.4939940645913872E-3</v>
      </c>
      <c r="S5121">
        <f t="shared" si="3681"/>
        <v>4.5061104140059759E-4</v>
      </c>
      <c r="T5121" s="17">
        <f t="shared" si="3657"/>
        <v>45.71424697692224</v>
      </c>
      <c r="U5121" s="17">
        <f t="shared" si="3658"/>
        <v>24.136469484150759</v>
      </c>
      <c r="V5121">
        <f t="shared" si="3682"/>
        <v>21.577777492771482</v>
      </c>
      <c r="W5121">
        <f t="shared" si="3659"/>
        <v>5960.595451100492</v>
      </c>
      <c r="X5121">
        <f t="shared" si="3660"/>
        <v>0</v>
      </c>
      <c r="Y5121">
        <f t="shared" si="3643"/>
        <v>19.419999743494333</v>
      </c>
      <c r="Z5121">
        <f t="shared" si="3644"/>
        <v>1568.7804474464642</v>
      </c>
      <c r="AA5121">
        <f t="shared" si="3645"/>
        <v>7.1925205716655185</v>
      </c>
      <c r="AB5121">
        <f t="shared" si="3661"/>
        <v>19.419999743494333</v>
      </c>
      <c r="AC5121">
        <v>0</v>
      </c>
      <c r="AD5121">
        <f t="shared" si="3662"/>
        <v>0</v>
      </c>
      <c r="AE5121">
        <f t="shared" si="3646"/>
        <v>0</v>
      </c>
      <c r="AF5121">
        <f t="shared" si="3663"/>
        <v>1762.5093857951213</v>
      </c>
      <c r="AG5121">
        <f t="shared" si="3664"/>
        <v>5925.9145895063075</v>
      </c>
      <c r="AH5121">
        <f t="shared" si="3665"/>
        <v>0.22878783634750585</v>
      </c>
      <c r="AI5121">
        <f t="shared" si="3647"/>
        <v>0.32499768865744139</v>
      </c>
      <c r="AJ5121">
        <f t="shared" si="3648"/>
        <v>0.67500231134255861</v>
      </c>
      <c r="AK5121">
        <f t="shared" si="3649"/>
        <v>1762.5093857951213</v>
      </c>
      <c r="AL5121">
        <f t="shared" si="3650"/>
        <v>5925.9145895063075</v>
      </c>
      <c r="AM5121">
        <f t="shared" si="3666"/>
        <v>0.22878783634750585</v>
      </c>
      <c r="AN5121">
        <f t="shared" si="3667"/>
        <v>1762.5093857951213</v>
      </c>
      <c r="AO5121">
        <f t="shared" si="3667"/>
        <v>5925.9145895063075</v>
      </c>
      <c r="AP5121">
        <f t="shared" si="3651"/>
        <v>1101.0435141621369</v>
      </c>
      <c r="AQ5121">
        <f t="shared" si="3652"/>
        <v>1372.6026029348222</v>
      </c>
      <c r="AR5121">
        <f t="shared" si="3653"/>
        <v>0</v>
      </c>
      <c r="AS5121">
        <f t="shared" si="3668"/>
        <v>1762.5093857951213</v>
      </c>
      <c r="AT5121">
        <f t="shared" si="3654"/>
        <v>0</v>
      </c>
      <c r="AU5121">
        <f t="shared" si="3669"/>
        <v>0.2941468966053466</v>
      </c>
      <c r="AV5121">
        <f t="shared" si="3670"/>
        <v>14.008219178082191</v>
      </c>
      <c r="AW5121">
        <f t="shared" si="3671"/>
        <v>6.3122582320034393E-3</v>
      </c>
      <c r="AX5121">
        <f t="shared" si="3672"/>
        <v>20</v>
      </c>
      <c r="AY5121">
        <f t="shared" si="3673"/>
        <v>10000</v>
      </c>
      <c r="AZ5121">
        <f t="shared" si="3674"/>
        <v>0</v>
      </c>
      <c r="BA5121">
        <f t="shared" si="3675"/>
        <v>0</v>
      </c>
      <c r="BB5121">
        <f t="shared" si="3676"/>
        <v>0.74892280906551401</v>
      </c>
    </row>
    <row r="5122" spans="6:54" x14ac:dyDescent="0.25">
      <c r="F5122">
        <v>5114</v>
      </c>
      <c r="G5122" t="b">
        <f t="shared" si="3637"/>
        <v>0</v>
      </c>
      <c r="H5122">
        <f t="shared" si="3638"/>
        <v>1.2999993052620928</v>
      </c>
      <c r="I5122">
        <f t="shared" si="3677"/>
        <v>5925.9145895063075</v>
      </c>
      <c r="J5122">
        <f t="shared" si="3678"/>
        <v>1762.5093857951213</v>
      </c>
      <c r="K5122" s="15">
        <f t="shared" si="3655"/>
        <v>7688.423975301429</v>
      </c>
      <c r="L5122">
        <f t="shared" si="3639"/>
        <v>1.0079383474538337</v>
      </c>
      <c r="M5122">
        <f t="shared" si="3656"/>
        <v>0.29742402783128152</v>
      </c>
      <c r="N5122">
        <f t="shared" si="3640"/>
        <v>0</v>
      </c>
      <c r="O5122">
        <f t="shared" si="3641"/>
        <v>1.0989954934127392E-3</v>
      </c>
      <c r="P5122">
        <f t="shared" si="3642"/>
        <v>1.3664062139208994E-3</v>
      </c>
      <c r="Q5122">
        <f t="shared" si="3679"/>
        <v>2.4654017073336386E-3</v>
      </c>
      <c r="R5122">
        <f t="shared" si="3680"/>
        <v>2.4623651005422076E-3</v>
      </c>
      <c r="S5122">
        <f t="shared" si="3681"/>
        <v>4.4948722013790518E-4</v>
      </c>
      <c r="T5122" s="17">
        <f t="shared" si="3657"/>
        <v>45.71424697692224</v>
      </c>
      <c r="U5122" s="17">
        <f t="shared" si="3658"/>
        <v>24.14415330473587</v>
      </c>
      <c r="V5122">
        <f t="shared" si="3682"/>
        <v>21.570093672186371</v>
      </c>
      <c r="W5122">
        <f t="shared" si="3659"/>
        <v>5941.1754636055784</v>
      </c>
      <c r="X5122">
        <f t="shared" si="3660"/>
        <v>0</v>
      </c>
      <c r="Y5122">
        <f t="shared" si="3643"/>
        <v>19.413084304967732</v>
      </c>
      <c r="Z5122">
        <f t="shared" si="3644"/>
        <v>1586.2584472156091</v>
      </c>
      <c r="AA5122">
        <f t="shared" si="3645"/>
        <v>7.1899593237498829</v>
      </c>
      <c r="AB5122">
        <f t="shared" si="3661"/>
        <v>19.413084304967732</v>
      </c>
      <c r="AC5122">
        <v>0</v>
      </c>
      <c r="AD5122">
        <f t="shared" si="3662"/>
        <v>0</v>
      </c>
      <c r="AE5122">
        <f t="shared" si="3646"/>
        <v>0</v>
      </c>
      <c r="AF5122">
        <f t="shared" si="3663"/>
        <v>1781.922470100089</v>
      </c>
      <c r="AG5122">
        <f t="shared" si="3664"/>
        <v>5925.9145895063075</v>
      </c>
      <c r="AH5122">
        <f t="shared" si="3665"/>
        <v>0.23130780982541252</v>
      </c>
      <c r="AI5122">
        <f t="shared" si="3647"/>
        <v>0.32499768900623843</v>
      </c>
      <c r="AJ5122">
        <f t="shared" si="3648"/>
        <v>0.67500231099376151</v>
      </c>
      <c r="AK5122">
        <f t="shared" si="3649"/>
        <v>1781.922470100089</v>
      </c>
      <c r="AL5122">
        <f t="shared" si="3650"/>
        <v>5925.9145895063075</v>
      </c>
      <c r="AM5122">
        <f t="shared" si="3666"/>
        <v>0.23130780982541252</v>
      </c>
      <c r="AN5122">
        <f t="shared" si="3667"/>
        <v>1781.922470100089</v>
      </c>
      <c r="AO5122">
        <f t="shared" si="3667"/>
        <v>5925.9145895063075</v>
      </c>
      <c r="AP5122">
        <f t="shared" si="3651"/>
        <v>1101.0435141621369</v>
      </c>
      <c r="AQ5122">
        <f t="shared" si="3652"/>
        <v>1387.7210756435338</v>
      </c>
      <c r="AR5122">
        <f t="shared" si="3653"/>
        <v>0</v>
      </c>
      <c r="AS5122">
        <f t="shared" si="3668"/>
        <v>1781.922470100089</v>
      </c>
      <c r="AT5122">
        <f t="shared" si="3654"/>
        <v>0</v>
      </c>
      <c r="AU5122">
        <f t="shared" si="3669"/>
        <v>0.29742402783128152</v>
      </c>
      <c r="AV5122">
        <f t="shared" si="3670"/>
        <v>14.010958904109589</v>
      </c>
      <c r="AW5122">
        <f t="shared" si="3671"/>
        <v>6.29774696927465E-3</v>
      </c>
      <c r="AX5122">
        <f t="shared" si="3672"/>
        <v>20</v>
      </c>
      <c r="AY5122">
        <f t="shared" si="3673"/>
        <v>10000</v>
      </c>
      <c r="AZ5122">
        <f t="shared" si="3674"/>
        <v>0</v>
      </c>
      <c r="BA5122">
        <f t="shared" si="3675"/>
        <v>0</v>
      </c>
      <c r="BB5122">
        <f t="shared" si="3676"/>
        <v>0.75081928490596261</v>
      </c>
    </row>
    <row r="5123" spans="6:54" x14ac:dyDescent="0.25">
      <c r="F5123">
        <v>5115</v>
      </c>
      <c r="G5123" t="b">
        <f t="shared" si="3637"/>
        <v>0</v>
      </c>
      <c r="H5123">
        <f t="shared" si="3638"/>
        <v>1.2999993073229135</v>
      </c>
      <c r="I5123">
        <f t="shared" si="3677"/>
        <v>5925.9145895063075</v>
      </c>
      <c r="J5123">
        <f t="shared" si="3678"/>
        <v>1781.922470100089</v>
      </c>
      <c r="K5123" s="15">
        <f t="shared" si="3655"/>
        <v>7707.837059606396</v>
      </c>
      <c r="L5123">
        <f t="shared" si="3639"/>
        <v>1.0079383474538337</v>
      </c>
      <c r="M5123">
        <f t="shared" si="3656"/>
        <v>0.30069999207473258</v>
      </c>
      <c r="N5123">
        <f t="shared" si="3640"/>
        <v>0</v>
      </c>
      <c r="O5123">
        <f t="shared" si="3641"/>
        <v>1.0989954934127392E-3</v>
      </c>
      <c r="P5123">
        <f t="shared" si="3642"/>
        <v>1.3354286707512218E-3</v>
      </c>
      <c r="Q5123">
        <f t="shared" si="3679"/>
        <v>2.4344241641639612E-3</v>
      </c>
      <c r="R5123">
        <f t="shared" si="3680"/>
        <v>2.4314633567661392E-3</v>
      </c>
      <c r="S5123">
        <f t="shared" si="3681"/>
        <v>4.4838041849389786E-4</v>
      </c>
      <c r="T5123" s="17">
        <f t="shared" si="3657"/>
        <v>45.71424697692224</v>
      </c>
      <c r="U5123" s="17">
        <f t="shared" si="3658"/>
        <v>24.151834389121728</v>
      </c>
      <c r="V5123">
        <f t="shared" si="3682"/>
        <v>21.562412587800512</v>
      </c>
      <c r="W5123">
        <f t="shared" si="3659"/>
        <v>5921.762391512857</v>
      </c>
      <c r="X5123">
        <f t="shared" si="3660"/>
        <v>0</v>
      </c>
      <c r="Y5123">
        <f t="shared" si="3643"/>
        <v>19.406171329020463</v>
      </c>
      <c r="Z5123">
        <f t="shared" si="3644"/>
        <v>1603.73022309008</v>
      </c>
      <c r="AA5123">
        <f t="shared" si="3645"/>
        <v>7.1873989878915454</v>
      </c>
      <c r="AB5123">
        <f t="shared" si="3661"/>
        <v>19.406171329020463</v>
      </c>
      <c r="AC5123">
        <v>0</v>
      </c>
      <c r="AD5123">
        <f t="shared" si="3662"/>
        <v>0</v>
      </c>
      <c r="AE5123">
        <f t="shared" si="3646"/>
        <v>0</v>
      </c>
      <c r="AF5123">
        <f t="shared" si="3663"/>
        <v>1801.3286414291094</v>
      </c>
      <c r="AG5123">
        <f t="shared" si="3664"/>
        <v>5925.9145895063075</v>
      </c>
      <c r="AH5123">
        <f t="shared" si="3665"/>
        <v>0.23382688593675924</v>
      </c>
      <c r="AI5123">
        <f t="shared" si="3647"/>
        <v>0.32499768935400086</v>
      </c>
      <c r="AJ5123">
        <f t="shared" si="3648"/>
        <v>0.67500231064599925</v>
      </c>
      <c r="AK5123">
        <f t="shared" si="3649"/>
        <v>1801.3286414291094</v>
      </c>
      <c r="AL5123">
        <f t="shared" si="3650"/>
        <v>5925.9145895063075</v>
      </c>
      <c r="AM5123">
        <f t="shared" si="3666"/>
        <v>0.23382688593675924</v>
      </c>
      <c r="AN5123">
        <f t="shared" si="3667"/>
        <v>1801.3286414291094</v>
      </c>
      <c r="AO5123">
        <f t="shared" si="3667"/>
        <v>5925.9145895063075</v>
      </c>
      <c r="AP5123">
        <f t="shared" si="3651"/>
        <v>1101.0435141621369</v>
      </c>
      <c r="AQ5123">
        <f t="shared" si="3652"/>
        <v>1402.8341646823171</v>
      </c>
      <c r="AR5123">
        <f t="shared" si="3653"/>
        <v>0</v>
      </c>
      <c r="AS5123">
        <f t="shared" si="3668"/>
        <v>1801.3286414291094</v>
      </c>
      <c r="AT5123">
        <f t="shared" si="3654"/>
        <v>0</v>
      </c>
      <c r="AU5123">
        <f t="shared" si="3669"/>
        <v>0.30069999207473258</v>
      </c>
      <c r="AV5123">
        <f t="shared" si="3670"/>
        <v>14.013698630136986</v>
      </c>
      <c r="AW5123">
        <f t="shared" si="3671"/>
        <v>6.2834680564281846E-3</v>
      </c>
      <c r="AX5123">
        <f t="shared" si="3672"/>
        <v>20</v>
      </c>
      <c r="AY5123">
        <f t="shared" si="3673"/>
        <v>10000</v>
      </c>
      <c r="AZ5123">
        <f t="shared" si="3674"/>
        <v>0</v>
      </c>
      <c r="BA5123">
        <f t="shared" si="3675"/>
        <v>0</v>
      </c>
      <c r="BB5123">
        <f t="shared" si="3676"/>
        <v>0.75271508541364773</v>
      </c>
    </row>
    <row r="5124" spans="6:54" x14ac:dyDescent="0.25">
      <c r="F5124">
        <v>5116</v>
      </c>
      <c r="G5124" t="b">
        <f t="shared" si="3637"/>
        <v>0</v>
      </c>
      <c r="H5124">
        <f t="shared" si="3638"/>
        <v>1.2999993093776208</v>
      </c>
      <c r="I5124">
        <f t="shared" si="3677"/>
        <v>5925.9145895063075</v>
      </c>
      <c r="J5124">
        <f t="shared" si="3678"/>
        <v>1801.3286414291094</v>
      </c>
      <c r="K5124" s="15">
        <f t="shared" si="3655"/>
        <v>7727.2432309354172</v>
      </c>
      <c r="L5124">
        <f t="shared" si="3639"/>
        <v>1.0079383474538337</v>
      </c>
      <c r="M5124">
        <f t="shared" si="3656"/>
        <v>0.30397478975126091</v>
      </c>
      <c r="N5124">
        <f t="shared" si="3640"/>
        <v>0</v>
      </c>
      <c r="O5124">
        <f t="shared" si="3641"/>
        <v>1.0989954934127392E-3</v>
      </c>
      <c r="P5124">
        <f t="shared" si="3642"/>
        <v>1.3051640716324198E-3</v>
      </c>
      <c r="Q5124">
        <f t="shared" si="3679"/>
        <v>2.404159565045159E-3</v>
      </c>
      <c r="R5124">
        <f t="shared" si="3680"/>
        <v>2.4012718880470629E-3</v>
      </c>
      <c r="S5124">
        <f t="shared" si="3681"/>
        <v>4.4729019793643849E-4</v>
      </c>
      <c r="T5124" s="17">
        <f t="shared" si="3657"/>
        <v>45.71424697692224</v>
      </c>
      <c r="U5124" s="17">
        <f t="shared" si="3658"/>
        <v>24.159512738282682</v>
      </c>
      <c r="V5124">
        <f t="shared" si="3682"/>
        <v>21.554734238639558</v>
      </c>
      <c r="W5124">
        <f t="shared" si="3659"/>
        <v>5902.3562323598571</v>
      </c>
      <c r="X5124">
        <f t="shared" si="3660"/>
        <v>0</v>
      </c>
      <c r="Y5124">
        <f t="shared" si="3643"/>
        <v>19.399260814775602</v>
      </c>
      <c r="Z5124">
        <f t="shared" si="3644"/>
        <v>1621.1957772861986</v>
      </c>
      <c r="AA5124">
        <f t="shared" si="3645"/>
        <v>7.1848395637657241</v>
      </c>
      <c r="AB5124">
        <f t="shared" si="3661"/>
        <v>19.399260814775602</v>
      </c>
      <c r="AC5124">
        <v>0</v>
      </c>
      <c r="AD5124">
        <f t="shared" si="3662"/>
        <v>0</v>
      </c>
      <c r="AE5124">
        <f t="shared" si="3646"/>
        <v>0</v>
      </c>
      <c r="AF5124">
        <f t="shared" si="3663"/>
        <v>1820.727902243885</v>
      </c>
      <c r="AG5124">
        <f t="shared" si="3664"/>
        <v>5925.9145895063075</v>
      </c>
      <c r="AH5124">
        <f t="shared" si="3665"/>
        <v>0.23634506500113123</v>
      </c>
      <c r="AI5124">
        <f t="shared" si="3647"/>
        <v>0.32499768970073156</v>
      </c>
      <c r="AJ5124">
        <f t="shared" si="3648"/>
        <v>0.67500231029926838</v>
      </c>
      <c r="AK5124">
        <f t="shared" si="3649"/>
        <v>1820.727902243885</v>
      </c>
      <c r="AL5124">
        <f t="shared" si="3650"/>
        <v>5925.9145895063075</v>
      </c>
      <c r="AM5124">
        <f t="shared" si="3666"/>
        <v>0.23634506500113123</v>
      </c>
      <c r="AN5124">
        <f t="shared" si="3667"/>
        <v>1820.727902243885</v>
      </c>
      <c r="AO5124">
        <f t="shared" si="3667"/>
        <v>5925.9145895063075</v>
      </c>
      <c r="AP5124">
        <f t="shared" si="3651"/>
        <v>1101.0435141621369</v>
      </c>
      <c r="AQ5124">
        <f t="shared" si="3652"/>
        <v>1417.9418719682899</v>
      </c>
      <c r="AR5124">
        <f t="shared" si="3653"/>
        <v>0</v>
      </c>
      <c r="AS5124">
        <f t="shared" si="3668"/>
        <v>1820.727902243885</v>
      </c>
      <c r="AT5124">
        <f t="shared" si="3654"/>
        <v>0</v>
      </c>
      <c r="AU5124">
        <f t="shared" si="3669"/>
        <v>0.30397478975126091</v>
      </c>
      <c r="AV5124">
        <f t="shared" si="3670"/>
        <v>14.016438356164384</v>
      </c>
      <c r="AW5124">
        <f t="shared" si="3671"/>
        <v>6.2694154866926562E-3</v>
      </c>
      <c r="AX5124">
        <f t="shared" si="3672"/>
        <v>20</v>
      </c>
      <c r="AY5124">
        <f t="shared" si="3673"/>
        <v>10000</v>
      </c>
      <c r="AZ5124">
        <f t="shared" si="3674"/>
        <v>0</v>
      </c>
      <c r="BA5124">
        <f t="shared" si="3675"/>
        <v>0</v>
      </c>
      <c r="BB5124">
        <f t="shared" si="3676"/>
        <v>0.75461021082905466</v>
      </c>
    </row>
    <row r="5125" spans="6:54" x14ac:dyDescent="0.25">
      <c r="F5125">
        <v>5117</v>
      </c>
      <c r="G5125" t="b">
        <f t="shared" si="3637"/>
        <v>0</v>
      </c>
      <c r="H5125">
        <f t="shared" si="3638"/>
        <v>1.2999993114262334</v>
      </c>
      <c r="I5125">
        <f t="shared" si="3677"/>
        <v>5925.9145895063075</v>
      </c>
      <c r="J5125">
        <f t="shared" si="3678"/>
        <v>1820.727902243885</v>
      </c>
      <c r="K5125" s="15">
        <f t="shared" si="3655"/>
        <v>7746.6424917501927</v>
      </c>
      <c r="L5125">
        <f t="shared" si="3639"/>
        <v>1.0079383474538337</v>
      </c>
      <c r="M5125">
        <f t="shared" si="3656"/>
        <v>0.30724842127627949</v>
      </c>
      <c r="N5125">
        <f t="shared" si="3640"/>
        <v>0</v>
      </c>
      <c r="O5125">
        <f t="shared" si="3641"/>
        <v>1.0989954934127392E-3</v>
      </c>
      <c r="P5125">
        <f t="shared" si="3642"/>
        <v>1.2755957668414463E-3</v>
      </c>
      <c r="Q5125">
        <f t="shared" si="3679"/>
        <v>2.3745912602541855E-3</v>
      </c>
      <c r="R5125">
        <f t="shared" si="3680"/>
        <v>2.3717741486982691E-3</v>
      </c>
      <c r="S5125">
        <f t="shared" si="3681"/>
        <v>4.4621613255833474E-4</v>
      </c>
      <c r="T5125" s="17">
        <f t="shared" si="3657"/>
        <v>45.71424697692224</v>
      </c>
      <c r="U5125" s="17">
        <f t="shared" si="3658"/>
        <v>24.167188353192749</v>
      </c>
      <c r="V5125">
        <f t="shared" si="3682"/>
        <v>21.547058623729491</v>
      </c>
      <c r="W5125">
        <f t="shared" si="3659"/>
        <v>5882.9569836849851</v>
      </c>
      <c r="X5125">
        <f t="shared" si="3660"/>
        <v>0</v>
      </c>
      <c r="Y5125">
        <f t="shared" si="3643"/>
        <v>19.392352761356541</v>
      </c>
      <c r="Z5125">
        <f t="shared" si="3644"/>
        <v>1638.6551120194965</v>
      </c>
      <c r="AA5125">
        <f t="shared" si="3645"/>
        <v>7.1822810510477515</v>
      </c>
      <c r="AB5125">
        <f t="shared" si="3661"/>
        <v>19.392352761356541</v>
      </c>
      <c r="AC5125">
        <v>0</v>
      </c>
      <c r="AD5125">
        <f t="shared" si="3662"/>
        <v>0</v>
      </c>
      <c r="AE5125">
        <f t="shared" si="3646"/>
        <v>0</v>
      </c>
      <c r="AF5125">
        <f t="shared" si="3663"/>
        <v>1840.1202550052415</v>
      </c>
      <c r="AG5125">
        <f t="shared" si="3664"/>
        <v>5925.9145895063075</v>
      </c>
      <c r="AH5125">
        <f t="shared" si="3665"/>
        <v>0.23886234733799985</v>
      </c>
      <c r="AI5125">
        <f t="shared" si="3647"/>
        <v>0.32499769004643386</v>
      </c>
      <c r="AJ5125">
        <f t="shared" si="3648"/>
        <v>0.67500230995356614</v>
      </c>
      <c r="AK5125">
        <f t="shared" si="3649"/>
        <v>1840.1202550052415</v>
      </c>
      <c r="AL5125">
        <f t="shared" si="3650"/>
        <v>5925.9145895063075</v>
      </c>
      <c r="AM5125">
        <f t="shared" si="3666"/>
        <v>0.23886234733799985</v>
      </c>
      <c r="AN5125">
        <f t="shared" si="3667"/>
        <v>1840.1202550052415</v>
      </c>
      <c r="AO5125">
        <f t="shared" si="3667"/>
        <v>5925.9145895063075</v>
      </c>
      <c r="AP5125">
        <f t="shared" si="3651"/>
        <v>1101.0435141621369</v>
      </c>
      <c r="AQ5125">
        <f t="shared" si="3652"/>
        <v>1433.0441994178882</v>
      </c>
      <c r="AR5125">
        <f t="shared" si="3653"/>
        <v>0</v>
      </c>
      <c r="AS5125">
        <f t="shared" si="3668"/>
        <v>1840.1202550052415</v>
      </c>
      <c r="AT5125">
        <f t="shared" si="3654"/>
        <v>0</v>
      </c>
      <c r="AU5125">
        <f t="shared" si="3669"/>
        <v>0.30724842127627949</v>
      </c>
      <c r="AV5125">
        <f t="shared" si="3670"/>
        <v>14.019178082191781</v>
      </c>
      <c r="AW5125">
        <f t="shared" si="3671"/>
        <v>6.2555834254821889E-3</v>
      </c>
      <c r="AX5125">
        <f t="shared" si="3672"/>
        <v>20</v>
      </c>
      <c r="AY5125">
        <f t="shared" si="3673"/>
        <v>10000</v>
      </c>
      <c r="AZ5125">
        <f t="shared" si="3674"/>
        <v>0</v>
      </c>
      <c r="BA5125">
        <f t="shared" si="3675"/>
        <v>0</v>
      </c>
      <c r="BB5125">
        <f t="shared" si="3676"/>
        <v>0.75650466139258288</v>
      </c>
    </row>
    <row r="5126" spans="6:54" x14ac:dyDescent="0.25">
      <c r="F5126">
        <v>5118</v>
      </c>
      <c r="G5126" t="b">
        <f t="shared" si="3637"/>
        <v>0</v>
      </c>
      <c r="H5126">
        <f t="shared" si="3638"/>
        <v>1.2999993134687693</v>
      </c>
      <c r="I5126">
        <f t="shared" si="3677"/>
        <v>5925.9145895063075</v>
      </c>
      <c r="J5126">
        <f t="shared" si="3678"/>
        <v>1840.1202550052415</v>
      </c>
      <c r="K5126" s="15">
        <f t="shared" si="3655"/>
        <v>7766.0348445115487</v>
      </c>
      <c r="L5126">
        <f t="shared" si="3639"/>
        <v>1.0079383474538337</v>
      </c>
      <c r="M5126">
        <f t="shared" si="3656"/>
        <v>0.3105208870650536</v>
      </c>
      <c r="N5126">
        <f t="shared" si="3640"/>
        <v>0</v>
      </c>
      <c r="O5126">
        <f t="shared" si="3641"/>
        <v>1.0989954934127392E-3</v>
      </c>
      <c r="P5126">
        <f t="shared" si="3642"/>
        <v>1.2467075010366821E-3</v>
      </c>
      <c r="Q5126">
        <f t="shared" si="3679"/>
        <v>2.3457029944494211E-3</v>
      </c>
      <c r="R5126">
        <f t="shared" si="3680"/>
        <v>2.3429539830551738E-3</v>
      </c>
      <c r="S5126">
        <f t="shared" si="3681"/>
        <v>4.4515780867040078E-4</v>
      </c>
      <c r="T5126" s="17">
        <f t="shared" si="3657"/>
        <v>45.71424697692224</v>
      </c>
      <c r="U5126" s="17">
        <f t="shared" si="3658"/>
        <v>24.174861234825581</v>
      </c>
      <c r="V5126">
        <f t="shared" si="3682"/>
        <v>21.539385742096659</v>
      </c>
      <c r="W5126">
        <f t="shared" si="3659"/>
        <v>5863.5646430275219</v>
      </c>
      <c r="X5126">
        <f t="shared" si="3660"/>
        <v>0</v>
      </c>
      <c r="Y5126">
        <f t="shared" si="3643"/>
        <v>19.385447167886994</v>
      </c>
      <c r="Z5126">
        <f t="shared" si="3644"/>
        <v>1656.1082295047174</v>
      </c>
      <c r="AA5126">
        <f t="shared" si="3645"/>
        <v>7.1797234494130793</v>
      </c>
      <c r="AB5126">
        <f t="shared" si="3661"/>
        <v>19.385447167886994</v>
      </c>
      <c r="AC5126">
        <v>0</v>
      </c>
      <c r="AD5126">
        <f t="shared" si="3662"/>
        <v>0</v>
      </c>
      <c r="AE5126">
        <f t="shared" si="3646"/>
        <v>0</v>
      </c>
      <c r="AF5126">
        <f t="shared" si="3663"/>
        <v>1859.5057021731284</v>
      </c>
      <c r="AG5126">
        <f t="shared" si="3664"/>
        <v>5925.9145895063075</v>
      </c>
      <c r="AH5126">
        <f t="shared" si="3665"/>
        <v>0.24137873326672246</v>
      </c>
      <c r="AI5126">
        <f t="shared" si="3647"/>
        <v>0.32499769039111076</v>
      </c>
      <c r="AJ5126">
        <f t="shared" si="3648"/>
        <v>0.67500230960888929</v>
      </c>
      <c r="AK5126">
        <f t="shared" si="3649"/>
        <v>1859.5057021731284</v>
      </c>
      <c r="AL5126">
        <f t="shared" si="3650"/>
        <v>5925.9145895063075</v>
      </c>
      <c r="AM5126">
        <f t="shared" si="3666"/>
        <v>0.24137873326672246</v>
      </c>
      <c r="AN5126">
        <f t="shared" si="3667"/>
        <v>1859.5057021731284</v>
      </c>
      <c r="AO5126">
        <f t="shared" si="3667"/>
        <v>5925.9145895063075</v>
      </c>
      <c r="AP5126">
        <f t="shared" si="3651"/>
        <v>1101.0435141621369</v>
      </c>
      <c r="AQ5126">
        <f t="shared" si="3652"/>
        <v>1448.1411489468651</v>
      </c>
      <c r="AR5126">
        <f t="shared" si="3653"/>
        <v>0</v>
      </c>
      <c r="AS5126">
        <f t="shared" si="3668"/>
        <v>1859.5057021731284</v>
      </c>
      <c r="AT5126">
        <f t="shared" si="3654"/>
        <v>0</v>
      </c>
      <c r="AU5126">
        <f t="shared" si="3669"/>
        <v>0.3105208870650536</v>
      </c>
      <c r="AV5126">
        <f t="shared" si="3670"/>
        <v>14.021917808219179</v>
      </c>
      <c r="AW5126">
        <f t="shared" si="3671"/>
        <v>6.2419662048633189E-3</v>
      </c>
      <c r="AX5126">
        <f t="shared" si="3672"/>
        <v>20</v>
      </c>
      <c r="AY5126">
        <f t="shared" si="3673"/>
        <v>10000</v>
      </c>
      <c r="AZ5126">
        <f t="shared" si="3674"/>
        <v>0</v>
      </c>
      <c r="BA5126">
        <f t="shared" si="3675"/>
        <v>0</v>
      </c>
      <c r="BB5126">
        <f t="shared" si="3676"/>
        <v>0.75839843734454637</v>
      </c>
    </row>
    <row r="5127" spans="6:54" x14ac:dyDescent="0.25">
      <c r="F5127">
        <v>5119</v>
      </c>
      <c r="G5127" t="b">
        <f t="shared" si="3637"/>
        <v>0</v>
      </c>
      <c r="H5127">
        <f t="shared" si="3638"/>
        <v>1.2999993155052461</v>
      </c>
      <c r="I5127">
        <f t="shared" si="3677"/>
        <v>5925.9145895063075</v>
      </c>
      <c r="J5127">
        <f t="shared" si="3678"/>
        <v>1859.5057021731284</v>
      </c>
      <c r="K5127" s="15">
        <f t="shared" si="3655"/>
        <v>7785.4202916794356</v>
      </c>
      <c r="L5127">
        <f t="shared" si="3639"/>
        <v>1.0079383474538337</v>
      </c>
      <c r="M5127">
        <f t="shared" si="3656"/>
        <v>0.31379218753270038</v>
      </c>
      <c r="N5127">
        <f t="shared" si="3640"/>
        <v>0</v>
      </c>
      <c r="O5127">
        <f t="shared" si="3641"/>
        <v>1.0989954934127392E-3</v>
      </c>
      <c r="P5127">
        <f t="shared" si="3642"/>
        <v>1.2184834037866233E-3</v>
      </c>
      <c r="Q5127">
        <f t="shared" si="3679"/>
        <v>2.3174788971993625E-3</v>
      </c>
      <c r="R5127">
        <f t="shared" si="3680"/>
        <v>2.3147956161958527E-3</v>
      </c>
      <c r="S5127">
        <f t="shared" si="3681"/>
        <v>4.4411482440948833E-4</v>
      </c>
      <c r="T5127" s="17">
        <f t="shared" si="3657"/>
        <v>45.71424697692224</v>
      </c>
      <c r="U5127" s="17">
        <f t="shared" si="3658"/>
        <v>24.182531384154505</v>
      </c>
      <c r="V5127">
        <f t="shared" si="3682"/>
        <v>21.531715592767736</v>
      </c>
      <c r="W5127">
        <f t="shared" si="3659"/>
        <v>5844.1792079276229</v>
      </c>
      <c r="X5127">
        <f t="shared" si="3660"/>
        <v>0</v>
      </c>
      <c r="Y5127">
        <f t="shared" si="3643"/>
        <v>19.378544033490961</v>
      </c>
      <c r="Z5127">
        <f t="shared" si="3644"/>
        <v>1673.5551319558156</v>
      </c>
      <c r="AA5127">
        <f t="shared" si="3645"/>
        <v>7.17716675853727</v>
      </c>
      <c r="AB5127">
        <f t="shared" si="3661"/>
        <v>19.378544033490961</v>
      </c>
      <c r="AC5127">
        <v>0</v>
      </c>
      <c r="AD5127">
        <f t="shared" si="3662"/>
        <v>0</v>
      </c>
      <c r="AE5127">
        <f t="shared" si="3646"/>
        <v>0</v>
      </c>
      <c r="AF5127">
        <f t="shared" si="3663"/>
        <v>1878.8842462066193</v>
      </c>
      <c r="AG5127">
        <f t="shared" si="3664"/>
        <v>5925.9145895063075</v>
      </c>
      <c r="AH5127">
        <f t="shared" si="3665"/>
        <v>0.24389422310654277</v>
      </c>
      <c r="AI5127">
        <f t="shared" si="3647"/>
        <v>0.32499769073476509</v>
      </c>
      <c r="AJ5127">
        <f t="shared" si="3648"/>
        <v>0.67500230926523497</v>
      </c>
      <c r="AK5127">
        <f t="shared" si="3649"/>
        <v>1878.8842462066193</v>
      </c>
      <c r="AL5127">
        <f t="shared" si="3650"/>
        <v>5925.9145895063075</v>
      </c>
      <c r="AM5127">
        <f t="shared" si="3666"/>
        <v>0.24389422310654277</v>
      </c>
      <c r="AN5127">
        <f t="shared" si="3667"/>
        <v>1878.8842462066193</v>
      </c>
      <c r="AO5127">
        <f t="shared" si="3667"/>
        <v>5925.9145895063075</v>
      </c>
      <c r="AP5127">
        <f t="shared" si="3651"/>
        <v>1101.0435141621369</v>
      </c>
      <c r="AQ5127">
        <f t="shared" si="3652"/>
        <v>1463.2327224702917</v>
      </c>
      <c r="AR5127">
        <f t="shared" si="3653"/>
        <v>0</v>
      </c>
      <c r="AS5127">
        <f t="shared" si="3668"/>
        <v>1878.8842462066193</v>
      </c>
      <c r="AT5127">
        <f t="shared" si="3654"/>
        <v>0</v>
      </c>
      <c r="AU5127">
        <f t="shared" si="3669"/>
        <v>0.31379218753270038</v>
      </c>
      <c r="AV5127">
        <f t="shared" si="3670"/>
        <v>14.024657534246575</v>
      </c>
      <c r="AW5127">
        <f t="shared" si="3671"/>
        <v>6.2285583182251254E-3</v>
      </c>
      <c r="AX5127">
        <f t="shared" si="3672"/>
        <v>20</v>
      </c>
      <c r="AY5127">
        <f t="shared" si="3673"/>
        <v>10000</v>
      </c>
      <c r="AZ5127">
        <f t="shared" si="3674"/>
        <v>0</v>
      </c>
      <c r="BA5127">
        <f t="shared" si="3675"/>
        <v>0</v>
      </c>
      <c r="BB5127">
        <f t="shared" si="3676"/>
        <v>0.76029153892517365</v>
      </c>
    </row>
    <row r="5128" spans="6:54" x14ac:dyDescent="0.25">
      <c r="F5128">
        <v>5120</v>
      </c>
      <c r="G5128" t="b">
        <f t="shared" si="3637"/>
        <v>0</v>
      </c>
      <c r="H5128">
        <f t="shared" si="3638"/>
        <v>1.2999993175356819</v>
      </c>
      <c r="I5128">
        <f t="shared" si="3677"/>
        <v>5925.9145895063075</v>
      </c>
      <c r="J5128">
        <f t="shared" si="3678"/>
        <v>1878.8842462066193</v>
      </c>
      <c r="K5128" s="15">
        <f t="shared" si="3655"/>
        <v>7804.798835712927</v>
      </c>
      <c r="L5128">
        <f t="shared" si="3639"/>
        <v>1.0079383474538337</v>
      </c>
      <c r="M5128">
        <f t="shared" si="3656"/>
        <v>0.31706232309418936</v>
      </c>
      <c r="N5128">
        <f t="shared" si="3640"/>
        <v>0</v>
      </c>
      <c r="O5128">
        <f t="shared" si="3641"/>
        <v>1.0989954934127392E-3</v>
      </c>
      <c r="P5128">
        <f t="shared" si="3642"/>
        <v>1.1909079803290935E-3</v>
      </c>
      <c r="Q5128">
        <f t="shared" si="3679"/>
        <v>2.2899034737418325E-3</v>
      </c>
      <c r="R5128">
        <f t="shared" si="3680"/>
        <v>2.2872836448822875E-3</v>
      </c>
      <c r="S5128">
        <f t="shared" si="3681"/>
        <v>4.4308678936085764E-4</v>
      </c>
      <c r="T5128" s="17">
        <f t="shared" si="3657"/>
        <v>45.71424697692224</v>
      </c>
      <c r="U5128" s="17">
        <f t="shared" si="3658"/>
        <v>24.190198802152491</v>
      </c>
      <c r="V5128">
        <f t="shared" si="3682"/>
        <v>21.524048174769749</v>
      </c>
      <c r="W5128">
        <f t="shared" si="3659"/>
        <v>5824.8006759263208</v>
      </c>
      <c r="X5128">
        <f t="shared" si="3660"/>
        <v>0</v>
      </c>
      <c r="Y5128">
        <f t="shared" si="3643"/>
        <v>19.371643357292776</v>
      </c>
      <c r="Z5128">
        <f t="shared" si="3644"/>
        <v>1690.9958215859574</v>
      </c>
      <c r="AA5128">
        <f t="shared" si="3645"/>
        <v>7.174610978096001</v>
      </c>
      <c r="AB5128">
        <f t="shared" si="3661"/>
        <v>19.371643357292776</v>
      </c>
      <c r="AC5128">
        <v>0</v>
      </c>
      <c r="AD5128">
        <f t="shared" si="3662"/>
        <v>0</v>
      </c>
      <c r="AE5128">
        <f t="shared" si="3646"/>
        <v>0</v>
      </c>
      <c r="AF5128">
        <f t="shared" si="3663"/>
        <v>1898.255889563912</v>
      </c>
      <c r="AG5128">
        <f t="shared" si="3664"/>
        <v>5925.9145895063075</v>
      </c>
      <c r="AH5128">
        <f t="shared" si="3665"/>
        <v>0.24640881717659047</v>
      </c>
      <c r="AI5128">
        <f t="shared" si="3647"/>
        <v>0.32499769107740001</v>
      </c>
      <c r="AJ5128">
        <f t="shared" si="3648"/>
        <v>0.67500230892259994</v>
      </c>
      <c r="AK5128">
        <f t="shared" si="3649"/>
        <v>1898.255889563912</v>
      </c>
      <c r="AL5128">
        <f t="shared" si="3650"/>
        <v>5925.9145895063075</v>
      </c>
      <c r="AM5128">
        <f t="shared" si="3666"/>
        <v>0.24640881717659047</v>
      </c>
      <c r="AN5128">
        <f t="shared" si="3667"/>
        <v>1898.255889563912</v>
      </c>
      <c r="AO5128">
        <f t="shared" si="3667"/>
        <v>5925.9145895063075</v>
      </c>
      <c r="AP5128">
        <f t="shared" si="3651"/>
        <v>1101.0435141621369</v>
      </c>
      <c r="AQ5128">
        <f t="shared" si="3652"/>
        <v>1478.3189219025571</v>
      </c>
      <c r="AR5128">
        <f t="shared" si="3653"/>
        <v>0</v>
      </c>
      <c r="AS5128">
        <f t="shared" si="3668"/>
        <v>1898.255889563912</v>
      </c>
      <c r="AT5128">
        <f t="shared" si="3654"/>
        <v>0</v>
      </c>
      <c r="AU5128">
        <f t="shared" si="3669"/>
        <v>0.31706232309418936</v>
      </c>
      <c r="AV5128">
        <f t="shared" si="3670"/>
        <v>14.027397260273972</v>
      </c>
      <c r="AW5128">
        <f t="shared" si="3671"/>
        <v>6.2153544151440851E-3</v>
      </c>
      <c r="AX5128">
        <f t="shared" si="3672"/>
        <v>20</v>
      </c>
      <c r="AY5128">
        <f t="shared" si="3673"/>
        <v>10000</v>
      </c>
      <c r="AZ5128">
        <f t="shared" si="3674"/>
        <v>0</v>
      </c>
      <c r="BA5128">
        <f t="shared" si="3675"/>
        <v>0</v>
      </c>
      <c r="BB5128">
        <f t="shared" si="3676"/>
        <v>0.76218396637460739</v>
      </c>
    </row>
    <row r="5129" spans="6:54" x14ac:dyDescent="0.25">
      <c r="F5129">
        <v>5121</v>
      </c>
      <c r="G5129" t="b">
        <f t="shared" ref="G5129:G5192" si="3683">(MOD(F5129,365)=0)</f>
        <v>0</v>
      </c>
      <c r="H5129">
        <f t="shared" ref="H5129:H5192" si="3684">$D$10+($D$11-$D$10)*EXP(0.001*$D$29*MIN(F5129-100*$D$30,1000000))/(1+EXP(0.001*$D$29*MIN(F5129-100*$D$30,1000000)))</f>
        <v>1.2999993195600952</v>
      </c>
      <c r="I5129">
        <f t="shared" si="3677"/>
        <v>5925.9145895063075</v>
      </c>
      <c r="J5129">
        <f t="shared" si="3678"/>
        <v>1898.255889563912</v>
      </c>
      <c r="K5129" s="15">
        <f t="shared" si="3655"/>
        <v>7824.1704790702197</v>
      </c>
      <c r="L5129">
        <f t="shared" ref="L5129:L5192" si="3685">(I5129/$D$20)^(1/3)</f>
        <v>1.0079383474538337</v>
      </c>
      <c r="M5129">
        <f t="shared" si="3656"/>
        <v>0.3203312941643422</v>
      </c>
      <c r="N5129">
        <f t="shared" ref="N5129:N5192" si="3686">$D$26/(1+EXP(-$D$28*(L5129-$D$27)))</f>
        <v>0</v>
      </c>
      <c r="O5129">
        <f t="shared" ref="O5129:O5192" si="3687">$D$21+($D$22-$D$21)*EXP(-$D$23*L5129)</f>
        <v>1.0989954934127392E-3</v>
      </c>
      <c r="P5129">
        <f t="shared" ref="P5129:P5192" si="3688">$D$24*EXP(-$D$25*M5129)</f>
        <v>1.1639661025552993E-3</v>
      </c>
      <c r="Q5129">
        <f t="shared" si="3679"/>
        <v>2.2629615959680388E-3</v>
      </c>
      <c r="R5129">
        <f t="shared" si="3680"/>
        <v>2.2604030287193266E-3</v>
      </c>
      <c r="S5129">
        <f t="shared" si="3681"/>
        <v>4.4207332419428917E-4</v>
      </c>
      <c r="T5129" s="17">
        <f t="shared" si="3657"/>
        <v>45.71424697692224</v>
      </c>
      <c r="U5129" s="17">
        <f t="shared" si="3658"/>
        <v>24.197863489792155</v>
      </c>
      <c r="V5129">
        <f t="shared" si="3682"/>
        <v>21.516383487130085</v>
      </c>
      <c r="W5129">
        <f t="shared" si="3659"/>
        <v>5805.4290445655279</v>
      </c>
      <c r="X5129">
        <f t="shared" si="3660"/>
        <v>0</v>
      </c>
      <c r="Y5129">
        <f t="shared" ref="Y5129:Y5192" si="3689">IF(V5129&gt;0,V5129*$D$17,0)</f>
        <v>19.364745138417078</v>
      </c>
      <c r="Z5129">
        <f t="shared" ref="Z5129:Z5192" si="3690">J5129*$D$17</f>
        <v>1708.4303006075208</v>
      </c>
      <c r="AA5129">
        <f t="shared" ref="AA5129:AA5192" si="3691">$D$16*V5129</f>
        <v>7.172056107765072</v>
      </c>
      <c r="AB5129">
        <f t="shared" si="3661"/>
        <v>19.364745138417078</v>
      </c>
      <c r="AC5129">
        <v>0</v>
      </c>
      <c r="AD5129">
        <f t="shared" si="3662"/>
        <v>0</v>
      </c>
      <c r="AE5129">
        <f t="shared" ref="AE5129:AE5192" si="3692">V5129-AB5129/$D$17-AD5129/$D$16</f>
        <v>0</v>
      </c>
      <c r="AF5129">
        <f t="shared" si="3663"/>
        <v>1917.620634702329</v>
      </c>
      <c r="AG5129">
        <f t="shared" si="3664"/>
        <v>5925.9145895063075</v>
      </c>
      <c r="AH5129">
        <f t="shared" si="3665"/>
        <v>0.24892251579588134</v>
      </c>
      <c r="AI5129">
        <f t="shared" ref="AI5129:AI5192" si="3693">H5129*$D$16/(H5129*$D$16 + $D$17)</f>
        <v>0.32499769141901874</v>
      </c>
      <c r="AJ5129">
        <f t="shared" ref="AJ5129:AJ5192" si="3694">$D$17/(H5129*$D$16+$D$17)</f>
        <v>0.67500230858098131</v>
      </c>
      <c r="AK5129">
        <f t="shared" ref="AK5129:AK5192" si="3695">AF5129+AI5129*AE5129*$D$17</f>
        <v>1917.620634702329</v>
      </c>
      <c r="AL5129">
        <f t="shared" ref="AL5129:AL5192" si="3696">AG5129+AJ5129*AE5129*$D$16</f>
        <v>5925.9145895063075</v>
      </c>
      <c r="AM5129">
        <f t="shared" si="3666"/>
        <v>0.24892251579588134</v>
      </c>
      <c r="AN5129">
        <f t="shared" si="3667"/>
        <v>1917.620634702329</v>
      </c>
      <c r="AO5129">
        <f t="shared" si="3667"/>
        <v>5925.9145895063075</v>
      </c>
      <c r="AP5129">
        <f t="shared" ref="AP5129:AP5192" si="3697">$D$18*AO5129^$D$19</f>
        <v>1101.0435141621369</v>
      </c>
      <c r="AQ5129">
        <f t="shared" ref="AQ5129:AQ5192" si="3698">$D$31*AN5129</f>
        <v>1493.3997491573689</v>
      </c>
      <c r="AR5129">
        <f t="shared" ref="AR5129:AR5192" si="3699">IF(G5129,MAX(0, $D$31*AN5129-AP5129),0)</f>
        <v>0</v>
      </c>
      <c r="AS5129">
        <f t="shared" si="3668"/>
        <v>1917.620634702329</v>
      </c>
      <c r="AT5129">
        <f t="shared" ref="AT5129:AT5192" si="3700">AR5129*S5129</f>
        <v>0</v>
      </c>
      <c r="AU5129">
        <f t="shared" si="3669"/>
        <v>0.3203312941643422</v>
      </c>
      <c r="AV5129">
        <f t="shared" si="3670"/>
        <v>14.03013698630137</v>
      </c>
      <c r="AW5129">
        <f t="shared" si="3671"/>
        <v>6.2023492964354927E-3</v>
      </c>
      <c r="AX5129">
        <f t="shared" si="3672"/>
        <v>20</v>
      </c>
      <c r="AY5129">
        <f t="shared" si="3673"/>
        <v>10000</v>
      </c>
      <c r="AZ5129">
        <f t="shared" si="3674"/>
        <v>0</v>
      </c>
      <c r="BA5129">
        <f t="shared" si="3675"/>
        <v>0</v>
      </c>
      <c r="BB5129">
        <f t="shared" si="3676"/>
        <v>0.7640757199329048</v>
      </c>
    </row>
    <row r="5130" spans="6:54" x14ac:dyDescent="0.25">
      <c r="F5130">
        <v>5122</v>
      </c>
      <c r="G5130" t="b">
        <f t="shared" si="3683"/>
        <v>0</v>
      </c>
      <c r="H5130">
        <f t="shared" si="3684"/>
        <v>1.2999993215785033</v>
      </c>
      <c r="I5130">
        <f t="shared" si="3677"/>
        <v>5925.9145895063075</v>
      </c>
      <c r="J5130">
        <f t="shared" si="3678"/>
        <v>1917.620634702329</v>
      </c>
      <c r="K5130" s="15">
        <f t="shared" ref="K5130:K5193" si="3701">I5130+J5130</f>
        <v>7843.5352242086365</v>
      </c>
      <c r="L5130">
        <f t="shared" si="3685"/>
        <v>1.0079383474538337</v>
      </c>
      <c r="M5130">
        <f t="shared" ref="M5130:M5193" si="3702">J5130/I5130</f>
        <v>0.3235991011578328</v>
      </c>
      <c r="N5130">
        <f t="shared" si="3686"/>
        <v>0</v>
      </c>
      <c r="O5130">
        <f t="shared" si="3687"/>
        <v>1.0989954934127392E-3</v>
      </c>
      <c r="P5130">
        <f t="shared" si="3688"/>
        <v>1.1376430002131973E-3</v>
      </c>
      <c r="Q5130">
        <f t="shared" si="3679"/>
        <v>2.2366384936259366E-3</v>
      </c>
      <c r="R5130">
        <f t="shared" si="3680"/>
        <v>2.2341390815246998E-3</v>
      </c>
      <c r="S5130">
        <f t="shared" si="3681"/>
        <v>4.410740603133644E-4</v>
      </c>
      <c r="T5130" s="17">
        <f t="shared" ref="T5130:T5193" si="3703">($D$12*(I5130^$D$13))*$D$47*(I5130^($D$50*($D$41-$D$42)))</f>
        <v>45.71424697692224</v>
      </c>
      <c r="U5130" s="17">
        <f t="shared" ref="U5130:U5193" si="3704">($D$14*I5130+$D$15*J5130)*$D$46*((I5130+J5130)^($D$49*($D$41-$D$42)))</f>
        <v>24.20552544804578</v>
      </c>
      <c r="V5130">
        <f t="shared" si="3682"/>
        <v>21.50872152887646</v>
      </c>
      <c r="W5130">
        <f t="shared" ref="W5130:W5193" si="3705">MAX(H5130*I5130-J5130,0)</f>
        <v>5786.064311388026</v>
      </c>
      <c r="X5130">
        <f t="shared" ref="X5130:X5193" si="3706">MAX(J5130/H5130-I5130,0)</f>
        <v>0</v>
      </c>
      <c r="Y5130">
        <f t="shared" si="3689"/>
        <v>19.357849375988813</v>
      </c>
      <c r="Z5130">
        <f t="shared" si="3690"/>
        <v>1725.8585712320962</v>
      </c>
      <c r="AA5130">
        <f t="shared" si="3691"/>
        <v>7.169502147220391</v>
      </c>
      <c r="AB5130">
        <f t="shared" ref="AB5130:AB5193" si="3707">MIN(W5130,Y5130)</f>
        <v>19.357849375988813</v>
      </c>
      <c r="AC5130">
        <v>0</v>
      </c>
      <c r="AD5130">
        <f t="shared" ref="AD5130:AD5193" si="3708">MIN(X5130,AA5130)</f>
        <v>0</v>
      </c>
      <c r="AE5130">
        <f t="shared" si="3692"/>
        <v>0</v>
      </c>
      <c r="AF5130">
        <f t="shared" ref="AF5130:AF5193" si="3709">J5130+AB5130-AC5130</f>
        <v>1936.9784840783177</v>
      </c>
      <c r="AG5130">
        <f t="shared" ref="AG5130:AG5193" si="3710">I5130+AD5130</f>
        <v>5925.9145895063075</v>
      </c>
      <c r="AH5130">
        <f t="shared" ref="AH5130:AH5193" si="3711">(AF5130/AG5130)/H5130</f>
        <v>0.25143531928331786</v>
      </c>
      <c r="AI5130">
        <f t="shared" si="3693"/>
        <v>0.32499769175962401</v>
      </c>
      <c r="AJ5130">
        <f t="shared" si="3694"/>
        <v>0.67500230824037599</v>
      </c>
      <c r="AK5130">
        <f t="shared" si="3695"/>
        <v>1936.9784840783177</v>
      </c>
      <c r="AL5130">
        <f t="shared" si="3696"/>
        <v>5925.9145895063075</v>
      </c>
      <c r="AM5130">
        <f t="shared" ref="AM5130:AM5193" si="3712">(AK5130/AL5130)/H5130</f>
        <v>0.25143531928331786</v>
      </c>
      <c r="AN5130">
        <f t="shared" ref="AN5130:AO5193" si="3713">AK5130</f>
        <v>1936.9784840783177</v>
      </c>
      <c r="AO5130">
        <f t="shared" si="3713"/>
        <v>5925.9145895063075</v>
      </c>
      <c r="AP5130">
        <f t="shared" si="3697"/>
        <v>1101.0435141621369</v>
      </c>
      <c r="AQ5130">
        <f t="shared" si="3698"/>
        <v>1508.4752061477529</v>
      </c>
      <c r="AR5130">
        <f t="shared" si="3699"/>
        <v>0</v>
      </c>
      <c r="AS5130">
        <f t="shared" ref="AS5130:AS5193" si="3714">IF(AR5130&gt;0,AN5130-AP5130-AR5130,AN5130)</f>
        <v>1936.9784840783177</v>
      </c>
      <c r="AT5130">
        <f t="shared" si="3700"/>
        <v>0</v>
      </c>
      <c r="AU5130">
        <f t="shared" ref="AU5130:AU5193" si="3715">J5130/I5130</f>
        <v>0.3235991011578328</v>
      </c>
      <c r="AV5130">
        <f t="shared" ref="AV5130:AV5193" si="3716">F5130/365</f>
        <v>14.032876712328767</v>
      </c>
      <c r="AW5130">
        <f t="shared" ref="AW5130:AW5193" si="3717">S5130*AV5130</f>
        <v>6.1895379093837048E-3</v>
      </c>
      <c r="AX5130">
        <f t="shared" ref="AX5130:AX5193" si="3718">IF(G5130,IF(AR5130&gt;0,AV5130,20),20)</f>
        <v>20</v>
      </c>
      <c r="AY5130">
        <f t="shared" ref="AY5130:AY5193" si="3719">IF(G5130,IF(AR5130&gt;0,K5130,10000),10000)</f>
        <v>10000</v>
      </c>
      <c r="AZ5130">
        <f t="shared" ref="AZ5130:AZ5193" si="3720">IF(G5130+G5130,S5130,0)</f>
        <v>0</v>
      </c>
      <c r="BA5130">
        <f t="shared" ref="BA5130:BA5193" si="3721">IF(G5130,K5130*S5130,0)</f>
        <v>0</v>
      </c>
      <c r="BB5130">
        <f t="shared" ref="BB5130:BB5193" si="3722">100*K5130/((100*L5130)^3)</f>
        <v>0.76596679984003779</v>
      </c>
    </row>
    <row r="5131" spans="6:54" x14ac:dyDescent="0.25">
      <c r="F5131">
        <v>5123</v>
      </c>
      <c r="G5131" t="b">
        <f t="shared" si="3683"/>
        <v>0</v>
      </c>
      <c r="H5131">
        <f t="shared" si="3684"/>
        <v>1.299999323590924</v>
      </c>
      <c r="I5131">
        <f t="shared" ref="I5131:I5194" si="3723">AO5130</f>
        <v>5925.9145895063075</v>
      </c>
      <c r="J5131">
        <f t="shared" ref="J5131:J5194" si="3724">AS5130</f>
        <v>1936.9784840783177</v>
      </c>
      <c r="K5131" s="15">
        <f t="shared" si="3701"/>
        <v>7862.8930735846252</v>
      </c>
      <c r="L5131">
        <f t="shared" si="3685"/>
        <v>1.0079383474538337</v>
      </c>
      <c r="M5131">
        <f t="shared" si="3702"/>
        <v>0.32686574448918759</v>
      </c>
      <c r="N5131">
        <f t="shared" si="3686"/>
        <v>0</v>
      </c>
      <c r="O5131">
        <f t="shared" si="3687"/>
        <v>1.0989954934127392E-3</v>
      </c>
      <c r="P5131">
        <f t="shared" si="3688"/>
        <v>1.1119242523247403E-3</v>
      </c>
      <c r="Q5131">
        <f t="shared" ref="Q5131:Q5194" si="3725">N5131+O5131+P5131</f>
        <v>2.2109197457374796E-3</v>
      </c>
      <c r="R5131">
        <f t="shared" ref="R5131:R5194" si="3726">1-EXP(-Q5131)</f>
        <v>2.2084774629050896E-3</v>
      </c>
      <c r="S5131">
        <f t="shared" ref="S5131:S5194" si="3727">S5130*(1-R5130)</f>
        <v>4.4008863951737151E-4</v>
      </c>
      <c r="T5131" s="17">
        <f t="shared" si="3703"/>
        <v>45.71424697692224</v>
      </c>
      <c r="U5131" s="17">
        <f t="shared" si="3704"/>
        <v>24.213184677885298</v>
      </c>
      <c r="V5131">
        <f t="shared" ref="V5131:V5194" si="3728">T5131-U5131</f>
        <v>21.501062299036942</v>
      </c>
      <c r="W5131">
        <f t="shared" si="3705"/>
        <v>5766.70647393747</v>
      </c>
      <c r="X5131">
        <f t="shared" si="3706"/>
        <v>0</v>
      </c>
      <c r="Y5131">
        <f t="shared" si="3689"/>
        <v>19.350956069133247</v>
      </c>
      <c r="Z5131">
        <f t="shared" si="3690"/>
        <v>1743.2806356704859</v>
      </c>
      <c r="AA5131">
        <f t="shared" si="3691"/>
        <v>7.1669490961379845</v>
      </c>
      <c r="AB5131">
        <f t="shared" si="3707"/>
        <v>19.350956069133247</v>
      </c>
      <c r="AC5131">
        <v>0</v>
      </c>
      <c r="AD5131">
        <f t="shared" si="3708"/>
        <v>0</v>
      </c>
      <c r="AE5131">
        <f t="shared" si="3692"/>
        <v>0</v>
      </c>
      <c r="AF5131">
        <f t="shared" si="3709"/>
        <v>1956.3294401474509</v>
      </c>
      <c r="AG5131">
        <f t="shared" si="3710"/>
        <v>5925.9145895063075</v>
      </c>
      <c r="AH5131">
        <f t="shared" si="3711"/>
        <v>0.25394722795768843</v>
      </c>
      <c r="AI5131">
        <f t="shared" si="3693"/>
        <v>0.32499769209921886</v>
      </c>
      <c r="AJ5131">
        <f t="shared" si="3694"/>
        <v>0.67500230790078108</v>
      </c>
      <c r="AK5131">
        <f t="shared" si="3695"/>
        <v>1956.3294401474509</v>
      </c>
      <c r="AL5131">
        <f t="shared" si="3696"/>
        <v>5925.9145895063075</v>
      </c>
      <c r="AM5131">
        <f t="shared" si="3712"/>
        <v>0.25394722795768843</v>
      </c>
      <c r="AN5131">
        <f t="shared" si="3713"/>
        <v>1956.3294401474509</v>
      </c>
      <c r="AO5131">
        <f t="shared" si="3713"/>
        <v>5925.9145895063075</v>
      </c>
      <c r="AP5131">
        <f t="shared" si="3697"/>
        <v>1101.0435141621369</v>
      </c>
      <c r="AQ5131">
        <f t="shared" si="3698"/>
        <v>1523.5452947860538</v>
      </c>
      <c r="AR5131">
        <f t="shared" si="3699"/>
        <v>0</v>
      </c>
      <c r="AS5131">
        <f t="shared" si="3714"/>
        <v>1956.3294401474509</v>
      </c>
      <c r="AT5131">
        <f t="shared" si="3700"/>
        <v>0</v>
      </c>
      <c r="AU5131">
        <f t="shared" si="3715"/>
        <v>0.32686574448918759</v>
      </c>
      <c r="AV5131">
        <f t="shared" si="3716"/>
        <v>14.035616438356165</v>
      </c>
      <c r="AW5131">
        <f t="shared" si="3717"/>
        <v>6.1769153431438196E-3</v>
      </c>
      <c r="AX5131">
        <f t="shared" si="3718"/>
        <v>20</v>
      </c>
      <c r="AY5131">
        <f t="shared" si="3719"/>
        <v>10000</v>
      </c>
      <c r="AZ5131">
        <f t="shared" si="3720"/>
        <v>0</v>
      </c>
      <c r="BA5131">
        <f t="shared" si="3721"/>
        <v>0</v>
      </c>
      <c r="BB5131">
        <f t="shared" si="3722"/>
        <v>0.76785720633589283</v>
      </c>
    </row>
    <row r="5132" spans="6:54" x14ac:dyDescent="0.25">
      <c r="F5132">
        <v>5124</v>
      </c>
      <c r="G5132" t="b">
        <f t="shared" si="3683"/>
        <v>0</v>
      </c>
      <c r="H5132">
        <f t="shared" si="3684"/>
        <v>1.2999993255973752</v>
      </c>
      <c r="I5132">
        <f t="shared" si="3723"/>
        <v>5925.9145895063075</v>
      </c>
      <c r="J5132">
        <f t="shared" si="3724"/>
        <v>1956.3294401474509</v>
      </c>
      <c r="K5132" s="15">
        <f t="shared" si="3701"/>
        <v>7882.2440296537588</v>
      </c>
      <c r="L5132">
        <f t="shared" si="3685"/>
        <v>1.0079383474538337</v>
      </c>
      <c r="M5132">
        <f t="shared" si="3702"/>
        <v>0.33013122457278515</v>
      </c>
      <c r="N5132">
        <f t="shared" si="3686"/>
        <v>0</v>
      </c>
      <c r="O5132">
        <f t="shared" si="3687"/>
        <v>1.0989954934127392E-3</v>
      </c>
      <c r="P5132">
        <f t="shared" si="3688"/>
        <v>1.0867957788117727E-3</v>
      </c>
      <c r="Q5132">
        <f t="shared" si="3725"/>
        <v>2.1857912722245119E-3</v>
      </c>
      <c r="R5132">
        <f t="shared" si="3726"/>
        <v>2.1834041700341533E-3</v>
      </c>
      <c r="S5132">
        <f t="shared" si="3727"/>
        <v>4.3911671367531684E-4</v>
      </c>
      <c r="T5132" s="17">
        <f t="shared" si="3703"/>
        <v>45.71424697692224</v>
      </c>
      <c r="U5132" s="17">
        <f t="shared" si="3704"/>
        <v>24.220841180282289</v>
      </c>
      <c r="V5132">
        <f t="shared" si="3728"/>
        <v>21.493405796639951</v>
      </c>
      <c r="W5132">
        <f t="shared" si="3705"/>
        <v>5747.3555297583953</v>
      </c>
      <c r="X5132">
        <f t="shared" si="3706"/>
        <v>0</v>
      </c>
      <c r="Y5132">
        <f t="shared" si="3689"/>
        <v>19.344065216975956</v>
      </c>
      <c r="Z5132">
        <f t="shared" si="3690"/>
        <v>1760.6964961327058</v>
      </c>
      <c r="AA5132">
        <f t="shared" si="3691"/>
        <v>7.1643969541939949</v>
      </c>
      <c r="AB5132">
        <f t="shared" si="3707"/>
        <v>19.344065216975956</v>
      </c>
      <c r="AC5132">
        <v>0</v>
      </c>
      <c r="AD5132">
        <f t="shared" si="3708"/>
        <v>0</v>
      </c>
      <c r="AE5132">
        <f t="shared" si="3692"/>
        <v>0</v>
      </c>
      <c r="AF5132">
        <f t="shared" si="3709"/>
        <v>1975.6735053644268</v>
      </c>
      <c r="AG5132">
        <f t="shared" si="3710"/>
        <v>5925.9145895063075</v>
      </c>
      <c r="AH5132">
        <f t="shared" si="3711"/>
        <v>0.25645824213766794</v>
      </c>
      <c r="AI5132">
        <f t="shared" si="3693"/>
        <v>0.32499769243780646</v>
      </c>
      <c r="AJ5132">
        <f t="shared" si="3694"/>
        <v>0.67500230756219348</v>
      </c>
      <c r="AK5132">
        <f t="shared" si="3695"/>
        <v>1975.6735053644268</v>
      </c>
      <c r="AL5132">
        <f t="shared" si="3696"/>
        <v>5925.9145895063075</v>
      </c>
      <c r="AM5132">
        <f t="shared" si="3712"/>
        <v>0.25645824213766794</v>
      </c>
      <c r="AN5132">
        <f t="shared" si="3713"/>
        <v>1975.6735053644268</v>
      </c>
      <c r="AO5132">
        <f t="shared" si="3713"/>
        <v>5925.9145895063075</v>
      </c>
      <c r="AP5132">
        <f t="shared" si="3697"/>
        <v>1101.0435141621369</v>
      </c>
      <c r="AQ5132">
        <f t="shared" si="3698"/>
        <v>1538.6100169839351</v>
      </c>
      <c r="AR5132">
        <f t="shared" si="3699"/>
        <v>0</v>
      </c>
      <c r="AS5132">
        <f t="shared" si="3714"/>
        <v>1975.6735053644268</v>
      </c>
      <c r="AT5132">
        <f t="shared" si="3700"/>
        <v>0</v>
      </c>
      <c r="AU5132">
        <f t="shared" si="3715"/>
        <v>0.33013122457278515</v>
      </c>
      <c r="AV5132">
        <f t="shared" si="3716"/>
        <v>14.038356164383561</v>
      </c>
      <c r="AW5132">
        <f t="shared" si="3717"/>
        <v>6.1644768243077352E-3</v>
      </c>
      <c r="AX5132">
        <f t="shared" si="3718"/>
        <v>20</v>
      </c>
      <c r="AY5132">
        <f t="shared" si="3719"/>
        <v>10000</v>
      </c>
      <c r="AZ5132">
        <f t="shared" si="3720"/>
        <v>0</v>
      </c>
      <c r="BA5132">
        <f t="shared" si="3721"/>
        <v>0</v>
      </c>
      <c r="BB5132">
        <f t="shared" si="3722"/>
        <v>0.76974693966027086</v>
      </c>
    </row>
    <row r="5133" spans="6:54" x14ac:dyDescent="0.25">
      <c r="F5133">
        <v>5125</v>
      </c>
      <c r="G5133" t="b">
        <f t="shared" si="3683"/>
        <v>0</v>
      </c>
      <c r="H5133">
        <f t="shared" si="3684"/>
        <v>1.2999993275978747</v>
      </c>
      <c r="I5133">
        <f t="shared" si="3723"/>
        <v>5925.9145895063075</v>
      </c>
      <c r="J5133">
        <f t="shared" si="3724"/>
        <v>1975.6735053644268</v>
      </c>
      <c r="K5133" s="15">
        <f t="shared" si="3701"/>
        <v>7901.5880948707345</v>
      </c>
      <c r="L5133">
        <f t="shared" si="3685"/>
        <v>1.0079383474538337</v>
      </c>
      <c r="M5133">
        <f t="shared" si="3702"/>
        <v>0.33339554182285669</v>
      </c>
      <c r="N5133">
        <f t="shared" si="3686"/>
        <v>0</v>
      </c>
      <c r="O5133">
        <f t="shared" si="3687"/>
        <v>1.0989954934127392E-3</v>
      </c>
      <c r="P5133">
        <f t="shared" si="3688"/>
        <v>1.0622438323253966E-3</v>
      </c>
      <c r="Q5133">
        <f t="shared" si="3725"/>
        <v>2.1612393257381358E-3</v>
      </c>
      <c r="R5133">
        <f t="shared" si="3726"/>
        <v>2.1589055296266091E-3</v>
      </c>
      <c r="S5133">
        <f t="shared" si="3727"/>
        <v>4.3815794441154647E-4</v>
      </c>
      <c r="T5133" s="17">
        <f t="shared" si="3703"/>
        <v>45.71424697692224</v>
      </c>
      <c r="U5133" s="17">
        <f t="shared" si="3704"/>
        <v>24.228494956207999</v>
      </c>
      <c r="V5133">
        <f t="shared" si="3728"/>
        <v>21.485752020714241</v>
      </c>
      <c r="W5133">
        <f t="shared" si="3705"/>
        <v>5728.0114763962083</v>
      </c>
      <c r="X5133">
        <f t="shared" si="3706"/>
        <v>0</v>
      </c>
      <c r="Y5133">
        <f t="shared" si="3689"/>
        <v>19.337176818642817</v>
      </c>
      <c r="Z5133">
        <f t="shared" si="3690"/>
        <v>1778.106154827984</v>
      </c>
      <c r="AA5133">
        <f t="shared" si="3691"/>
        <v>7.1618457210646778</v>
      </c>
      <c r="AB5133">
        <f t="shared" si="3707"/>
        <v>19.337176818642817</v>
      </c>
      <c r="AC5133">
        <v>0</v>
      </c>
      <c r="AD5133">
        <f t="shared" si="3708"/>
        <v>0</v>
      </c>
      <c r="AE5133">
        <f t="shared" si="3692"/>
        <v>0</v>
      </c>
      <c r="AF5133">
        <f t="shared" si="3709"/>
        <v>1995.0106821830695</v>
      </c>
      <c r="AG5133">
        <f t="shared" si="3710"/>
        <v>5925.9145895063075</v>
      </c>
      <c r="AH5133">
        <f t="shared" si="3711"/>
        <v>0.25896836214181757</v>
      </c>
      <c r="AI5133">
        <f t="shared" si="3693"/>
        <v>0.3249976927753897</v>
      </c>
      <c r="AJ5133">
        <f t="shared" si="3694"/>
        <v>0.67500230722461019</v>
      </c>
      <c r="AK5133">
        <f t="shared" si="3695"/>
        <v>1995.0106821830695</v>
      </c>
      <c r="AL5133">
        <f t="shared" si="3696"/>
        <v>5925.9145895063075</v>
      </c>
      <c r="AM5133">
        <f t="shared" si="3712"/>
        <v>0.25896836214181757</v>
      </c>
      <c r="AN5133">
        <f t="shared" si="3713"/>
        <v>1995.0106821830695</v>
      </c>
      <c r="AO5133">
        <f t="shared" si="3713"/>
        <v>5925.9145895063075</v>
      </c>
      <c r="AP5133">
        <f t="shared" si="3697"/>
        <v>1101.0435141621369</v>
      </c>
      <c r="AQ5133">
        <f t="shared" si="3698"/>
        <v>1553.6693746523802</v>
      </c>
      <c r="AR5133">
        <f t="shared" si="3699"/>
        <v>0</v>
      </c>
      <c r="AS5133">
        <f t="shared" si="3714"/>
        <v>1995.0106821830695</v>
      </c>
      <c r="AT5133">
        <f t="shared" si="3700"/>
        <v>0</v>
      </c>
      <c r="AU5133">
        <f t="shared" si="3715"/>
        <v>0.33339554182285669</v>
      </c>
      <c r="AV5133">
        <f t="shared" si="3716"/>
        <v>14.04109589041096</v>
      </c>
      <c r="AW5133">
        <f t="shared" si="3717"/>
        <v>6.1522177126278792E-3</v>
      </c>
      <c r="AX5133">
        <f t="shared" si="3718"/>
        <v>20</v>
      </c>
      <c r="AY5133">
        <f t="shared" si="3719"/>
        <v>10000</v>
      </c>
      <c r="AZ5133">
        <f t="shared" si="3720"/>
        <v>0</v>
      </c>
      <c r="BA5133">
        <f t="shared" si="3721"/>
        <v>0</v>
      </c>
      <c r="BB5133">
        <f t="shared" si="3722"/>
        <v>0.77163600005288713</v>
      </c>
    </row>
    <row r="5134" spans="6:54" x14ac:dyDescent="0.25">
      <c r="F5134">
        <v>5126</v>
      </c>
      <c r="G5134" t="b">
        <f t="shared" si="3683"/>
        <v>0</v>
      </c>
      <c r="H5134">
        <f t="shared" si="3684"/>
        <v>1.2999993295924401</v>
      </c>
      <c r="I5134">
        <f t="shared" si="3723"/>
        <v>5925.9145895063075</v>
      </c>
      <c r="J5134">
        <f t="shared" si="3724"/>
        <v>1995.0106821830695</v>
      </c>
      <c r="K5134" s="15">
        <f t="shared" si="3701"/>
        <v>7920.925271689377</v>
      </c>
      <c r="L5134">
        <f t="shared" si="3685"/>
        <v>1.0079383474538337</v>
      </c>
      <c r="M5134">
        <f t="shared" si="3702"/>
        <v>0.33665869665348575</v>
      </c>
      <c r="N5134">
        <f t="shared" si="3686"/>
        <v>0</v>
      </c>
      <c r="O5134">
        <f t="shared" si="3687"/>
        <v>1.0989954934127392E-3</v>
      </c>
      <c r="P5134">
        <f t="shared" si="3688"/>
        <v>1.0382549902738306E-3</v>
      </c>
      <c r="Q5134">
        <f t="shared" si="3725"/>
        <v>2.1372504836865698E-3</v>
      </c>
      <c r="R5134">
        <f t="shared" si="3726"/>
        <v>2.1349681901055018E-3</v>
      </c>
      <c r="S5134">
        <f t="shared" si="3727"/>
        <v>4.3721200280250657E-4</v>
      </c>
      <c r="T5134" s="17">
        <f t="shared" si="3703"/>
        <v>45.71424697692224</v>
      </c>
      <c r="U5134" s="17">
        <f t="shared" si="3704"/>
        <v>24.236146006633316</v>
      </c>
      <c r="V5134">
        <f t="shared" si="3728"/>
        <v>21.478100970288924</v>
      </c>
      <c r="W5134">
        <f t="shared" si="3705"/>
        <v>5708.6743113971906</v>
      </c>
      <c r="X5134">
        <f t="shared" si="3706"/>
        <v>0</v>
      </c>
      <c r="Y5134">
        <f t="shared" si="3689"/>
        <v>19.330290873260033</v>
      </c>
      <c r="Z5134">
        <f t="shared" si="3690"/>
        <v>1795.5096139647626</v>
      </c>
      <c r="AA5134">
        <f t="shared" si="3691"/>
        <v>7.1592953964264074</v>
      </c>
      <c r="AB5134">
        <f t="shared" si="3707"/>
        <v>19.330290873260033</v>
      </c>
      <c r="AC5134">
        <v>0</v>
      </c>
      <c r="AD5134">
        <f t="shared" si="3708"/>
        <v>0</v>
      </c>
      <c r="AE5134">
        <f t="shared" si="3692"/>
        <v>0</v>
      </c>
      <c r="AF5134">
        <f t="shared" si="3709"/>
        <v>2014.3409730563296</v>
      </c>
      <c r="AG5134">
        <f t="shared" si="3710"/>
        <v>5925.9145895063075</v>
      </c>
      <c r="AH5134">
        <f t="shared" si="3711"/>
        <v>0.26147758828858497</v>
      </c>
      <c r="AI5134">
        <f t="shared" si="3693"/>
        <v>0.32499769311197158</v>
      </c>
      <c r="AJ5134">
        <f t="shared" si="3694"/>
        <v>0.67500230688802842</v>
      </c>
      <c r="AK5134">
        <f t="shared" si="3695"/>
        <v>2014.3409730563296</v>
      </c>
      <c r="AL5134">
        <f t="shared" si="3696"/>
        <v>5925.9145895063075</v>
      </c>
      <c r="AM5134">
        <f t="shared" si="3712"/>
        <v>0.26147758828858497</v>
      </c>
      <c r="AN5134">
        <f t="shared" si="3713"/>
        <v>2014.3409730563296</v>
      </c>
      <c r="AO5134">
        <f t="shared" si="3713"/>
        <v>5925.9145895063075</v>
      </c>
      <c r="AP5134">
        <f t="shared" si="3697"/>
        <v>1101.0435141621369</v>
      </c>
      <c r="AQ5134">
        <f t="shared" si="3698"/>
        <v>1568.7233697016911</v>
      </c>
      <c r="AR5134">
        <f t="shared" si="3699"/>
        <v>0</v>
      </c>
      <c r="AS5134">
        <f t="shared" si="3714"/>
        <v>2014.3409730563296</v>
      </c>
      <c r="AT5134">
        <f t="shared" si="3700"/>
        <v>0</v>
      </c>
      <c r="AU5134">
        <f t="shared" si="3715"/>
        <v>0.33665869665348575</v>
      </c>
      <c r="AV5134">
        <f t="shared" si="3716"/>
        <v>14.043835616438356</v>
      </c>
      <c r="AW5134">
        <f t="shared" si="3717"/>
        <v>6.1401334968921879E-3</v>
      </c>
      <c r="AX5134">
        <f t="shared" si="3718"/>
        <v>20</v>
      </c>
      <c r="AY5134">
        <f t="shared" si="3719"/>
        <v>10000</v>
      </c>
      <c r="AZ5134">
        <f t="shared" si="3720"/>
        <v>0</v>
      </c>
      <c r="BA5134">
        <f t="shared" si="3721"/>
        <v>0</v>
      </c>
      <c r="BB5134">
        <f t="shared" si="3722"/>
        <v>0.77352438775337218</v>
      </c>
    </row>
    <row r="5135" spans="6:54" x14ac:dyDescent="0.25">
      <c r="F5135">
        <v>5127</v>
      </c>
      <c r="G5135" t="b">
        <f t="shared" si="3683"/>
        <v>0</v>
      </c>
      <c r="H5135">
        <f t="shared" si="3684"/>
        <v>1.2999993315810887</v>
      </c>
      <c r="I5135">
        <f t="shared" si="3723"/>
        <v>5925.9145895063075</v>
      </c>
      <c r="J5135">
        <f t="shared" si="3724"/>
        <v>2014.3409730563296</v>
      </c>
      <c r="K5135" s="15">
        <f t="shared" si="3701"/>
        <v>7940.2555625626374</v>
      </c>
      <c r="L5135">
        <f t="shared" si="3685"/>
        <v>1.0079383474538337</v>
      </c>
      <c r="M5135">
        <f t="shared" si="3702"/>
        <v>0.33992068947860854</v>
      </c>
      <c r="N5135">
        <f t="shared" si="3686"/>
        <v>0</v>
      </c>
      <c r="O5135">
        <f t="shared" si="3687"/>
        <v>1.0989954934127392E-3</v>
      </c>
      <c r="P5135">
        <f t="shared" si="3688"/>
        <v>1.0148161470438567E-3</v>
      </c>
      <c r="Q5135">
        <f t="shared" si="3725"/>
        <v>2.1138116404565959E-3</v>
      </c>
      <c r="R5135">
        <f t="shared" si="3726"/>
        <v>2.1115791139548756E-3</v>
      </c>
      <c r="S5135">
        <f t="shared" si="3727"/>
        <v>4.3627856908419092E-4</v>
      </c>
      <c r="T5135" s="17">
        <f t="shared" si="3703"/>
        <v>45.71424697692224</v>
      </c>
      <c r="U5135" s="17">
        <f t="shared" si="3704"/>
        <v>24.243794332528786</v>
      </c>
      <c r="V5135">
        <f t="shared" si="3728"/>
        <v>21.470452644393454</v>
      </c>
      <c r="W5135">
        <f t="shared" si="3705"/>
        <v>5689.3440323084915</v>
      </c>
      <c r="X5135">
        <f t="shared" si="3706"/>
        <v>0</v>
      </c>
      <c r="Y5135">
        <f t="shared" si="3689"/>
        <v>19.323407379954109</v>
      </c>
      <c r="Z5135">
        <f t="shared" si="3690"/>
        <v>1812.9068757506966</v>
      </c>
      <c r="AA5135">
        <f t="shared" si="3691"/>
        <v>7.1567459799556703</v>
      </c>
      <c r="AB5135">
        <f t="shared" si="3707"/>
        <v>19.323407379954109</v>
      </c>
      <c r="AC5135">
        <v>0</v>
      </c>
      <c r="AD5135">
        <f t="shared" si="3708"/>
        <v>0</v>
      </c>
      <c r="AE5135">
        <f t="shared" si="3692"/>
        <v>0</v>
      </c>
      <c r="AF5135">
        <f t="shared" si="3709"/>
        <v>2033.6643804362836</v>
      </c>
      <c r="AG5135">
        <f t="shared" si="3710"/>
        <v>5925.9145895063075</v>
      </c>
      <c r="AH5135">
        <f t="shared" si="3711"/>
        <v>0.26398592089630435</v>
      </c>
      <c r="AI5135">
        <f t="shared" si="3693"/>
        <v>0.32499769344755497</v>
      </c>
      <c r="AJ5135">
        <f t="shared" si="3694"/>
        <v>0.67500230655244509</v>
      </c>
      <c r="AK5135">
        <f t="shared" si="3695"/>
        <v>2033.6643804362836</v>
      </c>
      <c r="AL5135">
        <f t="shared" si="3696"/>
        <v>5925.9145895063075</v>
      </c>
      <c r="AM5135">
        <f t="shared" si="3712"/>
        <v>0.26398592089630435</v>
      </c>
      <c r="AN5135">
        <f t="shared" si="3713"/>
        <v>2033.6643804362836</v>
      </c>
      <c r="AO5135">
        <f t="shared" si="3713"/>
        <v>5925.9145895063075</v>
      </c>
      <c r="AP5135">
        <f t="shared" si="3697"/>
        <v>1101.0435141621369</v>
      </c>
      <c r="AQ5135">
        <f t="shared" si="3698"/>
        <v>1583.7720040414904</v>
      </c>
      <c r="AR5135">
        <f t="shared" si="3699"/>
        <v>0</v>
      </c>
      <c r="AS5135">
        <f t="shared" si="3714"/>
        <v>2033.6643804362836</v>
      </c>
      <c r="AT5135">
        <f t="shared" si="3700"/>
        <v>0</v>
      </c>
      <c r="AU5135">
        <f t="shared" si="3715"/>
        <v>0.33992068947860854</v>
      </c>
      <c r="AV5135">
        <f t="shared" si="3716"/>
        <v>14.046575342465754</v>
      </c>
      <c r="AW5135">
        <f t="shared" si="3717"/>
        <v>6.1282197909442379E-3</v>
      </c>
      <c r="AX5135">
        <f t="shared" si="3718"/>
        <v>20</v>
      </c>
      <c r="AY5135">
        <f t="shared" si="3719"/>
        <v>10000</v>
      </c>
      <c r="AZ5135">
        <f t="shared" si="3720"/>
        <v>0</v>
      </c>
      <c r="BA5135">
        <f t="shared" si="3721"/>
        <v>0</v>
      </c>
      <c r="BB5135">
        <f t="shared" si="3722"/>
        <v>0.77541210300127072</v>
      </c>
    </row>
    <row r="5136" spans="6:54" x14ac:dyDescent="0.25">
      <c r="F5136">
        <v>5128</v>
      </c>
      <c r="G5136" t="b">
        <f t="shared" si="3683"/>
        <v>0</v>
      </c>
      <c r="H5136">
        <f t="shared" si="3684"/>
        <v>1.2999993335638387</v>
      </c>
      <c r="I5136">
        <f t="shared" si="3723"/>
        <v>5925.9145895063075</v>
      </c>
      <c r="J5136">
        <f t="shared" si="3724"/>
        <v>2033.6643804362836</v>
      </c>
      <c r="K5136" s="15">
        <f t="shared" si="3701"/>
        <v>7959.5789699425914</v>
      </c>
      <c r="L5136">
        <f t="shared" si="3685"/>
        <v>1.0079383474538337</v>
      </c>
      <c r="M5136">
        <f t="shared" si="3702"/>
        <v>0.3431815207120138</v>
      </c>
      <c r="N5136">
        <f t="shared" si="3686"/>
        <v>0</v>
      </c>
      <c r="O5136">
        <f t="shared" si="3687"/>
        <v>1.0989954934127392E-3</v>
      </c>
      <c r="P5136">
        <f t="shared" si="3688"/>
        <v>9.9191450641110336E-4</v>
      </c>
      <c r="Q5136">
        <f t="shared" si="3725"/>
        <v>2.0909099998238428E-3</v>
      </c>
      <c r="R5136">
        <f t="shared" si="3726"/>
        <v>2.0887255702572993E-3</v>
      </c>
      <c r="S5136">
        <f t="shared" si="3727"/>
        <v>4.3535733236984664E-4</v>
      </c>
      <c r="T5136" s="17">
        <f t="shared" si="3703"/>
        <v>45.71424697692224</v>
      </c>
      <c r="U5136" s="17">
        <f t="shared" si="3704"/>
        <v>24.251439934864614</v>
      </c>
      <c r="V5136">
        <f t="shared" si="3728"/>
        <v>21.462807042057626</v>
      </c>
      <c r="W5136">
        <f t="shared" si="3705"/>
        <v>5670.0206366781449</v>
      </c>
      <c r="X5136">
        <f t="shared" si="3706"/>
        <v>0</v>
      </c>
      <c r="Y5136">
        <f t="shared" si="3689"/>
        <v>19.316526337851865</v>
      </c>
      <c r="Z5136">
        <f t="shared" si="3690"/>
        <v>1830.2979423926554</v>
      </c>
      <c r="AA5136">
        <f t="shared" si="3691"/>
        <v>7.154197471329069</v>
      </c>
      <c r="AB5136">
        <f t="shared" si="3707"/>
        <v>19.316526337851865</v>
      </c>
      <c r="AC5136">
        <v>0</v>
      </c>
      <c r="AD5136">
        <f t="shared" si="3708"/>
        <v>0</v>
      </c>
      <c r="AE5136">
        <f t="shared" si="3692"/>
        <v>0</v>
      </c>
      <c r="AF5136">
        <f t="shared" si="3709"/>
        <v>2052.9809067741353</v>
      </c>
      <c r="AG5136">
        <f t="shared" si="3710"/>
        <v>5925.9145895063075</v>
      </c>
      <c r="AH5136">
        <f t="shared" si="3711"/>
        <v>0.26649336028319615</v>
      </c>
      <c r="AI5136">
        <f t="shared" si="3693"/>
        <v>0.32499769378214299</v>
      </c>
      <c r="AJ5136">
        <f t="shared" si="3694"/>
        <v>0.67500230621785706</v>
      </c>
      <c r="AK5136">
        <f t="shared" si="3695"/>
        <v>2052.9809067741353</v>
      </c>
      <c r="AL5136">
        <f t="shared" si="3696"/>
        <v>5925.9145895063075</v>
      </c>
      <c r="AM5136">
        <f t="shared" si="3712"/>
        <v>0.26649336028319615</v>
      </c>
      <c r="AN5136">
        <f t="shared" si="3713"/>
        <v>2052.9809067741353</v>
      </c>
      <c r="AO5136">
        <f t="shared" si="3713"/>
        <v>5925.9145895063075</v>
      </c>
      <c r="AP5136">
        <f t="shared" si="3697"/>
        <v>1101.0435141621369</v>
      </c>
      <c r="AQ5136">
        <f t="shared" si="3698"/>
        <v>1598.8152795807198</v>
      </c>
      <c r="AR5136">
        <f t="shared" si="3699"/>
        <v>0</v>
      </c>
      <c r="AS5136">
        <f t="shared" si="3714"/>
        <v>2052.9809067741353</v>
      </c>
      <c r="AT5136">
        <f t="shared" si="3700"/>
        <v>0</v>
      </c>
      <c r="AU5136">
        <f t="shared" si="3715"/>
        <v>0.3431815207120138</v>
      </c>
      <c r="AV5136">
        <f t="shared" si="3716"/>
        <v>14.049315068493151</v>
      </c>
      <c r="AW5136">
        <f t="shared" si="3717"/>
        <v>6.1164723298426675E-3</v>
      </c>
      <c r="AX5136">
        <f t="shared" si="3718"/>
        <v>20</v>
      </c>
      <c r="AY5136">
        <f t="shared" si="3719"/>
        <v>10000</v>
      </c>
      <c r="AZ5136">
        <f t="shared" si="3720"/>
        <v>0</v>
      </c>
      <c r="BA5136">
        <f t="shared" si="3721"/>
        <v>0</v>
      </c>
      <c r="BB5136">
        <f t="shared" si="3722"/>
        <v>0.77729914603604233</v>
      </c>
    </row>
    <row r="5137" spans="6:54" x14ac:dyDescent="0.25">
      <c r="F5137">
        <v>5129</v>
      </c>
      <c r="G5137" t="b">
        <f t="shared" si="3683"/>
        <v>0</v>
      </c>
      <c r="H5137">
        <f t="shared" si="3684"/>
        <v>1.2999993355407071</v>
      </c>
      <c r="I5137">
        <f t="shared" si="3723"/>
        <v>5925.9145895063075</v>
      </c>
      <c r="J5137">
        <f t="shared" si="3724"/>
        <v>2052.9809067741353</v>
      </c>
      <c r="K5137" s="15">
        <f t="shared" si="3701"/>
        <v>7978.8954962804428</v>
      </c>
      <c r="L5137">
        <f t="shared" si="3685"/>
        <v>1.0079383474538337</v>
      </c>
      <c r="M5137">
        <f t="shared" si="3702"/>
        <v>0.34644119076734292</v>
      </c>
      <c r="N5137">
        <f t="shared" si="3686"/>
        <v>0</v>
      </c>
      <c r="O5137">
        <f t="shared" si="3687"/>
        <v>1.0989954934127392E-3</v>
      </c>
      <c r="P5137">
        <f t="shared" si="3688"/>
        <v>9.6953757413451188E-4</v>
      </c>
      <c r="Q5137">
        <f t="shared" si="3725"/>
        <v>2.0685330675472512E-3</v>
      </c>
      <c r="R5137">
        <f t="shared" si="3726"/>
        <v>2.0663951274088044E-3</v>
      </c>
      <c r="S5137">
        <f t="shared" si="3727"/>
        <v>4.3444799037752676E-4</v>
      </c>
      <c r="T5137" s="17">
        <f t="shared" si="3703"/>
        <v>45.71424697692224</v>
      </c>
      <c r="U5137" s="17">
        <f t="shared" si="3704"/>
        <v>24.259082814610654</v>
      </c>
      <c r="V5137">
        <f t="shared" si="3728"/>
        <v>21.455164162311586</v>
      </c>
      <c r="W5137">
        <f t="shared" si="3705"/>
        <v>5650.7041220550464</v>
      </c>
      <c r="X5137">
        <f t="shared" si="3706"/>
        <v>0</v>
      </c>
      <c r="Y5137">
        <f t="shared" si="3689"/>
        <v>19.309647746080429</v>
      </c>
      <c r="Z5137">
        <f t="shared" si="3690"/>
        <v>1847.6828160967218</v>
      </c>
      <c r="AA5137">
        <f t="shared" si="3691"/>
        <v>7.1516498702233218</v>
      </c>
      <c r="AB5137">
        <f t="shared" si="3707"/>
        <v>19.309647746080429</v>
      </c>
      <c r="AC5137">
        <v>0</v>
      </c>
      <c r="AD5137">
        <f t="shared" si="3708"/>
        <v>0</v>
      </c>
      <c r="AE5137">
        <f t="shared" si="3692"/>
        <v>0</v>
      </c>
      <c r="AF5137">
        <f t="shared" si="3709"/>
        <v>2072.2905545202157</v>
      </c>
      <c r="AG5137">
        <f t="shared" si="3710"/>
        <v>5925.9145895063075</v>
      </c>
      <c r="AH5137">
        <f t="shared" si="3711"/>
        <v>0.26899990676736762</v>
      </c>
      <c r="AI5137">
        <f t="shared" si="3693"/>
        <v>0.32499769411573848</v>
      </c>
      <c r="AJ5137">
        <f t="shared" si="3694"/>
        <v>0.67500230588426158</v>
      </c>
      <c r="AK5137">
        <f t="shared" si="3695"/>
        <v>2072.2905545202157</v>
      </c>
      <c r="AL5137">
        <f t="shared" si="3696"/>
        <v>5925.9145895063075</v>
      </c>
      <c r="AM5137">
        <f t="shared" si="3712"/>
        <v>0.26899990676736762</v>
      </c>
      <c r="AN5137">
        <f t="shared" si="3713"/>
        <v>2072.2905545202157</v>
      </c>
      <c r="AO5137">
        <f t="shared" si="3713"/>
        <v>5925.9145895063075</v>
      </c>
      <c r="AP5137">
        <f t="shared" si="3697"/>
        <v>1101.0435141621369</v>
      </c>
      <c r="AQ5137">
        <f t="shared" si="3698"/>
        <v>1613.8531982276425</v>
      </c>
      <c r="AR5137">
        <f t="shared" si="3699"/>
        <v>0</v>
      </c>
      <c r="AS5137">
        <f t="shared" si="3714"/>
        <v>2072.2905545202157</v>
      </c>
      <c r="AT5137">
        <f t="shared" si="3700"/>
        <v>0</v>
      </c>
      <c r="AU5137">
        <f t="shared" si="3715"/>
        <v>0.34644119076734292</v>
      </c>
      <c r="AV5137">
        <f t="shared" si="3716"/>
        <v>14.052054794520547</v>
      </c>
      <c r="AW5137">
        <f t="shared" si="3717"/>
        <v>6.1048869661543418E-3</v>
      </c>
      <c r="AX5137">
        <f t="shared" si="3718"/>
        <v>20</v>
      </c>
      <c r="AY5137">
        <f t="shared" si="3719"/>
        <v>10000</v>
      </c>
      <c r="AZ5137">
        <f t="shared" si="3720"/>
        <v>0</v>
      </c>
      <c r="BA5137">
        <f t="shared" si="3721"/>
        <v>0</v>
      </c>
      <c r="BB5137">
        <f t="shared" si="3722"/>
        <v>0.7791855170970613</v>
      </c>
    </row>
    <row r="5138" spans="6:54" x14ac:dyDescent="0.25">
      <c r="F5138">
        <v>5130</v>
      </c>
      <c r="G5138" t="b">
        <f t="shared" si="3683"/>
        <v>0</v>
      </c>
      <c r="H5138">
        <f t="shared" si="3684"/>
        <v>1.2999993375117114</v>
      </c>
      <c r="I5138">
        <f t="shared" si="3723"/>
        <v>5925.9145895063075</v>
      </c>
      <c r="J5138">
        <f t="shared" si="3724"/>
        <v>2072.2905545202157</v>
      </c>
      <c r="K5138" s="15">
        <f t="shared" si="3701"/>
        <v>7998.2051440265232</v>
      </c>
      <c r="L5138">
        <f t="shared" si="3685"/>
        <v>1.0079383474538337</v>
      </c>
      <c r="M5138">
        <f t="shared" si="3702"/>
        <v>0.34969970005809009</v>
      </c>
      <c r="N5138">
        <f t="shared" si="3686"/>
        <v>0</v>
      </c>
      <c r="O5138">
        <f t="shared" si="3687"/>
        <v>1.0989954934127392E-3</v>
      </c>
      <c r="P5138">
        <f t="shared" si="3688"/>
        <v>9.4767315073046544E-4</v>
      </c>
      <c r="Q5138">
        <f t="shared" si="3725"/>
        <v>2.0466686441432047E-3</v>
      </c>
      <c r="R5138">
        <f t="shared" si="3726"/>
        <v>2.0445756460084619E-3</v>
      </c>
      <c r="S5138">
        <f t="shared" si="3727"/>
        <v>4.3355024916709808E-4</v>
      </c>
      <c r="T5138" s="17">
        <f t="shared" si="3703"/>
        <v>45.71424697692224</v>
      </c>
      <c r="U5138" s="17">
        <f t="shared" si="3704"/>
        <v>24.266722972736424</v>
      </c>
      <c r="V5138">
        <f t="shared" si="3728"/>
        <v>21.447524004185816</v>
      </c>
      <c r="W5138">
        <f t="shared" si="3705"/>
        <v>5631.3944859889689</v>
      </c>
      <c r="X5138">
        <f t="shared" si="3706"/>
        <v>0</v>
      </c>
      <c r="Y5138">
        <f t="shared" si="3689"/>
        <v>19.302771603767233</v>
      </c>
      <c r="Z5138">
        <f t="shared" si="3690"/>
        <v>1865.0614990681941</v>
      </c>
      <c r="AA5138">
        <f t="shared" si="3691"/>
        <v>7.1491031763152586</v>
      </c>
      <c r="AB5138">
        <f t="shared" si="3707"/>
        <v>19.302771603767233</v>
      </c>
      <c r="AC5138">
        <v>0</v>
      </c>
      <c r="AD5138">
        <f t="shared" si="3708"/>
        <v>0</v>
      </c>
      <c r="AE5138">
        <f t="shared" si="3692"/>
        <v>0</v>
      </c>
      <c r="AF5138">
        <f t="shared" si="3709"/>
        <v>2091.5933261239829</v>
      </c>
      <c r="AG5138">
        <f t="shared" si="3710"/>
        <v>5925.9145895063075</v>
      </c>
      <c r="AH5138">
        <f t="shared" si="3711"/>
        <v>0.27150556066681258</v>
      </c>
      <c r="AI5138">
        <f t="shared" si="3693"/>
        <v>0.32499769444834437</v>
      </c>
      <c r="AJ5138">
        <f t="shared" si="3694"/>
        <v>0.67500230555165563</v>
      </c>
      <c r="AK5138">
        <f t="shared" si="3695"/>
        <v>2091.5933261239829</v>
      </c>
      <c r="AL5138">
        <f t="shared" si="3696"/>
        <v>5925.9145895063075</v>
      </c>
      <c r="AM5138">
        <f t="shared" si="3712"/>
        <v>0.27150556066681258</v>
      </c>
      <c r="AN5138">
        <f t="shared" si="3713"/>
        <v>2091.5933261239829</v>
      </c>
      <c r="AO5138">
        <f t="shared" si="3713"/>
        <v>5925.9145895063075</v>
      </c>
      <c r="AP5138">
        <f t="shared" si="3697"/>
        <v>1101.0435141621369</v>
      </c>
      <c r="AQ5138">
        <f t="shared" si="3698"/>
        <v>1628.8857618898408</v>
      </c>
      <c r="AR5138">
        <f t="shared" si="3699"/>
        <v>0</v>
      </c>
      <c r="AS5138">
        <f t="shared" si="3714"/>
        <v>2091.5933261239829</v>
      </c>
      <c r="AT5138">
        <f t="shared" si="3700"/>
        <v>0</v>
      </c>
      <c r="AU5138">
        <f t="shared" si="3715"/>
        <v>0.34969970005809009</v>
      </c>
      <c r="AV5138">
        <f t="shared" si="3716"/>
        <v>14.054794520547945</v>
      </c>
      <c r="AW5138">
        <f t="shared" si="3717"/>
        <v>6.0934596663759265E-3</v>
      </c>
      <c r="AX5138">
        <f t="shared" si="3718"/>
        <v>20</v>
      </c>
      <c r="AY5138">
        <f t="shared" si="3719"/>
        <v>10000</v>
      </c>
      <c r="AZ5138">
        <f t="shared" si="3720"/>
        <v>0</v>
      </c>
      <c r="BA5138">
        <f t="shared" si="3721"/>
        <v>0</v>
      </c>
      <c r="BB5138">
        <f t="shared" si="3722"/>
        <v>0.78107121642361665</v>
      </c>
    </row>
    <row r="5139" spans="6:54" x14ac:dyDescent="0.25">
      <c r="F5139">
        <v>5131</v>
      </c>
      <c r="G5139" t="b">
        <f t="shared" si="3683"/>
        <v>0</v>
      </c>
      <c r="H5139">
        <f t="shared" si="3684"/>
        <v>1.299999339476869</v>
      </c>
      <c r="I5139">
        <f t="shared" si="3723"/>
        <v>5925.9145895063075</v>
      </c>
      <c r="J5139">
        <f t="shared" si="3724"/>
        <v>2091.5933261239829</v>
      </c>
      <c r="K5139" s="15">
        <f t="shared" si="3701"/>
        <v>8017.5079156302909</v>
      </c>
      <c r="L5139">
        <f t="shared" si="3685"/>
        <v>1.0079383474538337</v>
      </c>
      <c r="M5139">
        <f t="shared" si="3702"/>
        <v>0.35295704899760211</v>
      </c>
      <c r="N5139">
        <f t="shared" si="3686"/>
        <v>0</v>
      </c>
      <c r="O5139">
        <f t="shared" si="3687"/>
        <v>1.0989954934127392E-3</v>
      </c>
      <c r="P5139">
        <f t="shared" si="3688"/>
        <v>9.263093244221577E-4</v>
      </c>
      <c r="Q5139">
        <f t="shared" si="3725"/>
        <v>2.0253048178348969E-3</v>
      </c>
      <c r="R5139">
        <f t="shared" si="3726"/>
        <v>2.0232552719176011E-3</v>
      </c>
      <c r="S5139">
        <f t="shared" si="3727"/>
        <v>4.3266382288633011E-4</v>
      </c>
      <c r="T5139" s="17">
        <f t="shared" si="3703"/>
        <v>45.71424697692224</v>
      </c>
      <c r="U5139" s="17">
        <f t="shared" si="3704"/>
        <v>24.274360410211081</v>
      </c>
      <c r="V5139">
        <f t="shared" si="3728"/>
        <v>21.439886566711159</v>
      </c>
      <c r="W5139">
        <f t="shared" si="3705"/>
        <v>5612.0917260305578</v>
      </c>
      <c r="X5139">
        <f t="shared" si="3706"/>
        <v>0</v>
      </c>
      <c r="Y5139">
        <f t="shared" si="3689"/>
        <v>19.295897910040043</v>
      </c>
      <c r="Z5139">
        <f t="shared" si="3690"/>
        <v>1882.4339935115847</v>
      </c>
      <c r="AA5139">
        <f t="shared" si="3691"/>
        <v>7.1465573892818313</v>
      </c>
      <c r="AB5139">
        <f t="shared" si="3707"/>
        <v>19.295897910040043</v>
      </c>
      <c r="AC5139">
        <v>0</v>
      </c>
      <c r="AD5139">
        <f t="shared" si="3708"/>
        <v>0</v>
      </c>
      <c r="AE5139">
        <f t="shared" si="3692"/>
        <v>0</v>
      </c>
      <c r="AF5139">
        <f t="shared" si="3709"/>
        <v>2110.8892240340228</v>
      </c>
      <c r="AG5139">
        <f t="shared" si="3710"/>
        <v>5925.9145895063075</v>
      </c>
      <c r="AH5139">
        <f t="shared" si="3711"/>
        <v>0.2740103222994113</v>
      </c>
      <c r="AI5139">
        <f t="shared" si="3693"/>
        <v>0.32499769477996365</v>
      </c>
      <c r="AJ5139">
        <f t="shared" si="3694"/>
        <v>0.67500230522003635</v>
      </c>
      <c r="AK5139">
        <f t="shared" si="3695"/>
        <v>2110.8892240340228</v>
      </c>
      <c r="AL5139">
        <f t="shared" si="3696"/>
        <v>5925.9145895063075</v>
      </c>
      <c r="AM5139">
        <f t="shared" si="3712"/>
        <v>0.2740103222994113</v>
      </c>
      <c r="AN5139">
        <f t="shared" si="3713"/>
        <v>2110.8892240340228</v>
      </c>
      <c r="AO5139">
        <f t="shared" si="3713"/>
        <v>5925.9145895063075</v>
      </c>
      <c r="AP5139">
        <f t="shared" si="3697"/>
        <v>1101.0435141621369</v>
      </c>
      <c r="AQ5139">
        <f t="shared" si="3698"/>
        <v>1643.9129724742183</v>
      </c>
      <c r="AR5139">
        <f t="shared" si="3699"/>
        <v>0</v>
      </c>
      <c r="AS5139">
        <f t="shared" si="3714"/>
        <v>2110.8892240340228</v>
      </c>
      <c r="AT5139">
        <f t="shared" si="3700"/>
        <v>0</v>
      </c>
      <c r="AU5139">
        <f t="shared" si="3715"/>
        <v>0.35295704899760211</v>
      </c>
      <c r="AV5139">
        <f t="shared" si="3716"/>
        <v>14.057534246575342</v>
      </c>
      <c r="AW5139">
        <f t="shared" si="3717"/>
        <v>6.0821865074787941E-3</v>
      </c>
      <c r="AX5139">
        <f t="shared" si="3718"/>
        <v>20</v>
      </c>
      <c r="AY5139">
        <f t="shared" si="3719"/>
        <v>10000</v>
      </c>
      <c r="AZ5139">
        <f t="shared" si="3720"/>
        <v>0</v>
      </c>
      <c r="BA5139">
        <f t="shared" si="3721"/>
        <v>0</v>
      </c>
      <c r="BB5139">
        <f t="shared" si="3722"/>
        <v>0.78295624425491228</v>
      </c>
    </row>
    <row r="5140" spans="6:54" x14ac:dyDescent="0.25">
      <c r="F5140">
        <v>5132</v>
      </c>
      <c r="G5140" t="b">
        <f t="shared" si="3683"/>
        <v>0</v>
      </c>
      <c r="H5140">
        <f t="shared" si="3684"/>
        <v>1.2999993414361972</v>
      </c>
      <c r="I5140">
        <f t="shared" si="3723"/>
        <v>5925.9145895063075</v>
      </c>
      <c r="J5140">
        <f t="shared" si="3724"/>
        <v>2110.8892240340228</v>
      </c>
      <c r="K5140" s="15">
        <f t="shared" si="3701"/>
        <v>8036.8038135403303</v>
      </c>
      <c r="L5140">
        <f t="shared" si="3685"/>
        <v>1.0079383474538337</v>
      </c>
      <c r="M5140">
        <f t="shared" si="3702"/>
        <v>0.35621323799907867</v>
      </c>
      <c r="N5140">
        <f t="shared" si="3686"/>
        <v>0</v>
      </c>
      <c r="O5140">
        <f t="shared" si="3687"/>
        <v>1.0989954934127392E-3</v>
      </c>
      <c r="P5140">
        <f t="shared" si="3688"/>
        <v>9.0543446425990005E-4</v>
      </c>
      <c r="Q5140">
        <f t="shared" si="3725"/>
        <v>2.0044299576726394E-3</v>
      </c>
      <c r="R5140">
        <f t="shared" si="3726"/>
        <v>2.0024224294855619E-3</v>
      </c>
      <c r="S5140">
        <f t="shared" si="3727"/>
        <v>4.3178843352570731E-4</v>
      </c>
      <c r="T5140" s="17">
        <f t="shared" si="3703"/>
        <v>45.71424697692224</v>
      </c>
      <c r="U5140" s="17">
        <f t="shared" si="3704"/>
        <v>24.281995128003448</v>
      </c>
      <c r="V5140">
        <f t="shared" si="3728"/>
        <v>21.432251848918792</v>
      </c>
      <c r="W5140">
        <f t="shared" si="3705"/>
        <v>5592.7958397313296</v>
      </c>
      <c r="X5140">
        <f t="shared" si="3706"/>
        <v>0</v>
      </c>
      <c r="Y5140">
        <f t="shared" si="3689"/>
        <v>19.289026664026913</v>
      </c>
      <c r="Z5140">
        <f t="shared" si="3690"/>
        <v>1899.8003016306207</v>
      </c>
      <c r="AA5140">
        <f t="shared" si="3691"/>
        <v>7.1440125088001016</v>
      </c>
      <c r="AB5140">
        <f t="shared" si="3707"/>
        <v>19.289026664026913</v>
      </c>
      <c r="AC5140">
        <v>0</v>
      </c>
      <c r="AD5140">
        <f t="shared" si="3708"/>
        <v>0</v>
      </c>
      <c r="AE5140">
        <f t="shared" si="3692"/>
        <v>0</v>
      </c>
      <c r="AF5140">
        <f t="shared" si="3709"/>
        <v>2130.1782506980499</v>
      </c>
      <c r="AG5140">
        <f t="shared" si="3710"/>
        <v>5925.9145895063075</v>
      </c>
      <c r="AH5140">
        <f t="shared" si="3711"/>
        <v>0.27651419198293087</v>
      </c>
      <c r="AI5140">
        <f t="shared" si="3693"/>
        <v>0.32499769511059923</v>
      </c>
      <c r="AJ5140">
        <f t="shared" si="3694"/>
        <v>0.67500230488940072</v>
      </c>
      <c r="AK5140">
        <f t="shared" si="3695"/>
        <v>2130.1782506980499</v>
      </c>
      <c r="AL5140">
        <f t="shared" si="3696"/>
        <v>5925.9145895063075</v>
      </c>
      <c r="AM5140">
        <f t="shared" si="3712"/>
        <v>0.27651419198293087</v>
      </c>
      <c r="AN5140">
        <f t="shared" si="3713"/>
        <v>2130.1782506980499</v>
      </c>
      <c r="AO5140">
        <f t="shared" si="3713"/>
        <v>5925.9145895063075</v>
      </c>
      <c r="AP5140">
        <f t="shared" si="3697"/>
        <v>1101.0435141621369</v>
      </c>
      <c r="AQ5140">
        <f t="shared" si="3698"/>
        <v>1658.9348318870002</v>
      </c>
      <c r="AR5140">
        <f t="shared" si="3699"/>
        <v>0</v>
      </c>
      <c r="AS5140">
        <f t="shared" si="3714"/>
        <v>2130.1782506980499</v>
      </c>
      <c r="AT5140">
        <f t="shared" si="3700"/>
        <v>0</v>
      </c>
      <c r="AU5140">
        <f t="shared" si="3715"/>
        <v>0.35621323799907867</v>
      </c>
      <c r="AV5140">
        <f t="shared" si="3716"/>
        <v>14.06027397260274</v>
      </c>
      <c r="AW5140">
        <f t="shared" si="3717"/>
        <v>6.0710636735724112E-3</v>
      </c>
      <c r="AX5140">
        <f t="shared" si="3718"/>
        <v>20</v>
      </c>
      <c r="AY5140">
        <f t="shared" si="3719"/>
        <v>10000</v>
      </c>
      <c r="AZ5140">
        <f t="shared" si="3720"/>
        <v>0</v>
      </c>
      <c r="BA5140">
        <f t="shared" si="3721"/>
        <v>0</v>
      </c>
      <c r="BB5140">
        <f t="shared" si="3722"/>
        <v>0.78484060083006679</v>
      </c>
    </row>
    <row r="5141" spans="6:54" x14ac:dyDescent="0.25">
      <c r="F5141">
        <v>5133</v>
      </c>
      <c r="G5141" t="b">
        <f t="shared" si="3683"/>
        <v>0</v>
      </c>
      <c r="H5141">
        <f t="shared" si="3684"/>
        <v>1.2999993433897139</v>
      </c>
      <c r="I5141">
        <f t="shared" si="3723"/>
        <v>5925.9145895063075</v>
      </c>
      <c r="J5141">
        <f t="shared" si="3724"/>
        <v>2130.1782506980499</v>
      </c>
      <c r="K5141" s="15">
        <f t="shared" si="3701"/>
        <v>8056.0928402043573</v>
      </c>
      <c r="L5141">
        <f t="shared" si="3685"/>
        <v>1.0079383474538337</v>
      </c>
      <c r="M5141">
        <f t="shared" si="3702"/>
        <v>0.35946826747557237</v>
      </c>
      <c r="N5141">
        <f t="shared" si="3686"/>
        <v>0</v>
      </c>
      <c r="O5141">
        <f t="shared" si="3687"/>
        <v>1.0989954934127392E-3</v>
      </c>
      <c r="P5141">
        <f t="shared" si="3688"/>
        <v>8.8503721340816471E-4</v>
      </c>
      <c r="Q5141">
        <f t="shared" si="3725"/>
        <v>1.984032706820904E-3</v>
      </c>
      <c r="R5141">
        <f t="shared" si="3726"/>
        <v>1.9820658149376502E-3</v>
      </c>
      <c r="S5141">
        <f t="shared" si="3727"/>
        <v>4.3092381068162301E-4</v>
      </c>
      <c r="T5141" s="17">
        <f t="shared" si="3703"/>
        <v>45.71424697692224</v>
      </c>
      <c r="U5141" s="17">
        <f t="shared" si="3704"/>
        <v>24.289627127082007</v>
      </c>
      <c r="V5141">
        <f t="shared" si="3728"/>
        <v>21.424619849840234</v>
      </c>
      <c r="W5141">
        <f t="shared" si="3705"/>
        <v>5573.5068246436758</v>
      </c>
      <c r="X5141">
        <f t="shared" si="3706"/>
        <v>0</v>
      </c>
      <c r="Y5141">
        <f t="shared" si="3689"/>
        <v>19.28215786485621</v>
      </c>
      <c r="Z5141">
        <f t="shared" si="3690"/>
        <v>1917.1604256282449</v>
      </c>
      <c r="AA5141">
        <f t="shared" si="3691"/>
        <v>7.1414685345472453</v>
      </c>
      <c r="AB5141">
        <f t="shared" si="3707"/>
        <v>19.28215786485621</v>
      </c>
      <c r="AC5141">
        <v>0</v>
      </c>
      <c r="AD5141">
        <f t="shared" si="3708"/>
        <v>0</v>
      </c>
      <c r="AE5141">
        <f t="shared" si="3692"/>
        <v>0</v>
      </c>
      <c r="AF5141">
        <f t="shared" si="3709"/>
        <v>2149.4604085629062</v>
      </c>
      <c r="AG5141">
        <f t="shared" si="3710"/>
        <v>5925.9145895063075</v>
      </c>
      <c r="AH5141">
        <f t="shared" si="3711"/>
        <v>0.27901717003502496</v>
      </c>
      <c r="AI5141">
        <f t="shared" si="3693"/>
        <v>0.32499769544025414</v>
      </c>
      <c r="AJ5141">
        <f t="shared" si="3694"/>
        <v>0.67500230455974586</v>
      </c>
      <c r="AK5141">
        <f t="shared" si="3695"/>
        <v>2149.4604085629062</v>
      </c>
      <c r="AL5141">
        <f t="shared" si="3696"/>
        <v>5925.9145895063075</v>
      </c>
      <c r="AM5141">
        <f t="shared" si="3712"/>
        <v>0.27901717003502496</v>
      </c>
      <c r="AN5141">
        <f t="shared" si="3713"/>
        <v>2149.4604085629062</v>
      </c>
      <c r="AO5141">
        <f t="shared" si="3713"/>
        <v>5925.9145895063075</v>
      </c>
      <c r="AP5141">
        <f t="shared" si="3697"/>
        <v>1101.0435141621369</v>
      </c>
      <c r="AQ5141">
        <f t="shared" si="3698"/>
        <v>1673.9513420337316</v>
      </c>
      <c r="AR5141">
        <f t="shared" si="3699"/>
        <v>0</v>
      </c>
      <c r="AS5141">
        <f t="shared" si="3714"/>
        <v>2149.4604085629062</v>
      </c>
      <c r="AT5141">
        <f t="shared" si="3700"/>
        <v>0</v>
      </c>
      <c r="AU5141">
        <f t="shared" si="3715"/>
        <v>0.35946826747557237</v>
      </c>
      <c r="AV5141">
        <f t="shared" si="3716"/>
        <v>14.063013698630137</v>
      </c>
      <c r="AW5141">
        <f t="shared" si="3717"/>
        <v>6.0600874526815637E-3</v>
      </c>
      <c r="AX5141">
        <f t="shared" si="3718"/>
        <v>20</v>
      </c>
      <c r="AY5141">
        <f t="shared" si="3719"/>
        <v>10000</v>
      </c>
      <c r="AZ5141">
        <f t="shared" si="3720"/>
        <v>0</v>
      </c>
      <c r="BA5141">
        <f t="shared" si="3721"/>
        <v>0</v>
      </c>
      <c r="BB5141">
        <f t="shared" si="3722"/>
        <v>0.78672428638811376</v>
      </c>
    </row>
    <row r="5142" spans="6:54" x14ac:dyDescent="0.25">
      <c r="F5142">
        <v>5134</v>
      </c>
      <c r="G5142" t="b">
        <f t="shared" si="3683"/>
        <v>0</v>
      </c>
      <c r="H5142">
        <f t="shared" si="3684"/>
        <v>1.2999993453374352</v>
      </c>
      <c r="I5142">
        <f t="shared" si="3723"/>
        <v>5925.9145895063075</v>
      </c>
      <c r="J5142">
        <f t="shared" si="3724"/>
        <v>2149.4604085629062</v>
      </c>
      <c r="K5142" s="15">
        <f t="shared" si="3701"/>
        <v>8075.3749980692137</v>
      </c>
      <c r="L5142">
        <f t="shared" si="3685"/>
        <v>1.0079383474538337</v>
      </c>
      <c r="M5142">
        <f t="shared" si="3702"/>
        <v>0.36272213783998858</v>
      </c>
      <c r="N5142">
        <f t="shared" si="3686"/>
        <v>0</v>
      </c>
      <c r="O5142">
        <f t="shared" si="3687"/>
        <v>1.0989954934127392E-3</v>
      </c>
      <c r="P5142">
        <f t="shared" si="3688"/>
        <v>8.6510648259527422E-4</v>
      </c>
      <c r="Q5142">
        <f t="shared" si="3725"/>
        <v>1.9641019760080133E-3</v>
      </c>
      <c r="R5142">
        <f t="shared" si="3726"/>
        <v>1.9621743899203015E-3</v>
      </c>
      <c r="S5142">
        <f t="shared" si="3727"/>
        <v>4.3006969132762827E-4</v>
      </c>
      <c r="T5142" s="17">
        <f t="shared" si="3703"/>
        <v>45.71424697692224</v>
      </c>
      <c r="U5142" s="17">
        <f t="shared" si="3704"/>
        <v>24.297256408414874</v>
      </c>
      <c r="V5142">
        <f t="shared" si="3728"/>
        <v>21.416990568507366</v>
      </c>
      <c r="W5142">
        <f t="shared" si="3705"/>
        <v>5554.2246783208493</v>
      </c>
      <c r="X5142">
        <f t="shared" si="3706"/>
        <v>0</v>
      </c>
      <c r="Y5142">
        <f t="shared" si="3689"/>
        <v>19.275291511656629</v>
      </c>
      <c r="Z5142">
        <f t="shared" si="3690"/>
        <v>1934.5143677066155</v>
      </c>
      <c r="AA5142">
        <f t="shared" si="3691"/>
        <v>7.1389254662005603</v>
      </c>
      <c r="AB5142">
        <f t="shared" si="3707"/>
        <v>19.275291511656629</v>
      </c>
      <c r="AC5142">
        <v>0</v>
      </c>
      <c r="AD5142">
        <f t="shared" si="3708"/>
        <v>0</v>
      </c>
      <c r="AE5142">
        <f t="shared" si="3692"/>
        <v>0</v>
      </c>
      <c r="AF5142">
        <f t="shared" si="3709"/>
        <v>2168.7357000745628</v>
      </c>
      <c r="AG5142">
        <f t="shared" si="3710"/>
        <v>5925.9145895063075</v>
      </c>
      <c r="AH5142">
        <f t="shared" si="3711"/>
        <v>0.28151925677323414</v>
      </c>
      <c r="AI5142">
        <f t="shared" si="3693"/>
        <v>0.32499769576893106</v>
      </c>
      <c r="AJ5142">
        <f t="shared" si="3694"/>
        <v>0.67500230423106899</v>
      </c>
      <c r="AK5142">
        <f t="shared" si="3695"/>
        <v>2168.7357000745628</v>
      </c>
      <c r="AL5142">
        <f t="shared" si="3696"/>
        <v>5925.9145895063075</v>
      </c>
      <c r="AM5142">
        <f t="shared" si="3712"/>
        <v>0.28151925677323414</v>
      </c>
      <c r="AN5142">
        <f t="shared" si="3713"/>
        <v>2168.7357000745628</v>
      </c>
      <c r="AO5142">
        <f t="shared" si="3713"/>
        <v>5925.9145895063075</v>
      </c>
      <c r="AP5142">
        <f t="shared" si="3697"/>
        <v>1101.0435141621369</v>
      </c>
      <c r="AQ5142">
        <f t="shared" si="3698"/>
        <v>1688.96250481928</v>
      </c>
      <c r="AR5142">
        <f t="shared" si="3699"/>
        <v>0</v>
      </c>
      <c r="AS5142">
        <f t="shared" si="3714"/>
        <v>2168.7357000745628</v>
      </c>
      <c r="AT5142">
        <f t="shared" si="3700"/>
        <v>0</v>
      </c>
      <c r="AU5142">
        <f t="shared" si="3715"/>
        <v>0.36272213783998858</v>
      </c>
      <c r="AV5142">
        <f t="shared" si="3716"/>
        <v>14.065753424657535</v>
      </c>
      <c r="AW5142">
        <f t="shared" si="3717"/>
        <v>6.0492542336329962E-3</v>
      </c>
      <c r="AX5142">
        <f t="shared" si="3718"/>
        <v>20</v>
      </c>
      <c r="AY5142">
        <f t="shared" si="3719"/>
        <v>10000</v>
      </c>
      <c r="AZ5142">
        <f t="shared" si="3720"/>
        <v>0</v>
      </c>
      <c r="BA5142">
        <f t="shared" si="3721"/>
        <v>0</v>
      </c>
      <c r="BB5142">
        <f t="shared" si="3722"/>
        <v>0.78860730116800137</v>
      </c>
    </row>
    <row r="5143" spans="6:54" x14ac:dyDescent="0.25">
      <c r="F5143">
        <v>5135</v>
      </c>
      <c r="G5143" t="b">
        <f t="shared" si="3683"/>
        <v>0</v>
      </c>
      <c r="H5143">
        <f t="shared" si="3684"/>
        <v>1.2999993472793794</v>
      </c>
      <c r="I5143">
        <f t="shared" si="3723"/>
        <v>5925.9145895063075</v>
      </c>
      <c r="J5143">
        <f t="shared" si="3724"/>
        <v>2168.7357000745628</v>
      </c>
      <c r="K5143" s="15">
        <f t="shared" si="3701"/>
        <v>8094.6502895808699</v>
      </c>
      <c r="L5143">
        <f t="shared" si="3685"/>
        <v>1.0079383474538337</v>
      </c>
      <c r="M5143">
        <f t="shared" si="3702"/>
        <v>0.36597484950508574</v>
      </c>
      <c r="N5143">
        <f t="shared" si="3686"/>
        <v>0</v>
      </c>
      <c r="O5143">
        <f t="shared" si="3687"/>
        <v>1.0989954934127392E-3</v>
      </c>
      <c r="P5143">
        <f t="shared" si="3688"/>
        <v>8.4563144372173872E-4</v>
      </c>
      <c r="Q5143">
        <f t="shared" si="3725"/>
        <v>1.944626937134478E-3</v>
      </c>
      <c r="R5143">
        <f t="shared" si="3726"/>
        <v>1.9427373752016752E-3</v>
      </c>
      <c r="S5143">
        <f t="shared" si="3727"/>
        <v>4.2922581959342425E-4</v>
      </c>
      <c r="T5143" s="17">
        <f t="shared" si="3703"/>
        <v>45.71424697692224</v>
      </c>
      <c r="U5143" s="17">
        <f t="shared" si="3704"/>
        <v>24.304882972969853</v>
      </c>
      <c r="V5143">
        <f t="shared" si="3728"/>
        <v>21.409364003952387</v>
      </c>
      <c r="W5143">
        <f t="shared" si="3705"/>
        <v>5534.9493983169887</v>
      </c>
      <c r="X5143">
        <f t="shared" si="3706"/>
        <v>0</v>
      </c>
      <c r="Y5143">
        <f t="shared" si="3689"/>
        <v>19.26842760355715</v>
      </c>
      <c r="Z5143">
        <f t="shared" si="3690"/>
        <v>1951.8621300671066</v>
      </c>
      <c r="AA5143">
        <f t="shared" si="3691"/>
        <v>7.1363833034374498</v>
      </c>
      <c r="AB5143">
        <f t="shared" si="3707"/>
        <v>19.26842760355715</v>
      </c>
      <c r="AC5143">
        <v>0</v>
      </c>
      <c r="AD5143">
        <f t="shared" si="3708"/>
        <v>0</v>
      </c>
      <c r="AE5143">
        <f t="shared" si="3692"/>
        <v>0</v>
      </c>
      <c r="AF5143">
        <f t="shared" si="3709"/>
        <v>2188.0041276781199</v>
      </c>
      <c r="AG5143">
        <f t="shared" si="3710"/>
        <v>5925.9145895063075</v>
      </c>
      <c r="AH5143">
        <f t="shared" si="3711"/>
        <v>0.28402045251498559</v>
      </c>
      <c r="AI5143">
        <f t="shared" si="3693"/>
        <v>0.32499769609663309</v>
      </c>
      <c r="AJ5143">
        <f t="shared" si="3694"/>
        <v>0.67500230390336691</v>
      </c>
      <c r="AK5143">
        <f t="shared" si="3695"/>
        <v>2188.0041276781199</v>
      </c>
      <c r="AL5143">
        <f t="shared" si="3696"/>
        <v>5925.9145895063075</v>
      </c>
      <c r="AM5143">
        <f t="shared" si="3712"/>
        <v>0.28402045251498559</v>
      </c>
      <c r="AN5143">
        <f t="shared" si="3713"/>
        <v>2188.0041276781199</v>
      </c>
      <c r="AO5143">
        <f t="shared" si="3713"/>
        <v>5925.9145895063075</v>
      </c>
      <c r="AP5143">
        <f t="shared" si="3697"/>
        <v>1101.0435141621369</v>
      </c>
      <c r="AQ5143">
        <f t="shared" si="3698"/>
        <v>1703.968322147834</v>
      </c>
      <c r="AR5143">
        <f t="shared" si="3699"/>
        <v>0</v>
      </c>
      <c r="AS5143">
        <f t="shared" si="3714"/>
        <v>2188.0041276781199</v>
      </c>
      <c r="AT5143">
        <f t="shared" si="3700"/>
        <v>0</v>
      </c>
      <c r="AU5143">
        <f t="shared" si="3715"/>
        <v>0.36597484950508574</v>
      </c>
      <c r="AV5143">
        <f t="shared" si="3716"/>
        <v>14.068493150684931</v>
      </c>
      <c r="AW5143">
        <f t="shared" si="3717"/>
        <v>6.0385605030472151E-3</v>
      </c>
      <c r="AX5143">
        <f t="shared" si="3718"/>
        <v>20</v>
      </c>
      <c r="AY5143">
        <f t="shared" si="3719"/>
        <v>10000</v>
      </c>
      <c r="AZ5143">
        <f t="shared" si="3720"/>
        <v>0</v>
      </c>
      <c r="BA5143">
        <f t="shared" si="3721"/>
        <v>0</v>
      </c>
      <c r="BB5143">
        <f t="shared" si="3722"/>
        <v>0.79048964540859301</v>
      </c>
    </row>
    <row r="5144" spans="6:54" x14ac:dyDescent="0.25">
      <c r="F5144">
        <v>5136</v>
      </c>
      <c r="G5144" t="b">
        <f t="shared" si="3683"/>
        <v>0</v>
      </c>
      <c r="H5144">
        <f t="shared" si="3684"/>
        <v>1.2999993492155628</v>
      </c>
      <c r="I5144">
        <f t="shared" si="3723"/>
        <v>5925.9145895063075</v>
      </c>
      <c r="J5144">
        <f t="shared" si="3724"/>
        <v>2188.0041276781199</v>
      </c>
      <c r="K5144" s="15">
        <f t="shared" si="3701"/>
        <v>8113.9187171844278</v>
      </c>
      <c r="L5144">
        <f t="shared" si="3685"/>
        <v>1.0079383474538337</v>
      </c>
      <c r="M5144">
        <f t="shared" si="3702"/>
        <v>0.36922640288347525</v>
      </c>
      <c r="N5144">
        <f t="shared" si="3686"/>
        <v>0</v>
      </c>
      <c r="O5144">
        <f t="shared" si="3687"/>
        <v>1.0989954934127392E-3</v>
      </c>
      <c r="P5144">
        <f t="shared" si="3688"/>
        <v>8.266015236233523E-4</v>
      </c>
      <c r="Q5144">
        <f t="shared" si="3725"/>
        <v>1.9255970170360915E-3</v>
      </c>
      <c r="R5144">
        <f t="shared" si="3726"/>
        <v>1.9237442445220188E-3</v>
      </c>
      <c r="S5144">
        <f t="shared" si="3727"/>
        <v>4.2839194655129852E-4</v>
      </c>
      <c r="T5144" s="17">
        <f t="shared" si="3703"/>
        <v>45.71424697692224</v>
      </c>
      <c r="U5144" s="17">
        <f t="shared" si="3704"/>
        <v>24.312506821714372</v>
      </c>
      <c r="V5144">
        <f t="shared" si="3728"/>
        <v>21.401740155207868</v>
      </c>
      <c r="W5144">
        <f t="shared" si="3705"/>
        <v>5515.6809821870884</v>
      </c>
      <c r="X5144">
        <f t="shared" si="3706"/>
        <v>0</v>
      </c>
      <c r="Y5144">
        <f t="shared" si="3689"/>
        <v>19.261566139687083</v>
      </c>
      <c r="Z5144">
        <f t="shared" si="3690"/>
        <v>1969.203714910308</v>
      </c>
      <c r="AA5144">
        <f t="shared" si="3691"/>
        <v>7.133842045935439</v>
      </c>
      <c r="AB5144">
        <f t="shared" si="3707"/>
        <v>19.261566139687083</v>
      </c>
      <c r="AC5144">
        <v>0</v>
      </c>
      <c r="AD5144">
        <f t="shared" si="3708"/>
        <v>0</v>
      </c>
      <c r="AE5144">
        <f t="shared" si="3692"/>
        <v>-3.5527136788005009E-15</v>
      </c>
      <c r="AF5144">
        <f t="shared" si="3709"/>
        <v>2207.265693817807</v>
      </c>
      <c r="AG5144">
        <f t="shared" si="3710"/>
        <v>5925.9145895063075</v>
      </c>
      <c r="AH5144">
        <f t="shared" si="3711"/>
        <v>0.2865207575775936</v>
      </c>
      <c r="AI5144">
        <f t="shared" si="3693"/>
        <v>0.32499769642336301</v>
      </c>
      <c r="AJ5144">
        <f t="shared" si="3694"/>
        <v>0.67500230357663693</v>
      </c>
      <c r="AK5144">
        <f t="shared" si="3695"/>
        <v>2207.265693817807</v>
      </c>
      <c r="AL5144">
        <f t="shared" si="3696"/>
        <v>5925.9145895063075</v>
      </c>
      <c r="AM5144">
        <f t="shared" si="3712"/>
        <v>0.2865207575775936</v>
      </c>
      <c r="AN5144">
        <f t="shared" si="3713"/>
        <v>2207.265693817807</v>
      </c>
      <c r="AO5144">
        <f t="shared" si="3713"/>
        <v>5925.9145895063075</v>
      </c>
      <c r="AP5144">
        <f t="shared" si="3697"/>
        <v>1101.0435141621369</v>
      </c>
      <c r="AQ5144">
        <f t="shared" si="3698"/>
        <v>1718.9687959229047</v>
      </c>
      <c r="AR5144">
        <f t="shared" si="3699"/>
        <v>0</v>
      </c>
      <c r="AS5144">
        <f t="shared" si="3714"/>
        <v>2207.265693817807</v>
      </c>
      <c r="AT5144">
        <f t="shared" si="3700"/>
        <v>0</v>
      </c>
      <c r="AU5144">
        <f t="shared" si="3715"/>
        <v>0.36922640288347525</v>
      </c>
      <c r="AV5144">
        <f t="shared" si="3716"/>
        <v>14.07123287671233</v>
      </c>
      <c r="AW5144">
        <f t="shared" si="3717"/>
        <v>6.0280028424314226E-3</v>
      </c>
      <c r="AX5144">
        <f t="shared" si="3718"/>
        <v>20</v>
      </c>
      <c r="AY5144">
        <f t="shared" si="3719"/>
        <v>10000</v>
      </c>
      <c r="AZ5144">
        <f t="shared" si="3720"/>
        <v>0</v>
      </c>
      <c r="BA5144">
        <f t="shared" si="3721"/>
        <v>0</v>
      </c>
      <c r="BB5144">
        <f t="shared" si="3722"/>
        <v>0.79237131934866711</v>
      </c>
    </row>
    <row r="5145" spans="6:54" x14ac:dyDescent="0.25">
      <c r="F5145">
        <v>5137</v>
      </c>
      <c r="G5145" t="b">
        <f t="shared" si="3683"/>
        <v>0</v>
      </c>
      <c r="H5145">
        <f t="shared" si="3684"/>
        <v>1.2999993511460031</v>
      </c>
      <c r="I5145">
        <f t="shared" si="3723"/>
        <v>5925.9145895063075</v>
      </c>
      <c r="J5145">
        <f t="shared" si="3724"/>
        <v>2207.265693817807</v>
      </c>
      <c r="K5145" s="15">
        <f t="shared" si="3701"/>
        <v>8133.1802833241145</v>
      </c>
      <c r="L5145">
        <f t="shared" si="3685"/>
        <v>1.0079383474538337</v>
      </c>
      <c r="M5145">
        <f t="shared" si="3702"/>
        <v>0.37247679838762171</v>
      </c>
      <c r="N5145">
        <f t="shared" si="3686"/>
        <v>0</v>
      </c>
      <c r="O5145">
        <f t="shared" si="3687"/>
        <v>1.0989954934127392E-3</v>
      </c>
      <c r="P5145">
        <f t="shared" si="3688"/>
        <v>8.0800639798524882E-4</v>
      </c>
      <c r="Q5145">
        <f t="shared" si="3725"/>
        <v>1.9070018913979882E-3</v>
      </c>
      <c r="R5145">
        <f t="shared" si="3726"/>
        <v>1.9051847185919124E-3</v>
      </c>
      <c r="S5145">
        <f t="shared" si="3727"/>
        <v>4.275678300097209E-4</v>
      </c>
      <c r="T5145" s="17">
        <f t="shared" si="3703"/>
        <v>45.71424697692224</v>
      </c>
      <c r="U5145" s="17">
        <f t="shared" si="3704"/>
        <v>24.320127955615533</v>
      </c>
      <c r="V5145">
        <f t="shared" si="3728"/>
        <v>21.394119021306707</v>
      </c>
      <c r="W5145">
        <f t="shared" si="3705"/>
        <v>5496.419427487026</v>
      </c>
      <c r="X5145">
        <f t="shared" si="3706"/>
        <v>0</v>
      </c>
      <c r="Y5145">
        <f t="shared" si="3689"/>
        <v>19.254707119176036</v>
      </c>
      <c r="Z5145">
        <f t="shared" si="3690"/>
        <v>1986.5391244360264</v>
      </c>
      <c r="AA5145">
        <f t="shared" si="3691"/>
        <v>7.1313016933721647</v>
      </c>
      <c r="AB5145">
        <f t="shared" si="3707"/>
        <v>19.254707119176036</v>
      </c>
      <c r="AC5145">
        <v>0</v>
      </c>
      <c r="AD5145">
        <f t="shared" si="3708"/>
        <v>0</v>
      </c>
      <c r="AE5145">
        <f t="shared" si="3692"/>
        <v>0</v>
      </c>
      <c r="AF5145">
        <f t="shared" si="3709"/>
        <v>2226.5204009369832</v>
      </c>
      <c r="AG5145">
        <f t="shared" si="3710"/>
        <v>5925.9145895063075</v>
      </c>
      <c r="AH5145">
        <f t="shared" si="3711"/>
        <v>0.28902017227825899</v>
      </c>
      <c r="AI5145">
        <f t="shared" si="3693"/>
        <v>0.32499769674912382</v>
      </c>
      <c r="AJ5145">
        <f t="shared" si="3694"/>
        <v>0.67500230325087629</v>
      </c>
      <c r="AK5145">
        <f t="shared" si="3695"/>
        <v>2226.5204009369832</v>
      </c>
      <c r="AL5145">
        <f t="shared" si="3696"/>
        <v>5925.9145895063075</v>
      </c>
      <c r="AM5145">
        <f t="shared" si="3712"/>
        <v>0.28902017227825899</v>
      </c>
      <c r="AN5145">
        <f t="shared" si="3713"/>
        <v>2226.5204009369832</v>
      </c>
      <c r="AO5145">
        <f t="shared" si="3713"/>
        <v>5925.9145895063075</v>
      </c>
      <c r="AP5145">
        <f t="shared" si="3697"/>
        <v>1101.0435141621369</v>
      </c>
      <c r="AQ5145">
        <f t="shared" si="3698"/>
        <v>1733.9639280473252</v>
      </c>
      <c r="AR5145">
        <f t="shared" si="3699"/>
        <v>0</v>
      </c>
      <c r="AS5145">
        <f t="shared" si="3714"/>
        <v>2226.5204009369832</v>
      </c>
      <c r="AT5145">
        <f t="shared" si="3700"/>
        <v>0</v>
      </c>
      <c r="AU5145">
        <f t="shared" si="3715"/>
        <v>0.37247679838762171</v>
      </c>
      <c r="AV5145">
        <f t="shared" si="3716"/>
        <v>14.073972602739726</v>
      </c>
      <c r="AW5145">
        <f t="shared" si="3717"/>
        <v>6.0175779253696885E-3</v>
      </c>
      <c r="AX5145">
        <f t="shared" si="3718"/>
        <v>20</v>
      </c>
      <c r="AY5145">
        <f t="shared" si="3719"/>
        <v>10000</v>
      </c>
      <c r="AZ5145">
        <f t="shared" si="3720"/>
        <v>0</v>
      </c>
      <c r="BA5145">
        <f t="shared" si="3721"/>
        <v>0</v>
      </c>
      <c r="BB5145">
        <f t="shared" si="3722"/>
        <v>0.79425232322691663</v>
      </c>
    </row>
    <row r="5146" spans="6:54" x14ac:dyDescent="0.25">
      <c r="F5146">
        <v>5138</v>
      </c>
      <c r="G5146" t="b">
        <f t="shared" si="3683"/>
        <v>0</v>
      </c>
      <c r="H5146">
        <f t="shared" si="3684"/>
        <v>1.299999353070717</v>
      </c>
      <c r="I5146">
        <f t="shared" si="3723"/>
        <v>5925.9145895063075</v>
      </c>
      <c r="J5146">
        <f t="shared" si="3724"/>
        <v>2226.5204009369832</v>
      </c>
      <c r="K5146" s="15">
        <f t="shared" si="3701"/>
        <v>8152.4349904432911</v>
      </c>
      <c r="L5146">
        <f t="shared" si="3685"/>
        <v>1.0079383474538337</v>
      </c>
      <c r="M5146">
        <f t="shared" si="3702"/>
        <v>0.3757260364298427</v>
      </c>
      <c r="N5146">
        <f t="shared" si="3686"/>
        <v>0</v>
      </c>
      <c r="O5146">
        <f t="shared" si="3687"/>
        <v>1.0989954934127392E-3</v>
      </c>
      <c r="P5146">
        <f t="shared" si="3688"/>
        <v>7.8983598540322041E-4</v>
      </c>
      <c r="Q5146">
        <f t="shared" si="3725"/>
        <v>1.8888314788159596E-3</v>
      </c>
      <c r="R5146">
        <f t="shared" si="3726"/>
        <v>1.8870487592338447E-3</v>
      </c>
      <c r="S5146">
        <f t="shared" si="3727"/>
        <v>4.2675323431382489E-4</v>
      </c>
      <c r="T5146" s="17">
        <f t="shared" si="3703"/>
        <v>45.71424697692224</v>
      </c>
      <c r="U5146" s="17">
        <f t="shared" si="3704"/>
        <v>24.327746375640086</v>
      </c>
      <c r="V5146">
        <f t="shared" si="3728"/>
        <v>21.386500601282155</v>
      </c>
      <c r="W5146">
        <f t="shared" si="3705"/>
        <v>5477.1647317735406</v>
      </c>
      <c r="X5146">
        <f t="shared" si="3706"/>
        <v>0</v>
      </c>
      <c r="Y5146">
        <f t="shared" si="3689"/>
        <v>19.247850541153941</v>
      </c>
      <c r="Z5146">
        <f t="shared" si="3690"/>
        <v>2003.8683608432848</v>
      </c>
      <c r="AA5146">
        <f t="shared" si="3691"/>
        <v>7.1287622454253805</v>
      </c>
      <c r="AB5146">
        <f t="shared" si="3707"/>
        <v>19.247850541153941</v>
      </c>
      <c r="AC5146">
        <v>0</v>
      </c>
      <c r="AD5146">
        <f t="shared" si="3708"/>
        <v>0</v>
      </c>
      <c r="AE5146">
        <f t="shared" si="3692"/>
        <v>0</v>
      </c>
      <c r="AF5146">
        <f t="shared" si="3709"/>
        <v>2245.7682514781372</v>
      </c>
      <c r="AG5146">
        <f t="shared" si="3710"/>
        <v>5925.9145895063075</v>
      </c>
      <c r="AH5146">
        <f t="shared" si="3711"/>
        <v>0.29151869693406968</v>
      </c>
      <c r="AI5146">
        <f t="shared" si="3693"/>
        <v>0.32499769707391823</v>
      </c>
      <c r="AJ5146">
        <f t="shared" si="3694"/>
        <v>0.67500230292608177</v>
      </c>
      <c r="AK5146">
        <f t="shared" si="3695"/>
        <v>2245.7682514781372</v>
      </c>
      <c r="AL5146">
        <f t="shared" si="3696"/>
        <v>5925.9145895063075</v>
      </c>
      <c r="AM5146">
        <f t="shared" si="3712"/>
        <v>0.29151869693406968</v>
      </c>
      <c r="AN5146">
        <f t="shared" si="3713"/>
        <v>2245.7682514781372</v>
      </c>
      <c r="AO5146">
        <f t="shared" si="3713"/>
        <v>5925.9145895063075</v>
      </c>
      <c r="AP5146">
        <f t="shared" si="3697"/>
        <v>1101.0435141621369</v>
      </c>
      <c r="AQ5146">
        <f t="shared" si="3698"/>
        <v>1748.9537204232506</v>
      </c>
      <c r="AR5146">
        <f t="shared" si="3699"/>
        <v>0</v>
      </c>
      <c r="AS5146">
        <f t="shared" si="3714"/>
        <v>2245.7682514781372</v>
      </c>
      <c r="AT5146">
        <f t="shared" si="3700"/>
        <v>0</v>
      </c>
      <c r="AU5146">
        <f t="shared" si="3715"/>
        <v>0.3757260364298427</v>
      </c>
      <c r="AV5146">
        <f t="shared" si="3716"/>
        <v>14.076712328767123</v>
      </c>
      <c r="AW5146">
        <f t="shared" si="3717"/>
        <v>6.0072825148066635E-3</v>
      </c>
      <c r="AX5146">
        <f t="shared" si="3718"/>
        <v>20</v>
      </c>
      <c r="AY5146">
        <f t="shared" si="3719"/>
        <v>10000</v>
      </c>
      <c r="AZ5146">
        <f t="shared" si="3720"/>
        <v>0</v>
      </c>
      <c r="BA5146">
        <f t="shared" si="3721"/>
        <v>0</v>
      </c>
      <c r="BB5146">
        <f t="shared" si="3722"/>
        <v>0.79613265728195004</v>
      </c>
    </row>
    <row r="5147" spans="6:54" x14ac:dyDescent="0.25">
      <c r="F5147">
        <v>5139</v>
      </c>
      <c r="G5147" t="b">
        <f t="shared" si="3683"/>
        <v>0</v>
      </c>
      <c r="H5147">
        <f t="shared" si="3684"/>
        <v>1.2999993549897215</v>
      </c>
      <c r="I5147">
        <f t="shared" si="3723"/>
        <v>5925.9145895063075</v>
      </c>
      <c r="J5147">
        <f t="shared" si="3724"/>
        <v>2245.7682514781372</v>
      </c>
      <c r="K5147" s="15">
        <f t="shared" si="3701"/>
        <v>8171.6828409844447</v>
      </c>
      <c r="L5147">
        <f t="shared" si="3685"/>
        <v>1.0079383474538337</v>
      </c>
      <c r="M5147">
        <f t="shared" si="3702"/>
        <v>0.37897411742230896</v>
      </c>
      <c r="N5147">
        <f t="shared" si="3686"/>
        <v>0</v>
      </c>
      <c r="O5147">
        <f t="shared" si="3687"/>
        <v>1.0989954934127392E-3</v>
      </c>
      <c r="P5147">
        <f t="shared" si="3688"/>
        <v>7.720804415886803E-4</v>
      </c>
      <c r="Q5147">
        <f t="shared" si="3725"/>
        <v>1.8710759350014194E-3</v>
      </c>
      <c r="R5147">
        <f t="shared" si="3726"/>
        <v>1.8693265636631207E-3</v>
      </c>
      <c r="S5147">
        <f t="shared" si="3727"/>
        <v>4.2594793015251396E-4</v>
      </c>
      <c r="T5147" s="17">
        <f t="shared" si="3703"/>
        <v>45.71424697692224</v>
      </c>
      <c r="U5147" s="17">
        <f t="shared" si="3704"/>
        <v>24.335362082754447</v>
      </c>
      <c r="V5147">
        <f t="shared" si="3728"/>
        <v>21.378884894167793</v>
      </c>
      <c r="W5147">
        <f t="shared" si="3705"/>
        <v>5457.916892604243</v>
      </c>
      <c r="X5147">
        <f t="shared" si="3706"/>
        <v>0</v>
      </c>
      <c r="Y5147">
        <f t="shared" si="3689"/>
        <v>19.240996404751016</v>
      </c>
      <c r="Z5147">
        <f t="shared" si="3690"/>
        <v>2021.1914263303236</v>
      </c>
      <c r="AA5147">
        <f t="shared" si="3691"/>
        <v>7.1262237017729513</v>
      </c>
      <c r="AB5147">
        <f t="shared" si="3707"/>
        <v>19.240996404751016</v>
      </c>
      <c r="AC5147">
        <v>0</v>
      </c>
      <c r="AD5147">
        <f t="shared" si="3708"/>
        <v>0</v>
      </c>
      <c r="AE5147">
        <f t="shared" si="3692"/>
        <v>0</v>
      </c>
      <c r="AF5147">
        <f t="shared" si="3709"/>
        <v>2265.0092478828883</v>
      </c>
      <c r="AG5147">
        <f t="shared" si="3710"/>
        <v>5925.9145895063075</v>
      </c>
      <c r="AH5147">
        <f t="shared" si="3711"/>
        <v>0.29401633186200049</v>
      </c>
      <c r="AI5147">
        <f t="shared" si="3693"/>
        <v>0.32499769739774925</v>
      </c>
      <c r="AJ5147">
        <f t="shared" si="3694"/>
        <v>0.6750023026022508</v>
      </c>
      <c r="AK5147">
        <f t="shared" si="3695"/>
        <v>2265.0092478828883</v>
      </c>
      <c r="AL5147">
        <f t="shared" si="3696"/>
        <v>5925.9145895063075</v>
      </c>
      <c r="AM5147">
        <f t="shared" si="3712"/>
        <v>0.29401633186200049</v>
      </c>
      <c r="AN5147">
        <f t="shared" si="3713"/>
        <v>2265.0092478828883</v>
      </c>
      <c r="AO5147">
        <f t="shared" si="3713"/>
        <v>5925.9145895063075</v>
      </c>
      <c r="AP5147">
        <f t="shared" si="3697"/>
        <v>1101.0435141621369</v>
      </c>
      <c r="AQ5147">
        <f t="shared" si="3698"/>
        <v>1763.9381749521588</v>
      </c>
      <c r="AR5147">
        <f t="shared" si="3699"/>
        <v>0</v>
      </c>
      <c r="AS5147">
        <f t="shared" si="3714"/>
        <v>2265.0092478828883</v>
      </c>
      <c r="AT5147">
        <f t="shared" si="3700"/>
        <v>0</v>
      </c>
      <c r="AU5147">
        <f t="shared" si="3715"/>
        <v>0.37897411742230896</v>
      </c>
      <c r="AV5147">
        <f t="shared" si="3716"/>
        <v>14.079452054794521</v>
      </c>
      <c r="AW5147">
        <f t="shared" si="3717"/>
        <v>5.9971134604212854E-3</v>
      </c>
      <c r="AX5147">
        <f t="shared" si="3718"/>
        <v>20</v>
      </c>
      <c r="AY5147">
        <f t="shared" si="3719"/>
        <v>10000</v>
      </c>
      <c r="AZ5147">
        <f t="shared" si="3720"/>
        <v>0</v>
      </c>
      <c r="BA5147">
        <f t="shared" si="3721"/>
        <v>0</v>
      </c>
      <c r="BB5147">
        <f t="shared" si="3722"/>
        <v>0.7980123217522902</v>
      </c>
    </row>
    <row r="5148" spans="6:54" x14ac:dyDescent="0.25">
      <c r="F5148">
        <v>5140</v>
      </c>
      <c r="G5148" t="b">
        <f t="shared" si="3683"/>
        <v>0</v>
      </c>
      <c r="H5148">
        <f t="shared" si="3684"/>
        <v>1.2999993569030337</v>
      </c>
      <c r="I5148">
        <f t="shared" si="3723"/>
        <v>5925.9145895063075</v>
      </c>
      <c r="J5148">
        <f t="shared" si="3724"/>
        <v>2265.0092478828883</v>
      </c>
      <c r="K5148" s="15">
        <f t="shared" si="3701"/>
        <v>8190.9238373891958</v>
      </c>
      <c r="L5148">
        <f t="shared" si="3685"/>
        <v>1.0079383474538337</v>
      </c>
      <c r="M5148">
        <f t="shared" si="3702"/>
        <v>0.38222104177704458</v>
      </c>
      <c r="N5148">
        <f t="shared" si="3686"/>
        <v>0</v>
      </c>
      <c r="O5148">
        <f t="shared" si="3687"/>
        <v>1.0989954934127392E-3</v>
      </c>
      <c r="P5148">
        <f t="shared" si="3688"/>
        <v>7.5473015371375321E-4</v>
      </c>
      <c r="Q5148">
        <f t="shared" si="3725"/>
        <v>1.8537256471264924E-3</v>
      </c>
      <c r="R5148">
        <f t="shared" si="3726"/>
        <v>1.8520085589064372E-3</v>
      </c>
      <c r="S5148">
        <f t="shared" si="3727"/>
        <v>4.2515169437194256E-4</v>
      </c>
      <c r="T5148" s="17">
        <f t="shared" si="3703"/>
        <v>45.71424697692224</v>
      </c>
      <c r="U5148" s="17">
        <f t="shared" si="3704"/>
        <v>24.342975077924667</v>
      </c>
      <c r="V5148">
        <f t="shared" si="3728"/>
        <v>21.371271898997573</v>
      </c>
      <c r="W5148">
        <f t="shared" si="3705"/>
        <v>5438.6759075376167</v>
      </c>
      <c r="X5148">
        <f t="shared" si="3706"/>
        <v>0</v>
      </c>
      <c r="Y5148">
        <f t="shared" si="3689"/>
        <v>19.234144709097816</v>
      </c>
      <c r="Z5148">
        <f t="shared" si="3690"/>
        <v>2038.5083230945995</v>
      </c>
      <c r="AA5148">
        <f t="shared" si="3691"/>
        <v>7.1236860620928617</v>
      </c>
      <c r="AB5148">
        <f t="shared" si="3707"/>
        <v>19.234144709097816</v>
      </c>
      <c r="AC5148">
        <v>0</v>
      </c>
      <c r="AD5148">
        <f t="shared" si="3708"/>
        <v>0</v>
      </c>
      <c r="AE5148">
        <f t="shared" si="3692"/>
        <v>0</v>
      </c>
      <c r="AF5148">
        <f t="shared" si="3709"/>
        <v>2284.2433925919863</v>
      </c>
      <c r="AG5148">
        <f t="shared" si="3710"/>
        <v>5925.9145895063075</v>
      </c>
      <c r="AH5148">
        <f t="shared" si="3711"/>
        <v>0.29651307737891336</v>
      </c>
      <c r="AI5148">
        <f t="shared" si="3693"/>
        <v>0.32499769772061965</v>
      </c>
      <c r="AJ5148">
        <f t="shared" si="3694"/>
        <v>0.67500230227938041</v>
      </c>
      <c r="AK5148">
        <f t="shared" si="3695"/>
        <v>2284.2433925919863</v>
      </c>
      <c r="AL5148">
        <f t="shared" si="3696"/>
        <v>5925.9145895063075</v>
      </c>
      <c r="AM5148">
        <f t="shared" si="3712"/>
        <v>0.29651307737891336</v>
      </c>
      <c r="AN5148">
        <f t="shared" si="3713"/>
        <v>2284.2433925919863</v>
      </c>
      <c r="AO5148">
        <f t="shared" si="3713"/>
        <v>5925.9145895063075</v>
      </c>
      <c r="AP5148">
        <f t="shared" si="3697"/>
        <v>1101.0435141621369</v>
      </c>
      <c r="AQ5148">
        <f t="shared" si="3698"/>
        <v>1778.9172935348508</v>
      </c>
      <c r="AR5148">
        <f t="shared" si="3699"/>
        <v>0</v>
      </c>
      <c r="AS5148">
        <f t="shared" si="3714"/>
        <v>2284.2433925919863</v>
      </c>
      <c r="AT5148">
        <f t="shared" si="3700"/>
        <v>0</v>
      </c>
      <c r="AU5148">
        <f t="shared" si="3715"/>
        <v>0.38222104177704458</v>
      </c>
      <c r="AV5148">
        <f t="shared" si="3716"/>
        <v>14.082191780821917</v>
      </c>
      <c r="AW5148">
        <f t="shared" si="3717"/>
        <v>5.9870676960870816E-3</v>
      </c>
      <c r="AX5148">
        <f t="shared" si="3718"/>
        <v>20</v>
      </c>
      <c r="AY5148">
        <f t="shared" si="3719"/>
        <v>10000</v>
      </c>
      <c r="AZ5148">
        <f t="shared" si="3720"/>
        <v>0</v>
      </c>
      <c r="BA5148">
        <f t="shared" si="3721"/>
        <v>0</v>
      </c>
      <c r="BB5148">
        <f t="shared" si="3722"/>
        <v>0.79989131687637571</v>
      </c>
    </row>
    <row r="5149" spans="6:54" x14ac:dyDescent="0.25">
      <c r="F5149">
        <v>5141</v>
      </c>
      <c r="G5149" t="b">
        <f t="shared" si="3683"/>
        <v>0</v>
      </c>
      <c r="H5149">
        <f t="shared" si="3684"/>
        <v>1.2999993588106704</v>
      </c>
      <c r="I5149">
        <f t="shared" si="3723"/>
        <v>5925.9145895063075</v>
      </c>
      <c r="J5149">
        <f t="shared" si="3724"/>
        <v>2284.2433925919863</v>
      </c>
      <c r="K5149" s="15">
        <f t="shared" si="3701"/>
        <v>8210.1579820982934</v>
      </c>
      <c r="L5149">
        <f t="shared" si="3685"/>
        <v>1.0079383474538337</v>
      </c>
      <c r="M5149">
        <f t="shared" si="3702"/>
        <v>0.38546680990592685</v>
      </c>
      <c r="N5149">
        <f t="shared" si="3686"/>
        <v>0</v>
      </c>
      <c r="O5149">
        <f t="shared" si="3687"/>
        <v>1.0989954934127392E-3</v>
      </c>
      <c r="P5149">
        <f t="shared" si="3688"/>
        <v>7.3777573489306641E-4</v>
      </c>
      <c r="Q5149">
        <f t="shared" si="3725"/>
        <v>1.8367712283058057E-3</v>
      </c>
      <c r="R5149">
        <f t="shared" si="3726"/>
        <v>1.8350853963537972E-3</v>
      </c>
      <c r="S5149">
        <f t="shared" si="3727"/>
        <v>4.2436430979513214E-4</v>
      </c>
      <c r="T5149" s="17">
        <f t="shared" si="3703"/>
        <v>45.71424697692224</v>
      </c>
      <c r="U5149" s="17">
        <f t="shared" si="3704"/>
        <v>24.35058536211648</v>
      </c>
      <c r="V5149">
        <f t="shared" si="3728"/>
        <v>21.363661614805761</v>
      </c>
      <c r="W5149">
        <f t="shared" si="3705"/>
        <v>5419.4417741330108</v>
      </c>
      <c r="X5149">
        <f t="shared" si="3706"/>
        <v>0</v>
      </c>
      <c r="Y5149">
        <f t="shared" si="3689"/>
        <v>19.227295453325183</v>
      </c>
      <c r="Z5149">
        <f t="shared" si="3690"/>
        <v>2055.8190533327879</v>
      </c>
      <c r="AA5149">
        <f t="shared" si="3691"/>
        <v>7.1211493260632048</v>
      </c>
      <c r="AB5149">
        <f t="shared" si="3707"/>
        <v>19.227295453325183</v>
      </c>
      <c r="AC5149">
        <v>0</v>
      </c>
      <c r="AD5149">
        <f t="shared" si="3708"/>
        <v>0</v>
      </c>
      <c r="AE5149">
        <f t="shared" si="3692"/>
        <v>0</v>
      </c>
      <c r="AF5149">
        <f t="shared" si="3709"/>
        <v>2303.4706880453114</v>
      </c>
      <c r="AG5149">
        <f t="shared" si="3710"/>
        <v>5925.9145895063075</v>
      </c>
      <c r="AH5149">
        <f t="shared" si="3711"/>
        <v>0.29900893380155702</v>
      </c>
      <c r="AI5149">
        <f t="shared" si="3693"/>
        <v>0.32499769804253226</v>
      </c>
      <c r="AJ5149">
        <f t="shared" si="3694"/>
        <v>0.67500230195746769</v>
      </c>
      <c r="AK5149">
        <f t="shared" si="3695"/>
        <v>2303.4706880453114</v>
      </c>
      <c r="AL5149">
        <f t="shared" si="3696"/>
        <v>5925.9145895063075</v>
      </c>
      <c r="AM5149">
        <f t="shared" si="3712"/>
        <v>0.29900893380155702</v>
      </c>
      <c r="AN5149">
        <f t="shared" si="3713"/>
        <v>2303.4706880453114</v>
      </c>
      <c r="AO5149">
        <f t="shared" si="3713"/>
        <v>5925.9145895063075</v>
      </c>
      <c r="AP5149">
        <f t="shared" si="3697"/>
        <v>1101.0435141621369</v>
      </c>
      <c r="AQ5149">
        <f t="shared" si="3698"/>
        <v>1793.8910780714505</v>
      </c>
      <c r="AR5149">
        <f t="shared" si="3699"/>
        <v>0</v>
      </c>
      <c r="AS5149">
        <f t="shared" si="3714"/>
        <v>2303.4706880453114</v>
      </c>
      <c r="AT5149">
        <f t="shared" si="3700"/>
        <v>0</v>
      </c>
      <c r="AU5149">
        <f t="shared" si="3715"/>
        <v>0.38546680990592685</v>
      </c>
      <c r="AV5149">
        <f t="shared" si="3716"/>
        <v>14.084931506849315</v>
      </c>
      <c r="AW5149">
        <f t="shared" si="3717"/>
        <v>5.97714223741582E-3</v>
      </c>
      <c r="AX5149">
        <f t="shared" si="3718"/>
        <v>20</v>
      </c>
      <c r="AY5149">
        <f t="shared" si="3719"/>
        <v>10000</v>
      </c>
      <c r="AZ5149">
        <f t="shared" si="3720"/>
        <v>0</v>
      </c>
      <c r="BA5149">
        <f t="shared" si="3721"/>
        <v>0</v>
      </c>
      <c r="BB5149">
        <f t="shared" si="3722"/>
        <v>0.80176964289255981</v>
      </c>
    </row>
    <row r="5150" spans="6:54" x14ac:dyDescent="0.25">
      <c r="F5150">
        <v>5142</v>
      </c>
      <c r="G5150" t="b">
        <f t="shared" si="3683"/>
        <v>0</v>
      </c>
      <c r="H5150">
        <f t="shared" si="3684"/>
        <v>1.2999993607126483</v>
      </c>
      <c r="I5150">
        <f t="shared" si="3723"/>
        <v>5925.9145895063075</v>
      </c>
      <c r="J5150">
        <f t="shared" si="3724"/>
        <v>2303.4706880453114</v>
      </c>
      <c r="K5150" s="15">
        <f t="shared" si="3701"/>
        <v>8229.3852775516189</v>
      </c>
      <c r="L5150">
        <f t="shared" si="3685"/>
        <v>1.0079383474538337</v>
      </c>
      <c r="M5150">
        <f t="shared" si="3702"/>
        <v>0.38871142222068633</v>
      </c>
      <c r="N5150">
        <f t="shared" si="3686"/>
        <v>0</v>
      </c>
      <c r="O5150">
        <f t="shared" si="3687"/>
        <v>1.0989954934127392E-3</v>
      </c>
      <c r="P5150">
        <f t="shared" si="3688"/>
        <v>7.2120801879888095E-4</v>
      </c>
      <c r="Q5150">
        <f t="shared" si="3725"/>
        <v>1.8202035122116202E-3</v>
      </c>
      <c r="R5150">
        <f t="shared" si="3726"/>
        <v>1.8185479464398746E-3</v>
      </c>
      <c r="S5150">
        <f t="shared" si="3727"/>
        <v>4.2358556504749331E-4</v>
      </c>
      <c r="T5150" s="17">
        <f t="shared" si="3703"/>
        <v>45.71424697692224</v>
      </c>
      <c r="U5150" s="17">
        <f t="shared" si="3704"/>
        <v>24.35819293629525</v>
      </c>
      <c r="V5150">
        <f t="shared" si="3728"/>
        <v>21.35605404062699</v>
      </c>
      <c r="W5150">
        <f t="shared" si="3705"/>
        <v>5400.2144899506438</v>
      </c>
      <c r="X5150">
        <f t="shared" si="3706"/>
        <v>0</v>
      </c>
      <c r="Y5150">
        <f t="shared" si="3689"/>
        <v>19.220448636564292</v>
      </c>
      <c r="Z5150">
        <f t="shared" si="3690"/>
        <v>2073.1236192407805</v>
      </c>
      <c r="AA5150">
        <f t="shared" si="3691"/>
        <v>7.1186134933621945</v>
      </c>
      <c r="AB5150">
        <f t="shared" si="3707"/>
        <v>19.220448636564292</v>
      </c>
      <c r="AC5150">
        <v>0</v>
      </c>
      <c r="AD5150">
        <f t="shared" si="3708"/>
        <v>0</v>
      </c>
      <c r="AE5150">
        <f t="shared" si="3692"/>
        <v>0</v>
      </c>
      <c r="AF5150">
        <f t="shared" si="3709"/>
        <v>2322.6911366818758</v>
      </c>
      <c r="AG5150">
        <f t="shared" si="3710"/>
        <v>5925.9145895063075</v>
      </c>
      <c r="AH5150">
        <f t="shared" si="3711"/>
        <v>0.30150390144656758</v>
      </c>
      <c r="AI5150">
        <f t="shared" si="3693"/>
        <v>0.32499769836349007</v>
      </c>
      <c r="AJ5150">
        <f t="shared" si="3694"/>
        <v>0.67500230163650998</v>
      </c>
      <c r="AK5150">
        <f t="shared" si="3695"/>
        <v>2322.6911366818758</v>
      </c>
      <c r="AL5150">
        <f t="shared" si="3696"/>
        <v>5925.9145895063075</v>
      </c>
      <c r="AM5150">
        <f t="shared" si="3712"/>
        <v>0.30150390144656758</v>
      </c>
      <c r="AN5150">
        <f t="shared" si="3713"/>
        <v>2322.6911366818758</v>
      </c>
      <c r="AO5150">
        <f t="shared" si="3713"/>
        <v>5925.9145895063075</v>
      </c>
      <c r="AP5150">
        <f t="shared" si="3697"/>
        <v>1101.0435141621369</v>
      </c>
      <c r="AQ5150">
        <f t="shared" si="3698"/>
        <v>1808.8595304614057</v>
      </c>
      <c r="AR5150">
        <f t="shared" si="3699"/>
        <v>0</v>
      </c>
      <c r="AS5150">
        <f t="shared" si="3714"/>
        <v>2322.6911366818758</v>
      </c>
      <c r="AT5150">
        <f t="shared" si="3700"/>
        <v>0</v>
      </c>
      <c r="AU5150">
        <f t="shared" si="3715"/>
        <v>0.38871142222068633</v>
      </c>
      <c r="AV5150">
        <f t="shared" si="3716"/>
        <v>14.087671232876712</v>
      </c>
      <c r="AW5150">
        <f t="shared" si="3717"/>
        <v>5.967334179381399E-3</v>
      </c>
      <c r="AX5150">
        <f t="shared" si="3718"/>
        <v>20</v>
      </c>
      <c r="AY5150">
        <f t="shared" si="3719"/>
        <v>10000</v>
      </c>
      <c r="AZ5150">
        <f t="shared" si="3720"/>
        <v>0</v>
      </c>
      <c r="BA5150">
        <f t="shared" si="3721"/>
        <v>0</v>
      </c>
      <c r="BB5150">
        <f t="shared" si="3722"/>
        <v>0.80364730003911111</v>
      </c>
    </row>
    <row r="5151" spans="6:54" x14ac:dyDescent="0.25">
      <c r="F5151">
        <v>5143</v>
      </c>
      <c r="G5151" t="b">
        <f t="shared" si="3683"/>
        <v>0</v>
      </c>
      <c r="H5151">
        <f t="shared" si="3684"/>
        <v>1.2999993626089845</v>
      </c>
      <c r="I5151">
        <f t="shared" si="3723"/>
        <v>5925.9145895063075</v>
      </c>
      <c r="J5151">
        <f t="shared" si="3724"/>
        <v>2322.6911366818758</v>
      </c>
      <c r="K5151" s="15">
        <f t="shared" si="3701"/>
        <v>8248.6057261881833</v>
      </c>
      <c r="L5151">
        <f t="shared" si="3685"/>
        <v>1.0079383474538337</v>
      </c>
      <c r="M5151">
        <f t="shared" si="3702"/>
        <v>0.39195487913290716</v>
      </c>
      <c r="N5151">
        <f t="shared" si="3686"/>
        <v>0</v>
      </c>
      <c r="O5151">
        <f t="shared" si="3687"/>
        <v>1.0989954934127392E-3</v>
      </c>
      <c r="P5151">
        <f t="shared" si="3688"/>
        <v>7.0501805440630777E-4</v>
      </c>
      <c r="Q5151">
        <f t="shared" si="3725"/>
        <v>1.804013547819047E-3</v>
      </c>
      <c r="R5151">
        <f t="shared" si="3726"/>
        <v>1.8023872934539442E-3</v>
      </c>
      <c r="S5151">
        <f t="shared" si="3727"/>
        <v>4.2281525438803461E-4</v>
      </c>
      <c r="T5151" s="17">
        <f t="shared" si="3703"/>
        <v>45.71424697692224</v>
      </c>
      <c r="U5151" s="17">
        <f t="shared" si="3704"/>
        <v>24.365797801426012</v>
      </c>
      <c r="V5151">
        <f t="shared" si="3728"/>
        <v>21.348449175496228</v>
      </c>
      <c r="W5151">
        <f t="shared" si="3705"/>
        <v>5380.9940525516058</v>
      </c>
      <c r="X5151">
        <f t="shared" si="3706"/>
        <v>0</v>
      </c>
      <c r="Y5151">
        <f t="shared" si="3689"/>
        <v>19.213604257946606</v>
      </c>
      <c r="Z5151">
        <f t="shared" si="3690"/>
        <v>2090.4220230136884</v>
      </c>
      <c r="AA5151">
        <f t="shared" si="3691"/>
        <v>7.1160785636681583</v>
      </c>
      <c r="AB5151">
        <f t="shared" si="3707"/>
        <v>19.213604257946606</v>
      </c>
      <c r="AC5151">
        <v>0</v>
      </c>
      <c r="AD5151">
        <f t="shared" si="3708"/>
        <v>0</v>
      </c>
      <c r="AE5151">
        <f t="shared" si="3692"/>
        <v>0</v>
      </c>
      <c r="AF5151">
        <f t="shared" si="3709"/>
        <v>2341.9047409398227</v>
      </c>
      <c r="AG5151">
        <f t="shared" si="3710"/>
        <v>5925.9145895063075</v>
      </c>
      <c r="AH5151">
        <f t="shared" si="3711"/>
        <v>0.30399798063046796</v>
      </c>
      <c r="AI5151">
        <f t="shared" si="3693"/>
        <v>0.32499769868349571</v>
      </c>
      <c r="AJ5151">
        <f t="shared" si="3694"/>
        <v>0.67500230131650418</v>
      </c>
      <c r="AK5151">
        <f t="shared" si="3695"/>
        <v>2341.9047409398227</v>
      </c>
      <c r="AL5151">
        <f t="shared" si="3696"/>
        <v>5925.9145895063075</v>
      </c>
      <c r="AM5151">
        <f t="shared" si="3712"/>
        <v>0.30399798063046796</v>
      </c>
      <c r="AN5151">
        <f t="shared" si="3713"/>
        <v>2341.9047409398227</v>
      </c>
      <c r="AO5151">
        <f t="shared" si="3713"/>
        <v>5925.9145895063075</v>
      </c>
      <c r="AP5151">
        <f t="shared" si="3697"/>
        <v>1101.0435141621369</v>
      </c>
      <c r="AQ5151">
        <f t="shared" si="3698"/>
        <v>1823.8226526034871</v>
      </c>
      <c r="AR5151">
        <f t="shared" si="3699"/>
        <v>0</v>
      </c>
      <c r="AS5151">
        <f t="shared" si="3714"/>
        <v>2341.9047409398227</v>
      </c>
      <c r="AT5151">
        <f t="shared" si="3700"/>
        <v>0</v>
      </c>
      <c r="AU5151">
        <f t="shared" si="3715"/>
        <v>0.39195487913290716</v>
      </c>
      <c r="AV5151">
        <f t="shared" si="3716"/>
        <v>14.09041095890411</v>
      </c>
      <c r="AW5151">
        <f t="shared" si="3717"/>
        <v>5.9576406940209919E-3</v>
      </c>
      <c r="AX5151">
        <f t="shared" si="3718"/>
        <v>20</v>
      </c>
      <c r="AY5151">
        <f t="shared" si="3719"/>
        <v>10000</v>
      </c>
      <c r="AZ5151">
        <f t="shared" si="3720"/>
        <v>0</v>
      </c>
      <c r="BA5151">
        <f t="shared" si="3721"/>
        <v>0</v>
      </c>
      <c r="BB5151">
        <f t="shared" si="3722"/>
        <v>0.80552428855421343</v>
      </c>
    </row>
    <row r="5152" spans="6:54" x14ac:dyDescent="0.25">
      <c r="F5152">
        <v>5144</v>
      </c>
      <c r="G5152" t="b">
        <f t="shared" si="3683"/>
        <v>0</v>
      </c>
      <c r="H5152">
        <f t="shared" si="3684"/>
        <v>1.2999993644996954</v>
      </c>
      <c r="I5152">
        <f t="shared" si="3723"/>
        <v>5925.9145895063075</v>
      </c>
      <c r="J5152">
        <f t="shared" si="3724"/>
        <v>2341.9047409398227</v>
      </c>
      <c r="K5152" s="15">
        <f t="shared" si="3701"/>
        <v>8267.8193304461311</v>
      </c>
      <c r="L5152">
        <f t="shared" si="3685"/>
        <v>1.0079383474538337</v>
      </c>
      <c r="M5152">
        <f t="shared" si="3702"/>
        <v>0.39519718105402674</v>
      </c>
      <c r="N5152">
        <f t="shared" si="3686"/>
        <v>0</v>
      </c>
      <c r="O5152">
        <f t="shared" si="3687"/>
        <v>1.0989954934127392E-3</v>
      </c>
      <c r="P5152">
        <f t="shared" si="3688"/>
        <v>6.8919710086542301E-4</v>
      </c>
      <c r="Q5152">
        <f t="shared" si="3725"/>
        <v>1.7881925942781624E-3</v>
      </c>
      <c r="R5152">
        <f t="shared" si="3726"/>
        <v>1.7865947304723795E-3</v>
      </c>
      <c r="S5152">
        <f t="shared" si="3727"/>
        <v>4.2205317754604712E-4</v>
      </c>
      <c r="T5152" s="17">
        <f t="shared" si="3703"/>
        <v>45.71424697692224</v>
      </c>
      <c r="U5152" s="17">
        <f t="shared" si="3704"/>
        <v>24.37339995847346</v>
      </c>
      <c r="V5152">
        <f t="shared" si="3728"/>
        <v>21.34084701844878</v>
      </c>
      <c r="W5152">
        <f t="shared" si="3705"/>
        <v>5361.7804594978506</v>
      </c>
      <c r="X5152">
        <f t="shared" si="3706"/>
        <v>0</v>
      </c>
      <c r="Y5152">
        <f t="shared" si="3689"/>
        <v>19.206762316603903</v>
      </c>
      <c r="Z5152">
        <f t="shared" si="3690"/>
        <v>2107.7142668458405</v>
      </c>
      <c r="AA5152">
        <f t="shared" si="3691"/>
        <v>7.113544536659532</v>
      </c>
      <c r="AB5152">
        <f t="shared" si="3707"/>
        <v>19.206762316603903</v>
      </c>
      <c r="AC5152">
        <v>0</v>
      </c>
      <c r="AD5152">
        <f t="shared" si="3708"/>
        <v>0</v>
      </c>
      <c r="AE5152">
        <f t="shared" si="3692"/>
        <v>0</v>
      </c>
      <c r="AF5152">
        <f t="shared" si="3709"/>
        <v>2361.1115032564267</v>
      </c>
      <c r="AG5152">
        <f t="shared" si="3710"/>
        <v>5925.9145895063075</v>
      </c>
      <c r="AH5152">
        <f t="shared" si="3711"/>
        <v>0.30649117166966838</v>
      </c>
      <c r="AI5152">
        <f t="shared" si="3693"/>
        <v>0.32499769900255221</v>
      </c>
      <c r="AJ5152">
        <f t="shared" si="3694"/>
        <v>0.67500230099744785</v>
      </c>
      <c r="AK5152">
        <f t="shared" si="3695"/>
        <v>2361.1115032564267</v>
      </c>
      <c r="AL5152">
        <f t="shared" si="3696"/>
        <v>5925.9145895063075</v>
      </c>
      <c r="AM5152">
        <f t="shared" si="3712"/>
        <v>0.30649117166966838</v>
      </c>
      <c r="AN5152">
        <f t="shared" si="3713"/>
        <v>2361.1115032564267</v>
      </c>
      <c r="AO5152">
        <f t="shared" si="3713"/>
        <v>5925.9145895063075</v>
      </c>
      <c r="AP5152">
        <f t="shared" si="3697"/>
        <v>1101.0435141621369</v>
      </c>
      <c r="AQ5152">
        <f t="shared" si="3698"/>
        <v>1838.7804463957896</v>
      </c>
      <c r="AR5152">
        <f t="shared" si="3699"/>
        <v>0</v>
      </c>
      <c r="AS5152">
        <f t="shared" si="3714"/>
        <v>2361.1115032564267</v>
      </c>
      <c r="AT5152">
        <f t="shared" si="3700"/>
        <v>0</v>
      </c>
      <c r="AU5152">
        <f t="shared" si="3715"/>
        <v>0.39519718105402674</v>
      </c>
      <c r="AV5152">
        <f t="shared" si="3716"/>
        <v>14.093150684931507</v>
      </c>
      <c r="AW5152">
        <f t="shared" si="3717"/>
        <v>5.948059028210593E-3</v>
      </c>
      <c r="AX5152">
        <f t="shared" si="3718"/>
        <v>20</v>
      </c>
      <c r="AY5152">
        <f t="shared" si="3719"/>
        <v>10000</v>
      </c>
      <c r="AZ5152">
        <f t="shared" si="3720"/>
        <v>0</v>
      </c>
      <c r="BA5152">
        <f t="shared" si="3721"/>
        <v>0</v>
      </c>
      <c r="BB5152">
        <f t="shared" si="3722"/>
        <v>0.8074006086759653</v>
      </c>
    </row>
    <row r="5153" spans="6:54" x14ac:dyDescent="0.25">
      <c r="F5153">
        <v>5145</v>
      </c>
      <c r="G5153" t="b">
        <f t="shared" si="3683"/>
        <v>0</v>
      </c>
      <c r="H5153">
        <f t="shared" si="3684"/>
        <v>1.299999366384798</v>
      </c>
      <c r="I5153">
        <f t="shared" si="3723"/>
        <v>5925.9145895063075</v>
      </c>
      <c r="J5153">
        <f t="shared" si="3724"/>
        <v>2361.1115032564267</v>
      </c>
      <c r="K5153" s="15">
        <f t="shared" si="3701"/>
        <v>8287.0260927627351</v>
      </c>
      <c r="L5153">
        <f t="shared" si="3685"/>
        <v>1.0079383474538337</v>
      </c>
      <c r="M5153">
        <f t="shared" si="3702"/>
        <v>0.39843832839533594</v>
      </c>
      <c r="N5153">
        <f t="shared" si="3686"/>
        <v>0</v>
      </c>
      <c r="O5153">
        <f t="shared" si="3687"/>
        <v>1.0989954934127392E-3</v>
      </c>
      <c r="P5153">
        <f t="shared" si="3688"/>
        <v>6.7373662249717238E-4</v>
      </c>
      <c r="Q5153">
        <f t="shared" si="3725"/>
        <v>1.7727321159099116E-3</v>
      </c>
      <c r="R5153">
        <f t="shared" si="3726"/>
        <v>1.7711617544130531E-3</v>
      </c>
      <c r="S5153">
        <f t="shared" si="3727"/>
        <v>4.2129913956306421E-4</v>
      </c>
      <c r="T5153" s="17">
        <f t="shared" si="3703"/>
        <v>45.71424697692224</v>
      </c>
      <c r="U5153" s="17">
        <f t="shared" si="3704"/>
        <v>24.380999408401941</v>
      </c>
      <c r="V5153">
        <f t="shared" si="3728"/>
        <v>21.333247568520299</v>
      </c>
      <c r="W5153">
        <f t="shared" si="3705"/>
        <v>5342.5737083522035</v>
      </c>
      <c r="X5153">
        <f t="shared" si="3706"/>
        <v>0</v>
      </c>
      <c r="Y5153">
        <f t="shared" si="3689"/>
        <v>19.199922811668269</v>
      </c>
      <c r="Z5153">
        <f t="shared" si="3690"/>
        <v>2125.0003529307842</v>
      </c>
      <c r="AA5153">
        <f t="shared" si="3691"/>
        <v>7.1110114120148715</v>
      </c>
      <c r="AB5153">
        <f t="shared" si="3707"/>
        <v>19.199922811668269</v>
      </c>
      <c r="AC5153">
        <v>0</v>
      </c>
      <c r="AD5153">
        <f t="shared" si="3708"/>
        <v>0</v>
      </c>
      <c r="AE5153">
        <f t="shared" si="3692"/>
        <v>0</v>
      </c>
      <c r="AF5153">
        <f t="shared" si="3709"/>
        <v>2380.311426068095</v>
      </c>
      <c r="AG5153">
        <f t="shared" si="3710"/>
        <v>5925.9145895063075</v>
      </c>
      <c r="AH5153">
        <f t="shared" si="3711"/>
        <v>0.30898347488046629</v>
      </c>
      <c r="AI5153">
        <f t="shared" si="3693"/>
        <v>0.32499769932066225</v>
      </c>
      <c r="AJ5153">
        <f t="shared" si="3694"/>
        <v>0.67500230067933764</v>
      </c>
      <c r="AK5153">
        <f t="shared" si="3695"/>
        <v>2380.311426068095</v>
      </c>
      <c r="AL5153">
        <f t="shared" si="3696"/>
        <v>5925.9145895063075</v>
      </c>
      <c r="AM5153">
        <f t="shared" si="3712"/>
        <v>0.30898347488046629</v>
      </c>
      <c r="AN5153">
        <f t="shared" si="3713"/>
        <v>2380.311426068095</v>
      </c>
      <c r="AO5153">
        <f t="shared" si="3713"/>
        <v>5925.9145895063075</v>
      </c>
      <c r="AP5153">
        <f t="shared" si="3697"/>
        <v>1101.0435141621369</v>
      </c>
      <c r="AQ5153">
        <f t="shared" si="3698"/>
        <v>1853.7329137357322</v>
      </c>
      <c r="AR5153">
        <f t="shared" si="3699"/>
        <v>0</v>
      </c>
      <c r="AS5153">
        <f t="shared" si="3714"/>
        <v>2380.311426068095</v>
      </c>
      <c r="AT5153">
        <f t="shared" si="3700"/>
        <v>0</v>
      </c>
      <c r="AU5153">
        <f t="shared" si="3715"/>
        <v>0.39843832839533594</v>
      </c>
      <c r="AV5153">
        <f t="shared" si="3716"/>
        <v>14.095890410958905</v>
      </c>
      <c r="AW5153">
        <f t="shared" si="3717"/>
        <v>5.9385865015122346E-3</v>
      </c>
      <c r="AX5153">
        <f t="shared" si="3718"/>
        <v>20</v>
      </c>
      <c r="AY5153">
        <f t="shared" si="3719"/>
        <v>10000</v>
      </c>
      <c r="AZ5153">
        <f t="shared" si="3720"/>
        <v>0</v>
      </c>
      <c r="BA5153">
        <f t="shared" si="3721"/>
        <v>0</v>
      </c>
      <c r="BB5153">
        <f t="shared" si="3722"/>
        <v>0.80927626064238101</v>
      </c>
    </row>
    <row r="5154" spans="6:54" x14ac:dyDescent="0.25">
      <c r="F5154">
        <v>5146</v>
      </c>
      <c r="G5154" t="b">
        <f t="shared" si="3683"/>
        <v>0</v>
      </c>
      <c r="H5154">
        <f t="shared" si="3684"/>
        <v>1.2999993682643085</v>
      </c>
      <c r="I5154">
        <f t="shared" si="3723"/>
        <v>5925.9145895063075</v>
      </c>
      <c r="J5154">
        <f t="shared" si="3724"/>
        <v>2380.311426068095</v>
      </c>
      <c r="K5154" s="15">
        <f t="shared" si="3701"/>
        <v>8306.2260155744025</v>
      </c>
      <c r="L5154">
        <f t="shared" si="3685"/>
        <v>1.0079383474538337</v>
      </c>
      <c r="M5154">
        <f t="shared" si="3702"/>
        <v>0.40167832156797934</v>
      </c>
      <c r="N5154">
        <f t="shared" si="3686"/>
        <v>0</v>
      </c>
      <c r="O5154">
        <f t="shared" si="3687"/>
        <v>1.0989954934127392E-3</v>
      </c>
      <c r="P5154">
        <f t="shared" si="3688"/>
        <v>6.5862828391004464E-4</v>
      </c>
      <c r="Q5154">
        <f t="shared" si="3725"/>
        <v>1.7576237773227839E-3</v>
      </c>
      <c r="R5154">
        <f t="shared" si="3726"/>
        <v>1.7560800612079763E-3</v>
      </c>
      <c r="S5154">
        <f t="shared" si="3727"/>
        <v>4.2055295063990299E-4</v>
      </c>
      <c r="T5154" s="17">
        <f t="shared" si="3703"/>
        <v>45.71424697692224</v>
      </c>
      <c r="U5154" s="17">
        <f t="shared" si="3704"/>
        <v>24.388596152175452</v>
      </c>
      <c r="V5154">
        <f t="shared" si="3728"/>
        <v>21.325650824746788</v>
      </c>
      <c r="W5154">
        <f t="shared" si="3705"/>
        <v>5323.3737966783538</v>
      </c>
      <c r="X5154">
        <f t="shared" si="3706"/>
        <v>0</v>
      </c>
      <c r="Y5154">
        <f t="shared" si="3689"/>
        <v>19.19308574227211</v>
      </c>
      <c r="Z5154">
        <f t="shared" si="3690"/>
        <v>2142.2802834612858</v>
      </c>
      <c r="AA5154">
        <f t="shared" si="3691"/>
        <v>7.1084791894128472</v>
      </c>
      <c r="AB5154">
        <f t="shared" si="3707"/>
        <v>19.19308574227211</v>
      </c>
      <c r="AC5154">
        <v>0</v>
      </c>
      <c r="AD5154">
        <f t="shared" si="3708"/>
        <v>0</v>
      </c>
      <c r="AE5154">
        <f t="shared" si="3692"/>
        <v>0</v>
      </c>
      <c r="AF5154">
        <f t="shared" si="3709"/>
        <v>2399.5045118103671</v>
      </c>
      <c r="AG5154">
        <f t="shared" si="3710"/>
        <v>5925.9145895063075</v>
      </c>
      <c r="AH5154">
        <f t="shared" si="3711"/>
        <v>0.31147489057904643</v>
      </c>
      <c r="AI5154">
        <f t="shared" si="3693"/>
        <v>0.32499769963782865</v>
      </c>
      <c r="AJ5154">
        <f t="shared" si="3694"/>
        <v>0.67500230036217135</v>
      </c>
      <c r="AK5154">
        <f t="shared" si="3695"/>
        <v>2399.5045118103671</v>
      </c>
      <c r="AL5154">
        <f t="shared" si="3696"/>
        <v>5925.9145895063075</v>
      </c>
      <c r="AM5154">
        <f t="shared" si="3712"/>
        <v>0.31147489057904643</v>
      </c>
      <c r="AN5154">
        <f t="shared" si="3713"/>
        <v>2399.5045118103671</v>
      </c>
      <c r="AO5154">
        <f t="shared" si="3713"/>
        <v>5925.9145895063075</v>
      </c>
      <c r="AP5154">
        <f t="shared" si="3697"/>
        <v>1101.0435141621369</v>
      </c>
      <c r="AQ5154">
        <f t="shared" si="3698"/>
        <v>1868.6800565200579</v>
      </c>
      <c r="AR5154">
        <f t="shared" si="3699"/>
        <v>0</v>
      </c>
      <c r="AS5154">
        <f t="shared" si="3714"/>
        <v>2399.5045118103671</v>
      </c>
      <c r="AT5154">
        <f t="shared" si="3700"/>
        <v>0</v>
      </c>
      <c r="AU5154">
        <f t="shared" si="3715"/>
        <v>0.40167832156797934</v>
      </c>
      <c r="AV5154">
        <f t="shared" si="3716"/>
        <v>14.098630136986301</v>
      </c>
      <c r="AW5154">
        <f t="shared" si="3717"/>
        <v>5.9292205040902485E-3</v>
      </c>
      <c r="AX5154">
        <f t="shared" si="3718"/>
        <v>20</v>
      </c>
      <c r="AY5154">
        <f t="shared" si="3719"/>
        <v>10000</v>
      </c>
      <c r="AZ5154">
        <f t="shared" si="3720"/>
        <v>0</v>
      </c>
      <c r="BA5154">
        <f t="shared" si="3721"/>
        <v>0</v>
      </c>
      <c r="BB5154">
        <f t="shared" si="3722"/>
        <v>0.81115124469138966</v>
      </c>
    </row>
    <row r="5155" spans="6:54" x14ac:dyDescent="0.25">
      <c r="F5155">
        <v>5147</v>
      </c>
      <c r="G5155" t="b">
        <f t="shared" si="3683"/>
        <v>0</v>
      </c>
      <c r="H5155">
        <f t="shared" si="3684"/>
        <v>1.299999370138244</v>
      </c>
      <c r="I5155">
        <f t="shared" si="3723"/>
        <v>5925.9145895063075</v>
      </c>
      <c r="J5155">
        <f t="shared" si="3724"/>
        <v>2399.5045118103671</v>
      </c>
      <c r="K5155" s="15">
        <f t="shared" si="3701"/>
        <v>8325.4191013166746</v>
      </c>
      <c r="L5155">
        <f t="shared" si="3685"/>
        <v>1.0079383474538337</v>
      </c>
      <c r="M5155">
        <f t="shared" si="3702"/>
        <v>0.40491716098295499</v>
      </c>
      <c r="N5155">
        <f t="shared" si="3686"/>
        <v>0</v>
      </c>
      <c r="O5155">
        <f t="shared" si="3687"/>
        <v>1.0989954934127392E-3</v>
      </c>
      <c r="P5155">
        <f t="shared" si="3688"/>
        <v>6.4386394523455344E-4</v>
      </c>
      <c r="Q5155">
        <f t="shared" si="3725"/>
        <v>1.7428594386472928E-3</v>
      </c>
      <c r="R5155">
        <f t="shared" si="3726"/>
        <v>1.7413415410912902E-3</v>
      </c>
      <c r="S5155">
        <f t="shared" si="3727"/>
        <v>4.1981442598860205E-4</v>
      </c>
      <c r="T5155" s="17">
        <f t="shared" si="3703"/>
        <v>45.71424697692224</v>
      </c>
      <c r="U5155" s="17">
        <f t="shared" si="3704"/>
        <v>24.396190190757647</v>
      </c>
      <c r="V5155">
        <f t="shared" si="3728"/>
        <v>21.318056786164593</v>
      </c>
      <c r="W5155">
        <f t="shared" si="3705"/>
        <v>5304.1807220408627</v>
      </c>
      <c r="X5155">
        <f t="shared" si="3706"/>
        <v>0</v>
      </c>
      <c r="Y5155">
        <f t="shared" si="3689"/>
        <v>19.186251107548134</v>
      </c>
      <c r="Z5155">
        <f t="shared" si="3690"/>
        <v>2159.5540606293307</v>
      </c>
      <c r="AA5155">
        <f t="shared" si="3691"/>
        <v>7.1059478685322439</v>
      </c>
      <c r="AB5155">
        <f t="shared" si="3707"/>
        <v>19.186251107548134</v>
      </c>
      <c r="AC5155">
        <v>0</v>
      </c>
      <c r="AD5155">
        <f t="shared" si="3708"/>
        <v>0</v>
      </c>
      <c r="AE5155">
        <f t="shared" si="3692"/>
        <v>0</v>
      </c>
      <c r="AF5155">
        <f t="shared" si="3709"/>
        <v>2418.6907629179154</v>
      </c>
      <c r="AG5155">
        <f t="shared" si="3710"/>
        <v>5925.9145895063075</v>
      </c>
      <c r="AH5155">
        <f t="shared" si="3711"/>
        <v>0.31396541908148062</v>
      </c>
      <c r="AI5155">
        <f t="shared" si="3693"/>
        <v>0.3249976999540542</v>
      </c>
      <c r="AJ5155">
        <f t="shared" si="3694"/>
        <v>0.67500230004594575</v>
      </c>
      <c r="AK5155">
        <f t="shared" si="3695"/>
        <v>2418.6907629179154</v>
      </c>
      <c r="AL5155">
        <f t="shared" si="3696"/>
        <v>5925.9145895063075</v>
      </c>
      <c r="AM5155">
        <f t="shared" si="3712"/>
        <v>0.31396541908148062</v>
      </c>
      <c r="AN5155">
        <f t="shared" si="3713"/>
        <v>2418.6907629179154</v>
      </c>
      <c r="AO5155">
        <f t="shared" si="3713"/>
        <v>5925.9145895063075</v>
      </c>
      <c r="AP5155">
        <f t="shared" si="3697"/>
        <v>1101.0435141621369</v>
      </c>
      <c r="AQ5155">
        <f t="shared" si="3698"/>
        <v>1883.6218766448349</v>
      </c>
      <c r="AR5155">
        <f t="shared" si="3699"/>
        <v>0</v>
      </c>
      <c r="AS5155">
        <f t="shared" si="3714"/>
        <v>2418.6907629179154</v>
      </c>
      <c r="AT5155">
        <f t="shared" si="3700"/>
        <v>0</v>
      </c>
      <c r="AU5155">
        <f t="shared" si="3715"/>
        <v>0.40491716098295499</v>
      </c>
      <c r="AV5155">
        <f t="shared" si="3716"/>
        <v>14.101369863013698</v>
      </c>
      <c r="AW5155">
        <f t="shared" si="3717"/>
        <v>5.9199584946940673E-3</v>
      </c>
      <c r="AX5155">
        <f t="shared" si="3718"/>
        <v>20</v>
      </c>
      <c r="AY5155">
        <f t="shared" si="3719"/>
        <v>10000</v>
      </c>
      <c r="AZ5155">
        <f t="shared" si="3720"/>
        <v>0</v>
      </c>
      <c r="BA5155">
        <f t="shared" si="3721"/>
        <v>0</v>
      </c>
      <c r="BB5155">
        <f t="shared" si="3722"/>
        <v>0.81302556106083601</v>
      </c>
    </row>
    <row r="5156" spans="6:54" x14ac:dyDescent="0.25">
      <c r="F5156">
        <v>5148</v>
      </c>
      <c r="G5156" t="b">
        <f t="shared" si="3683"/>
        <v>0</v>
      </c>
      <c r="H5156">
        <f t="shared" si="3684"/>
        <v>1.2999993720066205</v>
      </c>
      <c r="I5156">
        <f t="shared" si="3723"/>
        <v>5925.9145895063075</v>
      </c>
      <c r="J5156">
        <f t="shared" si="3724"/>
        <v>2418.6907629179154</v>
      </c>
      <c r="K5156" s="15">
        <f t="shared" si="3701"/>
        <v>8344.6053524242234</v>
      </c>
      <c r="L5156">
        <f t="shared" si="3685"/>
        <v>1.0079383474538337</v>
      </c>
      <c r="M5156">
        <f t="shared" si="3702"/>
        <v>0.4081548470511146</v>
      </c>
      <c r="N5156">
        <f t="shared" si="3686"/>
        <v>0</v>
      </c>
      <c r="O5156">
        <f t="shared" si="3687"/>
        <v>1.0989954934127392E-3</v>
      </c>
      <c r="P5156">
        <f t="shared" si="3688"/>
        <v>6.2943565747265295E-4</v>
      </c>
      <c r="Q5156">
        <f t="shared" si="3725"/>
        <v>1.7284311508853922E-3</v>
      </c>
      <c r="R5156">
        <f t="shared" si="3726"/>
        <v>1.7269382739992789E-3</v>
      </c>
      <c r="S5156">
        <f t="shared" si="3727"/>
        <v>4.1908338568907871E-4</v>
      </c>
      <c r="T5156" s="17">
        <f t="shared" si="3703"/>
        <v>45.71424697692224</v>
      </c>
      <c r="U5156" s="17">
        <f t="shared" si="3704"/>
        <v>24.40378152511185</v>
      </c>
      <c r="V5156">
        <f t="shared" si="3728"/>
        <v>21.310465451810391</v>
      </c>
      <c r="W5156">
        <f t="shared" si="3705"/>
        <v>5284.9944820051551</v>
      </c>
      <c r="X5156">
        <f t="shared" si="3706"/>
        <v>0</v>
      </c>
      <c r="Y5156">
        <f t="shared" si="3689"/>
        <v>19.179418906629351</v>
      </c>
      <c r="Z5156">
        <f t="shared" si="3690"/>
        <v>2176.8216866261241</v>
      </c>
      <c r="AA5156">
        <f t="shared" si="3691"/>
        <v>7.1034174490519577</v>
      </c>
      <c r="AB5156">
        <f t="shared" si="3707"/>
        <v>19.179418906629351</v>
      </c>
      <c r="AC5156">
        <v>0</v>
      </c>
      <c r="AD5156">
        <f t="shared" si="3708"/>
        <v>0</v>
      </c>
      <c r="AE5156">
        <f t="shared" si="3692"/>
        <v>0</v>
      </c>
      <c r="AF5156">
        <f t="shared" si="3709"/>
        <v>2437.8701818245449</v>
      </c>
      <c r="AG5156">
        <f t="shared" si="3710"/>
        <v>5925.9145895063075</v>
      </c>
      <c r="AH5156">
        <f t="shared" si="3711"/>
        <v>0.31645506070372814</v>
      </c>
      <c r="AI5156">
        <f t="shared" si="3693"/>
        <v>0.32499770026934183</v>
      </c>
      <c r="AJ5156">
        <f t="shared" si="3694"/>
        <v>0.67500229973065828</v>
      </c>
      <c r="AK5156">
        <f t="shared" si="3695"/>
        <v>2437.8701818245449</v>
      </c>
      <c r="AL5156">
        <f t="shared" si="3696"/>
        <v>5925.9145895063075</v>
      </c>
      <c r="AM5156">
        <f t="shared" si="3712"/>
        <v>0.31645506070372814</v>
      </c>
      <c r="AN5156">
        <f t="shared" si="3713"/>
        <v>2437.8701818245449</v>
      </c>
      <c r="AO5156">
        <f t="shared" si="3713"/>
        <v>5925.9145895063075</v>
      </c>
      <c r="AP5156">
        <f t="shared" si="3697"/>
        <v>1101.0435141621369</v>
      </c>
      <c r="AQ5156">
        <f t="shared" si="3698"/>
        <v>1898.5583760054558</v>
      </c>
      <c r="AR5156">
        <f t="shared" si="3699"/>
        <v>0</v>
      </c>
      <c r="AS5156">
        <f t="shared" si="3714"/>
        <v>2437.8701818245449</v>
      </c>
      <c r="AT5156">
        <f t="shared" si="3700"/>
        <v>0</v>
      </c>
      <c r="AU5156">
        <f t="shared" si="3715"/>
        <v>0.4081548470511146</v>
      </c>
      <c r="AV5156">
        <f t="shared" si="3716"/>
        <v>14.104109589041096</v>
      </c>
      <c r="AW5156">
        <f t="shared" si="3717"/>
        <v>5.9107979987051435E-3</v>
      </c>
      <c r="AX5156">
        <f t="shared" si="3718"/>
        <v>20</v>
      </c>
      <c r="AY5156">
        <f t="shared" si="3719"/>
        <v>10000</v>
      </c>
      <c r="AZ5156">
        <f t="shared" si="3720"/>
        <v>0</v>
      </c>
      <c r="BA5156">
        <f t="shared" si="3721"/>
        <v>0</v>
      </c>
      <c r="BB5156">
        <f t="shared" si="3722"/>
        <v>0.81489920998848009</v>
      </c>
    </row>
    <row r="5157" spans="6:54" x14ac:dyDescent="0.25">
      <c r="F5157">
        <v>5149</v>
      </c>
      <c r="G5157" t="b">
        <f t="shared" si="3683"/>
        <v>0</v>
      </c>
      <c r="H5157">
        <f t="shared" si="3684"/>
        <v>1.2999993738694551</v>
      </c>
      <c r="I5157">
        <f t="shared" si="3723"/>
        <v>5925.9145895063075</v>
      </c>
      <c r="J5157">
        <f t="shared" si="3724"/>
        <v>2437.8701818245449</v>
      </c>
      <c r="K5157" s="15">
        <f t="shared" si="3701"/>
        <v>8363.7847713308529</v>
      </c>
      <c r="L5157">
        <f t="shared" si="3685"/>
        <v>1.0079383474538337</v>
      </c>
      <c r="M5157">
        <f t="shared" si="3702"/>
        <v>0.41139138018316357</v>
      </c>
      <c r="N5157">
        <f t="shared" si="3686"/>
        <v>0</v>
      </c>
      <c r="O5157">
        <f t="shared" si="3687"/>
        <v>1.0989954934127392E-3</v>
      </c>
      <c r="P5157">
        <f t="shared" si="3688"/>
        <v>6.153356579592762E-4</v>
      </c>
      <c r="Q5157">
        <f t="shared" si="3725"/>
        <v>1.7143311513720155E-3</v>
      </c>
      <c r="R5157">
        <f t="shared" si="3726"/>
        <v>1.7128625250808494E-3</v>
      </c>
      <c r="S5157">
        <f t="shared" si="3727"/>
        <v>4.1835965455033503E-4</v>
      </c>
      <c r="T5157" s="17">
        <f t="shared" si="3703"/>
        <v>45.71424697692224</v>
      </c>
      <c r="U5157" s="17">
        <f t="shared" si="3704"/>
        <v>24.411370156201027</v>
      </c>
      <c r="V5157">
        <f t="shared" si="3728"/>
        <v>21.302876820721213</v>
      </c>
      <c r="W5157">
        <f t="shared" si="3705"/>
        <v>5265.815074137523</v>
      </c>
      <c r="X5157">
        <f t="shared" si="3706"/>
        <v>0</v>
      </c>
      <c r="Y5157">
        <f t="shared" si="3689"/>
        <v>19.172589138649091</v>
      </c>
      <c r="Z5157">
        <f t="shared" si="3690"/>
        <v>2194.0831636420903</v>
      </c>
      <c r="AA5157">
        <f t="shared" si="3691"/>
        <v>7.1008879306510027</v>
      </c>
      <c r="AB5157">
        <f t="shared" si="3707"/>
        <v>19.172589138649091</v>
      </c>
      <c r="AC5157">
        <v>0</v>
      </c>
      <c r="AD5157">
        <f t="shared" si="3708"/>
        <v>0</v>
      </c>
      <c r="AE5157">
        <f t="shared" si="3692"/>
        <v>0</v>
      </c>
      <c r="AF5157">
        <f t="shared" si="3709"/>
        <v>2457.042770963194</v>
      </c>
      <c r="AG5157">
        <f t="shared" si="3710"/>
        <v>5925.9145895063075</v>
      </c>
      <c r="AH5157">
        <f t="shared" si="3711"/>
        <v>0.31894381576163555</v>
      </c>
      <c r="AI5157">
        <f t="shared" si="3693"/>
        <v>0.32499770058369409</v>
      </c>
      <c r="AJ5157">
        <f t="shared" si="3694"/>
        <v>0.67500229941630585</v>
      </c>
      <c r="AK5157">
        <f t="shared" si="3695"/>
        <v>2457.042770963194</v>
      </c>
      <c r="AL5157">
        <f t="shared" si="3696"/>
        <v>5925.9145895063075</v>
      </c>
      <c r="AM5157">
        <f t="shared" si="3712"/>
        <v>0.31894381576163555</v>
      </c>
      <c r="AN5157">
        <f t="shared" si="3713"/>
        <v>2457.042770963194</v>
      </c>
      <c r="AO5157">
        <f t="shared" si="3713"/>
        <v>5925.9145895063075</v>
      </c>
      <c r="AP5157">
        <f t="shared" si="3697"/>
        <v>1101.0435141621369</v>
      </c>
      <c r="AQ5157">
        <f t="shared" si="3698"/>
        <v>1913.489556496638</v>
      </c>
      <c r="AR5157">
        <f t="shared" si="3699"/>
        <v>0</v>
      </c>
      <c r="AS5157">
        <f t="shared" si="3714"/>
        <v>2457.042770963194</v>
      </c>
      <c r="AT5157">
        <f t="shared" si="3700"/>
        <v>0</v>
      </c>
      <c r="AU5157">
        <f t="shared" si="3715"/>
        <v>0.41139138018316357</v>
      </c>
      <c r="AV5157">
        <f t="shared" si="3716"/>
        <v>14.106849315068493</v>
      </c>
      <c r="AW5157">
        <f t="shared" si="3717"/>
        <v>5.901736606245685E-3</v>
      </c>
      <c r="AX5157">
        <f t="shared" si="3718"/>
        <v>20</v>
      </c>
      <c r="AY5157">
        <f t="shared" si="3719"/>
        <v>10000</v>
      </c>
      <c r="AZ5157">
        <f t="shared" si="3720"/>
        <v>0</v>
      </c>
      <c r="BA5157">
        <f t="shared" si="3721"/>
        <v>0</v>
      </c>
      <c r="BB5157">
        <f t="shared" si="3722"/>
        <v>0.81677219171199678</v>
      </c>
    </row>
    <row r="5158" spans="6:54" x14ac:dyDescent="0.25">
      <c r="F5158">
        <v>5150</v>
      </c>
      <c r="G5158" t="b">
        <f t="shared" si="3683"/>
        <v>0</v>
      </c>
      <c r="H5158">
        <f t="shared" si="3684"/>
        <v>1.2999993757267638</v>
      </c>
      <c r="I5158">
        <f t="shared" si="3723"/>
        <v>5925.9145895063075</v>
      </c>
      <c r="J5158">
        <f t="shared" si="3724"/>
        <v>2457.042770963194</v>
      </c>
      <c r="K5158" s="15">
        <f t="shared" si="3701"/>
        <v>8382.9573604695015</v>
      </c>
      <c r="L5158">
        <f t="shared" si="3685"/>
        <v>1.0079383474538337</v>
      </c>
      <c r="M5158">
        <f t="shared" si="3702"/>
        <v>0.41462676078966104</v>
      </c>
      <c r="N5158">
        <f t="shared" si="3686"/>
        <v>0</v>
      </c>
      <c r="O5158">
        <f t="shared" si="3687"/>
        <v>1.0989954934127392E-3</v>
      </c>
      <c r="P5158">
        <f t="shared" si="3688"/>
        <v>6.0155636593325771E-4</v>
      </c>
      <c r="Q5158">
        <f t="shared" si="3725"/>
        <v>1.7005518593459969E-3</v>
      </c>
      <c r="R5158">
        <f t="shared" si="3726"/>
        <v>1.6991067403154814E-3</v>
      </c>
      <c r="S5158">
        <f t="shared" si="3727"/>
        <v>4.1764306197604998E-4</v>
      </c>
      <c r="T5158" s="17">
        <f t="shared" si="3703"/>
        <v>45.71424697692224</v>
      </c>
      <c r="U5158" s="17">
        <f t="shared" si="3704"/>
        <v>24.418956084987808</v>
      </c>
      <c r="V5158">
        <f t="shared" si="3728"/>
        <v>21.295290891934432</v>
      </c>
      <c r="W5158">
        <f t="shared" si="3705"/>
        <v>5246.6424960051272</v>
      </c>
      <c r="X5158">
        <f t="shared" si="3706"/>
        <v>0</v>
      </c>
      <c r="Y5158">
        <f t="shared" si="3689"/>
        <v>19.165761802740988</v>
      </c>
      <c r="Z5158">
        <f t="shared" si="3690"/>
        <v>2211.3384938668746</v>
      </c>
      <c r="AA5158">
        <f t="shared" si="3691"/>
        <v>7.0983593130085048</v>
      </c>
      <c r="AB5158">
        <f t="shared" si="3707"/>
        <v>19.165761802740988</v>
      </c>
      <c r="AC5158">
        <v>0</v>
      </c>
      <c r="AD5158">
        <f t="shared" si="3708"/>
        <v>0</v>
      </c>
      <c r="AE5158">
        <f t="shared" si="3692"/>
        <v>0</v>
      </c>
      <c r="AF5158">
        <f t="shared" si="3709"/>
        <v>2476.2085327659352</v>
      </c>
      <c r="AG5158">
        <f t="shared" si="3710"/>
        <v>5925.9145895063075</v>
      </c>
      <c r="AH5158">
        <f t="shared" si="3711"/>
        <v>0.32143168457093685</v>
      </c>
      <c r="AI5158">
        <f t="shared" si="3693"/>
        <v>0.32499770089711399</v>
      </c>
      <c r="AJ5158">
        <f t="shared" si="3694"/>
        <v>0.67500229910288612</v>
      </c>
      <c r="AK5158">
        <f t="shared" si="3695"/>
        <v>2476.2085327659352</v>
      </c>
      <c r="AL5158">
        <f t="shared" si="3696"/>
        <v>5925.9145895063075</v>
      </c>
      <c r="AM5158">
        <f t="shared" si="3712"/>
        <v>0.32143168457093685</v>
      </c>
      <c r="AN5158">
        <f t="shared" si="3713"/>
        <v>2476.2085327659352</v>
      </c>
      <c r="AO5158">
        <f t="shared" si="3713"/>
        <v>5925.9145895063075</v>
      </c>
      <c r="AP5158">
        <f t="shared" si="3697"/>
        <v>1101.0435141621369</v>
      </c>
      <c r="AQ5158">
        <f t="shared" si="3698"/>
        <v>1928.4154200124246</v>
      </c>
      <c r="AR5158">
        <f t="shared" si="3699"/>
        <v>0</v>
      </c>
      <c r="AS5158">
        <f t="shared" si="3714"/>
        <v>2476.2085327659352</v>
      </c>
      <c r="AT5158">
        <f t="shared" si="3700"/>
        <v>0</v>
      </c>
      <c r="AU5158">
        <f t="shared" si="3715"/>
        <v>0.41462676078966104</v>
      </c>
      <c r="AV5158">
        <f t="shared" si="3716"/>
        <v>14.109589041095891</v>
      </c>
      <c r="AW5158">
        <f t="shared" si="3717"/>
        <v>5.8927719703470065E-3</v>
      </c>
      <c r="AX5158">
        <f t="shared" si="3718"/>
        <v>20</v>
      </c>
      <c r="AY5158">
        <f t="shared" si="3719"/>
        <v>10000</v>
      </c>
      <c r="AZ5158">
        <f t="shared" si="3720"/>
        <v>0</v>
      </c>
      <c r="BA5158">
        <f t="shared" si="3721"/>
        <v>0</v>
      </c>
      <c r="BB5158">
        <f t="shared" si="3722"/>
        <v>0.8186445064689768</v>
      </c>
    </row>
    <row r="5159" spans="6:54" x14ac:dyDescent="0.25">
      <c r="F5159">
        <v>5151</v>
      </c>
      <c r="G5159" t="b">
        <f t="shared" si="3683"/>
        <v>0</v>
      </c>
      <c r="H5159">
        <f t="shared" si="3684"/>
        <v>1.2999993775785632</v>
      </c>
      <c r="I5159">
        <f t="shared" si="3723"/>
        <v>5925.9145895063075</v>
      </c>
      <c r="J5159">
        <f t="shared" si="3724"/>
        <v>2476.2085327659352</v>
      </c>
      <c r="K5159" s="15">
        <f t="shared" si="3701"/>
        <v>8402.1231222722417</v>
      </c>
      <c r="L5159">
        <f t="shared" si="3685"/>
        <v>1.0079383474538337</v>
      </c>
      <c r="M5159">
        <f t="shared" si="3702"/>
        <v>0.41786098928102</v>
      </c>
      <c r="N5159">
        <f t="shared" si="3686"/>
        <v>0</v>
      </c>
      <c r="O5159">
        <f t="shared" si="3687"/>
        <v>1.0989954934127392E-3</v>
      </c>
      <c r="P5159">
        <f t="shared" si="3688"/>
        <v>5.8809037821496801E-4</v>
      </c>
      <c r="Q5159">
        <f t="shared" si="3725"/>
        <v>1.6870858716277071E-3</v>
      </c>
      <c r="R5159">
        <f t="shared" si="3726"/>
        <v>1.685663542234983E-3</v>
      </c>
      <c r="S5159">
        <f t="shared" si="3727"/>
        <v>4.1693344183440047E-4</v>
      </c>
      <c r="T5159" s="17">
        <f t="shared" si="3703"/>
        <v>45.71424697692224</v>
      </c>
      <c r="U5159" s="17">
        <f t="shared" si="3704"/>
        <v>24.426539312434485</v>
      </c>
      <c r="V5159">
        <f t="shared" si="3728"/>
        <v>21.287707664487755</v>
      </c>
      <c r="W5159">
        <f t="shared" si="3705"/>
        <v>5227.4767451759917</v>
      </c>
      <c r="X5159">
        <f t="shared" si="3706"/>
        <v>0</v>
      </c>
      <c r="Y5159">
        <f t="shared" si="3689"/>
        <v>19.158936898038981</v>
      </c>
      <c r="Z5159">
        <f t="shared" si="3690"/>
        <v>2228.5876794893416</v>
      </c>
      <c r="AA5159">
        <f t="shared" si="3691"/>
        <v>7.0958315958037037</v>
      </c>
      <c r="AB5159">
        <f t="shared" si="3707"/>
        <v>19.158936898038981</v>
      </c>
      <c r="AC5159">
        <v>0</v>
      </c>
      <c r="AD5159">
        <f t="shared" si="3708"/>
        <v>0</v>
      </c>
      <c r="AE5159">
        <f t="shared" si="3692"/>
        <v>0</v>
      </c>
      <c r="AF5159">
        <f t="shared" si="3709"/>
        <v>2495.3674696639741</v>
      </c>
      <c r="AG5159">
        <f t="shared" si="3710"/>
        <v>5925.9145895063075</v>
      </c>
      <c r="AH5159">
        <f t="shared" si="3711"/>
        <v>0.32391866744725356</v>
      </c>
      <c r="AI5159">
        <f t="shared" si="3693"/>
        <v>0.32499770120960414</v>
      </c>
      <c r="AJ5159">
        <f t="shared" si="3694"/>
        <v>0.67500229879039597</v>
      </c>
      <c r="AK5159">
        <f t="shared" si="3695"/>
        <v>2495.3674696639741</v>
      </c>
      <c r="AL5159">
        <f t="shared" si="3696"/>
        <v>5925.9145895063075</v>
      </c>
      <c r="AM5159">
        <f t="shared" si="3712"/>
        <v>0.32391866744725356</v>
      </c>
      <c r="AN5159">
        <f t="shared" si="3713"/>
        <v>2495.3674696639741</v>
      </c>
      <c r="AO5159">
        <f t="shared" si="3713"/>
        <v>5925.9145895063075</v>
      </c>
      <c r="AP5159">
        <f t="shared" si="3697"/>
        <v>1101.0435141621369</v>
      </c>
      <c r="AQ5159">
        <f t="shared" si="3698"/>
        <v>1943.3359684461846</v>
      </c>
      <c r="AR5159">
        <f t="shared" si="3699"/>
        <v>0</v>
      </c>
      <c r="AS5159">
        <f t="shared" si="3714"/>
        <v>2495.3674696639741</v>
      </c>
      <c r="AT5159">
        <f t="shared" si="3700"/>
        <v>0</v>
      </c>
      <c r="AU5159">
        <f t="shared" si="3715"/>
        <v>0.41786098928102</v>
      </c>
      <c r="AV5159">
        <f t="shared" si="3716"/>
        <v>14.112328767123287</v>
      </c>
      <c r="AW5159">
        <f t="shared" si="3717"/>
        <v>5.8839018051753339E-3</v>
      </c>
      <c r="AX5159">
        <f t="shared" si="3718"/>
        <v>20</v>
      </c>
      <c r="AY5159">
        <f t="shared" si="3719"/>
        <v>10000</v>
      </c>
      <c r="AZ5159">
        <f t="shared" si="3720"/>
        <v>0</v>
      </c>
      <c r="BA5159">
        <f t="shared" si="3721"/>
        <v>0</v>
      </c>
      <c r="BB5159">
        <f t="shared" si="3722"/>
        <v>0.82051615449692616</v>
      </c>
    </row>
    <row r="5160" spans="6:54" x14ac:dyDescent="0.25">
      <c r="F5160">
        <v>5152</v>
      </c>
      <c r="G5160" t="b">
        <f t="shared" si="3683"/>
        <v>0</v>
      </c>
      <c r="H5160">
        <f t="shared" si="3684"/>
        <v>1.2999993794248696</v>
      </c>
      <c r="I5160">
        <f t="shared" si="3723"/>
        <v>5925.9145895063075</v>
      </c>
      <c r="J5160">
        <f t="shared" si="3724"/>
        <v>2495.3674696639741</v>
      </c>
      <c r="K5160" s="15">
        <f t="shared" si="3701"/>
        <v>8421.2820591702821</v>
      </c>
      <c r="L5160">
        <f t="shared" si="3685"/>
        <v>1.0079383474538337</v>
      </c>
      <c r="M5160">
        <f t="shared" si="3702"/>
        <v>0.42109406606750727</v>
      </c>
      <c r="N5160">
        <f t="shared" si="3686"/>
        <v>0</v>
      </c>
      <c r="O5160">
        <f t="shared" si="3687"/>
        <v>1.0989954934127392E-3</v>
      </c>
      <c r="P5160">
        <f t="shared" si="3688"/>
        <v>5.7493046498805812E-4</v>
      </c>
      <c r="Q5160">
        <f t="shared" si="3725"/>
        <v>1.6739259584007972E-3</v>
      </c>
      <c r="R5160">
        <f t="shared" si="3726"/>
        <v>1.672525725747942E-3</v>
      </c>
      <c r="S5160">
        <f t="shared" si="3727"/>
        <v>4.1623063233196166E-4</v>
      </c>
      <c r="T5160" s="17">
        <f t="shared" si="3703"/>
        <v>45.71424697692224</v>
      </c>
      <c r="U5160" s="17">
        <f t="shared" si="3704"/>
        <v>24.434119839503001</v>
      </c>
      <c r="V5160">
        <f t="shared" si="3728"/>
        <v>21.280127137419239</v>
      </c>
      <c r="W5160">
        <f t="shared" si="3705"/>
        <v>5208.3178192190062</v>
      </c>
      <c r="X5160">
        <f t="shared" si="3706"/>
        <v>0</v>
      </c>
      <c r="Y5160">
        <f t="shared" si="3689"/>
        <v>19.152114423677315</v>
      </c>
      <c r="Z5160">
        <f t="shared" si="3690"/>
        <v>2245.8307226975767</v>
      </c>
      <c r="AA5160">
        <f t="shared" si="3691"/>
        <v>7.0933047787159555</v>
      </c>
      <c r="AB5160">
        <f t="shared" si="3707"/>
        <v>19.152114423677315</v>
      </c>
      <c r="AC5160">
        <v>0</v>
      </c>
      <c r="AD5160">
        <f t="shared" si="3708"/>
        <v>0</v>
      </c>
      <c r="AE5160">
        <f t="shared" si="3692"/>
        <v>0</v>
      </c>
      <c r="AF5160">
        <f t="shared" si="3709"/>
        <v>2514.5195840876513</v>
      </c>
      <c r="AG5160">
        <f t="shared" si="3710"/>
        <v>5925.9145895063075</v>
      </c>
      <c r="AH5160">
        <f t="shared" si="3711"/>
        <v>0.32640476470609453</v>
      </c>
      <c r="AI5160">
        <f t="shared" si="3693"/>
        <v>0.3249977015211673</v>
      </c>
      <c r="AJ5160">
        <f t="shared" si="3694"/>
        <v>0.67500229847883264</v>
      </c>
      <c r="AK5160">
        <f t="shared" si="3695"/>
        <v>2514.5195840876513</v>
      </c>
      <c r="AL5160">
        <f t="shared" si="3696"/>
        <v>5925.9145895063075</v>
      </c>
      <c r="AM5160">
        <f t="shared" si="3712"/>
        <v>0.32640476470609453</v>
      </c>
      <c r="AN5160">
        <f t="shared" si="3713"/>
        <v>2514.5195840876513</v>
      </c>
      <c r="AO5160">
        <f t="shared" si="3713"/>
        <v>5925.9145895063075</v>
      </c>
      <c r="AP5160">
        <f t="shared" si="3697"/>
        <v>1101.0435141621369</v>
      </c>
      <c r="AQ5160">
        <f t="shared" si="3698"/>
        <v>1958.2512036906116</v>
      </c>
      <c r="AR5160">
        <f t="shared" si="3699"/>
        <v>0</v>
      </c>
      <c r="AS5160">
        <f t="shared" si="3714"/>
        <v>2514.5195840876513</v>
      </c>
      <c r="AT5160">
        <f t="shared" si="3700"/>
        <v>0</v>
      </c>
      <c r="AU5160">
        <f t="shared" si="3715"/>
        <v>0.42109406606750727</v>
      </c>
      <c r="AV5160">
        <f t="shared" si="3716"/>
        <v>14.115068493150686</v>
      </c>
      <c r="AW5160">
        <f t="shared" si="3717"/>
        <v>5.8751238843130589E-3</v>
      </c>
      <c r="AX5160">
        <f t="shared" si="3718"/>
        <v>20</v>
      </c>
      <c r="AY5160">
        <f t="shared" si="3719"/>
        <v>10000</v>
      </c>
      <c r="AZ5160">
        <f t="shared" si="3720"/>
        <v>0</v>
      </c>
      <c r="BA5160">
        <f t="shared" si="3721"/>
        <v>0</v>
      </c>
      <c r="BB5160">
        <f t="shared" si="3722"/>
        <v>0.82238713603326652</v>
      </c>
    </row>
    <row r="5161" spans="6:54" x14ac:dyDescent="0.25">
      <c r="F5161">
        <v>5153</v>
      </c>
      <c r="G5161" t="b">
        <f t="shared" si="3683"/>
        <v>0</v>
      </c>
      <c r="H5161">
        <f t="shared" si="3684"/>
        <v>1.2999993812656991</v>
      </c>
      <c r="I5161">
        <f t="shared" si="3723"/>
        <v>5925.9145895063075</v>
      </c>
      <c r="J5161">
        <f t="shared" si="3724"/>
        <v>2514.5195840876513</v>
      </c>
      <c r="K5161" s="15">
        <f t="shared" si="3701"/>
        <v>8440.4341735939597</v>
      </c>
      <c r="L5161">
        <f t="shared" si="3685"/>
        <v>1.0079383474538337</v>
      </c>
      <c r="M5161">
        <f t="shared" si="3702"/>
        <v>0.4243259915592435</v>
      </c>
      <c r="N5161">
        <f t="shared" si="3686"/>
        <v>0</v>
      </c>
      <c r="O5161">
        <f t="shared" si="3687"/>
        <v>1.0989954934127392E-3</v>
      </c>
      <c r="P5161">
        <f t="shared" si="3688"/>
        <v>5.6206956568276886E-4</v>
      </c>
      <c r="Q5161">
        <f t="shared" si="3725"/>
        <v>1.6610650590955082E-3</v>
      </c>
      <c r="R5161">
        <f t="shared" si="3726"/>
        <v>1.6596862540642077E-3</v>
      </c>
      <c r="S5161">
        <f t="shared" si="3727"/>
        <v>4.1553447589154211E-4</v>
      </c>
      <c r="T5161" s="17">
        <f t="shared" si="3703"/>
        <v>45.71424697692224</v>
      </c>
      <c r="U5161" s="17">
        <f t="shared" si="3704"/>
        <v>24.441697667154948</v>
      </c>
      <c r="V5161">
        <f t="shared" si="3728"/>
        <v>21.272549309767292</v>
      </c>
      <c r="W5161">
        <f t="shared" si="3705"/>
        <v>5189.1657157039281</v>
      </c>
      <c r="X5161">
        <f t="shared" si="3706"/>
        <v>0</v>
      </c>
      <c r="Y5161">
        <f t="shared" si="3689"/>
        <v>19.145294378790563</v>
      </c>
      <c r="Z5161">
        <f t="shared" si="3690"/>
        <v>2263.0676256788861</v>
      </c>
      <c r="AA5161">
        <f t="shared" si="3691"/>
        <v>7.0907788614247318</v>
      </c>
      <c r="AB5161">
        <f t="shared" si="3707"/>
        <v>19.145294378790563</v>
      </c>
      <c r="AC5161">
        <v>0</v>
      </c>
      <c r="AD5161">
        <f t="shared" si="3708"/>
        <v>0</v>
      </c>
      <c r="AE5161">
        <f t="shared" si="3692"/>
        <v>0</v>
      </c>
      <c r="AF5161">
        <f t="shared" si="3709"/>
        <v>2533.6648784664417</v>
      </c>
      <c r="AG5161">
        <f t="shared" si="3710"/>
        <v>5925.9145895063075</v>
      </c>
      <c r="AH5161">
        <f t="shared" si="3711"/>
        <v>0.3288899766628563</v>
      </c>
      <c r="AI5161">
        <f t="shared" si="3693"/>
        <v>0.32499770183180632</v>
      </c>
      <c r="AJ5161">
        <f t="shared" si="3694"/>
        <v>0.67500229816819368</v>
      </c>
      <c r="AK5161">
        <f t="shared" si="3695"/>
        <v>2533.6648784664417</v>
      </c>
      <c r="AL5161">
        <f t="shared" si="3696"/>
        <v>5925.9145895063075</v>
      </c>
      <c r="AM5161">
        <f t="shared" si="3712"/>
        <v>0.3288899766628563</v>
      </c>
      <c r="AN5161">
        <f t="shared" si="3713"/>
        <v>2533.6648784664417</v>
      </c>
      <c r="AO5161">
        <f t="shared" si="3713"/>
        <v>5925.9145895063075</v>
      </c>
      <c r="AP5161">
        <f t="shared" si="3697"/>
        <v>1101.0435141621369</v>
      </c>
      <c r="AQ5161">
        <f t="shared" si="3698"/>
        <v>1973.1611276377262</v>
      </c>
      <c r="AR5161">
        <f t="shared" si="3699"/>
        <v>0</v>
      </c>
      <c r="AS5161">
        <f t="shared" si="3714"/>
        <v>2533.6648784664417</v>
      </c>
      <c r="AT5161">
        <f t="shared" si="3700"/>
        <v>0</v>
      </c>
      <c r="AU5161">
        <f t="shared" si="3715"/>
        <v>0.4243259915592435</v>
      </c>
      <c r="AV5161">
        <f t="shared" si="3716"/>
        <v>14.117808219178082</v>
      </c>
      <c r="AW5161">
        <f t="shared" si="3717"/>
        <v>5.8664360390934698E-3</v>
      </c>
      <c r="AX5161">
        <f t="shared" si="3718"/>
        <v>20</v>
      </c>
      <c r="AY5161">
        <f t="shared" si="3719"/>
        <v>10000</v>
      </c>
      <c r="AZ5161">
        <f t="shared" si="3720"/>
        <v>0</v>
      </c>
      <c r="BA5161">
        <f t="shared" si="3721"/>
        <v>0</v>
      </c>
      <c r="BB5161">
        <f t="shared" si="3722"/>
        <v>0.82425745131533434</v>
      </c>
    </row>
    <row r="5162" spans="6:54" x14ac:dyDescent="0.25">
      <c r="F5162">
        <v>5154</v>
      </c>
      <c r="G5162" t="b">
        <f t="shared" si="3683"/>
        <v>0</v>
      </c>
      <c r="H5162">
        <f t="shared" si="3684"/>
        <v>1.2999993831010681</v>
      </c>
      <c r="I5162">
        <f t="shared" si="3723"/>
        <v>5925.9145895063075</v>
      </c>
      <c r="J5162">
        <f t="shared" si="3724"/>
        <v>2533.6648784664417</v>
      </c>
      <c r="K5162" s="15">
        <f t="shared" si="3701"/>
        <v>8459.5794679727496</v>
      </c>
      <c r="L5162">
        <f t="shared" si="3685"/>
        <v>1.0079383474538337</v>
      </c>
      <c r="M5162">
        <f t="shared" si="3702"/>
        <v>0.42755676616620342</v>
      </c>
      <c r="N5162">
        <f t="shared" si="3686"/>
        <v>0</v>
      </c>
      <c r="O5162">
        <f t="shared" si="3687"/>
        <v>1.0989954934127392E-3</v>
      </c>
      <c r="P5162">
        <f t="shared" si="3688"/>
        <v>5.4950078495832866E-4</v>
      </c>
      <c r="Q5162">
        <f t="shared" si="3725"/>
        <v>1.6484962783710679E-3</v>
      </c>
      <c r="R5162">
        <f t="shared" si="3726"/>
        <v>1.647138254715963E-3</v>
      </c>
      <c r="S5162">
        <f t="shared" si="3727"/>
        <v>4.1484481903381515E-4</v>
      </c>
      <c r="T5162" s="17">
        <f t="shared" si="3703"/>
        <v>45.71424697692224</v>
      </c>
      <c r="U5162" s="17">
        <f t="shared" si="3704"/>
        <v>24.4492727963516</v>
      </c>
      <c r="V5162">
        <f t="shared" si="3728"/>
        <v>21.26497418057064</v>
      </c>
      <c r="W5162">
        <f t="shared" si="3705"/>
        <v>5170.0204322013778</v>
      </c>
      <c r="X5162">
        <f t="shared" si="3706"/>
        <v>0</v>
      </c>
      <c r="Y5162">
        <f t="shared" si="3689"/>
        <v>19.138476762513577</v>
      </c>
      <c r="Z5162">
        <f t="shared" si="3690"/>
        <v>2280.2983906197974</v>
      </c>
      <c r="AA5162">
        <f t="shared" si="3691"/>
        <v>7.0882538436096114</v>
      </c>
      <c r="AB5162">
        <f t="shared" si="3707"/>
        <v>19.138476762513577</v>
      </c>
      <c r="AC5162">
        <v>0</v>
      </c>
      <c r="AD5162">
        <f t="shared" si="3708"/>
        <v>0</v>
      </c>
      <c r="AE5162">
        <f t="shared" si="3692"/>
        <v>0</v>
      </c>
      <c r="AF5162">
        <f t="shared" si="3709"/>
        <v>2552.8033552289553</v>
      </c>
      <c r="AG5162">
        <f t="shared" si="3710"/>
        <v>5925.9145895063075</v>
      </c>
      <c r="AH5162">
        <f t="shared" si="3711"/>
        <v>0.33137430363282289</v>
      </c>
      <c r="AI5162">
        <f t="shared" si="3693"/>
        <v>0.32499770214152385</v>
      </c>
      <c r="AJ5162">
        <f t="shared" si="3694"/>
        <v>0.67500229785847621</v>
      </c>
      <c r="AK5162">
        <f t="shared" si="3695"/>
        <v>2552.8033552289553</v>
      </c>
      <c r="AL5162">
        <f t="shared" si="3696"/>
        <v>5925.9145895063075</v>
      </c>
      <c r="AM5162">
        <f t="shared" si="3712"/>
        <v>0.33137430363282289</v>
      </c>
      <c r="AN5162">
        <f t="shared" si="3713"/>
        <v>2552.8033552289553</v>
      </c>
      <c r="AO5162">
        <f t="shared" si="3713"/>
        <v>5925.9145895063075</v>
      </c>
      <c r="AP5162">
        <f t="shared" si="3697"/>
        <v>1101.0435141621369</v>
      </c>
      <c r="AQ5162">
        <f t="shared" si="3698"/>
        <v>1988.0657421788753</v>
      </c>
      <c r="AR5162">
        <f t="shared" si="3699"/>
        <v>0</v>
      </c>
      <c r="AS5162">
        <f t="shared" si="3714"/>
        <v>2552.8033552289553</v>
      </c>
      <c r="AT5162">
        <f t="shared" si="3700"/>
        <v>0</v>
      </c>
      <c r="AU5162">
        <f t="shared" si="3715"/>
        <v>0.42755676616620342</v>
      </c>
      <c r="AV5162">
        <f t="shared" si="3716"/>
        <v>14.12054794520548</v>
      </c>
      <c r="AW5162">
        <f t="shared" si="3717"/>
        <v>5.8578361569870778E-3</v>
      </c>
      <c r="AX5162">
        <f t="shared" si="3718"/>
        <v>20</v>
      </c>
      <c r="AY5162">
        <f t="shared" si="3719"/>
        <v>10000</v>
      </c>
      <c r="AZ5162">
        <f t="shared" si="3720"/>
        <v>0</v>
      </c>
      <c r="BA5162">
        <f t="shared" si="3721"/>
        <v>0</v>
      </c>
      <c r="BB5162">
        <f t="shared" si="3722"/>
        <v>0.82612710058038197</v>
      </c>
    </row>
    <row r="5163" spans="6:54" x14ac:dyDescent="0.25">
      <c r="F5163">
        <v>5155</v>
      </c>
      <c r="G5163" t="b">
        <f t="shared" si="3683"/>
        <v>0</v>
      </c>
      <c r="H5163">
        <f t="shared" si="3684"/>
        <v>1.299999384930993</v>
      </c>
      <c r="I5163">
        <f t="shared" si="3723"/>
        <v>5925.9145895063075</v>
      </c>
      <c r="J5163">
        <f t="shared" si="3724"/>
        <v>2552.8033552289553</v>
      </c>
      <c r="K5163" s="15">
        <f t="shared" si="3701"/>
        <v>8478.7179447352628</v>
      </c>
      <c r="L5163">
        <f t="shared" si="3685"/>
        <v>1.0079383474538337</v>
      </c>
      <c r="M5163">
        <f t="shared" si="3702"/>
        <v>0.43078639029821575</v>
      </c>
      <c r="N5163">
        <f t="shared" si="3686"/>
        <v>0</v>
      </c>
      <c r="O5163">
        <f t="shared" si="3687"/>
        <v>1.0989954934127392E-3</v>
      </c>
      <c r="P5163">
        <f t="shared" si="3688"/>
        <v>5.3721738878202642E-4</v>
      </c>
      <c r="Q5163">
        <f t="shared" si="3725"/>
        <v>1.6362128821947658E-3</v>
      </c>
      <c r="R5163">
        <f t="shared" si="3726"/>
        <v>1.6348750156744973E-3</v>
      </c>
      <c r="S5163">
        <f t="shared" si="3727"/>
        <v>4.1416151226261381E-4</v>
      </c>
      <c r="T5163" s="17">
        <f t="shared" si="3703"/>
        <v>45.71424697692224</v>
      </c>
      <c r="U5163" s="17">
        <f t="shared" si="3704"/>
        <v>24.456845228053858</v>
      </c>
      <c r="V5163">
        <f t="shared" si="3728"/>
        <v>21.257401748868382</v>
      </c>
      <c r="W5163">
        <f t="shared" si="3705"/>
        <v>5150.8819662828419</v>
      </c>
      <c r="X5163">
        <f t="shared" si="3706"/>
        <v>0</v>
      </c>
      <c r="Y5163">
        <f t="shared" si="3689"/>
        <v>19.131661573981546</v>
      </c>
      <c r="Z5163">
        <f t="shared" si="3690"/>
        <v>2297.52301970606</v>
      </c>
      <c r="AA5163">
        <f t="shared" si="3691"/>
        <v>7.0857297249502977</v>
      </c>
      <c r="AB5163">
        <f t="shared" si="3707"/>
        <v>19.131661573981546</v>
      </c>
      <c r="AC5163">
        <v>0</v>
      </c>
      <c r="AD5163">
        <f t="shared" si="3708"/>
        <v>0</v>
      </c>
      <c r="AE5163">
        <f t="shared" si="3692"/>
        <v>-3.5527136788005009E-15</v>
      </c>
      <c r="AF5163">
        <f t="shared" si="3709"/>
        <v>2571.9350168029368</v>
      </c>
      <c r="AG5163">
        <f t="shared" si="3710"/>
        <v>5925.9145895063075</v>
      </c>
      <c r="AH5163">
        <f t="shared" si="3711"/>
        <v>0.33385774593116579</v>
      </c>
      <c r="AI5163">
        <f t="shared" si="3693"/>
        <v>0.32499770245032267</v>
      </c>
      <c r="AJ5163">
        <f t="shared" si="3694"/>
        <v>0.67500229754967733</v>
      </c>
      <c r="AK5163">
        <f t="shared" si="3695"/>
        <v>2571.9350168029368</v>
      </c>
      <c r="AL5163">
        <f t="shared" si="3696"/>
        <v>5925.9145895063075</v>
      </c>
      <c r="AM5163">
        <f t="shared" si="3712"/>
        <v>0.33385774593116579</v>
      </c>
      <c r="AN5163">
        <f t="shared" si="3713"/>
        <v>2571.9350168029368</v>
      </c>
      <c r="AO5163">
        <f t="shared" si="3713"/>
        <v>5925.9145895063075</v>
      </c>
      <c r="AP5163">
        <f t="shared" si="3697"/>
        <v>1101.0435141621369</v>
      </c>
      <c r="AQ5163">
        <f t="shared" si="3698"/>
        <v>2002.9650492047319</v>
      </c>
      <c r="AR5163">
        <f t="shared" si="3699"/>
        <v>0</v>
      </c>
      <c r="AS5163">
        <f t="shared" si="3714"/>
        <v>2571.9350168029368</v>
      </c>
      <c r="AT5163">
        <f t="shared" si="3700"/>
        <v>0</v>
      </c>
      <c r="AU5163">
        <f t="shared" si="3715"/>
        <v>0.43078639029821575</v>
      </c>
      <c r="AV5163">
        <f t="shared" si="3716"/>
        <v>14.123287671232877</v>
      </c>
      <c r="AW5163">
        <f t="shared" si="3717"/>
        <v>5.8493221800377379E-3</v>
      </c>
      <c r="AX5163">
        <f t="shared" si="3718"/>
        <v>20</v>
      </c>
      <c r="AY5163">
        <f t="shared" si="3719"/>
        <v>10000</v>
      </c>
      <c r="AZ5163">
        <f t="shared" si="3720"/>
        <v>0</v>
      </c>
      <c r="BA5163">
        <f t="shared" si="3721"/>
        <v>0</v>
      </c>
      <c r="BB5163">
        <f t="shared" si="3722"/>
        <v>0.82799608406557745</v>
      </c>
    </row>
    <row r="5164" spans="6:54" x14ac:dyDescent="0.25">
      <c r="F5164">
        <v>5156</v>
      </c>
      <c r="G5164" t="b">
        <f t="shared" si="3683"/>
        <v>0</v>
      </c>
      <c r="H5164">
        <f t="shared" si="3684"/>
        <v>1.2999993867554895</v>
      </c>
      <c r="I5164">
        <f t="shared" si="3723"/>
        <v>5925.9145895063075</v>
      </c>
      <c r="J5164">
        <f t="shared" si="3724"/>
        <v>2571.9350168029368</v>
      </c>
      <c r="K5164" s="15">
        <f t="shared" si="3701"/>
        <v>8497.8496063092443</v>
      </c>
      <c r="L5164">
        <f t="shared" si="3685"/>
        <v>1.0079383474538337</v>
      </c>
      <c r="M5164">
        <f t="shared" si="3702"/>
        <v>0.43401486436496323</v>
      </c>
      <c r="N5164">
        <f t="shared" si="3686"/>
        <v>0</v>
      </c>
      <c r="O5164">
        <f t="shared" si="3687"/>
        <v>1.0989954934127392E-3</v>
      </c>
      <c r="P5164">
        <f t="shared" si="3688"/>
        <v>5.2521280060259642E-4</v>
      </c>
      <c r="Q5164">
        <f t="shared" si="3725"/>
        <v>1.6242082940153358E-3</v>
      </c>
      <c r="R5164">
        <f t="shared" si="3726"/>
        <v>1.6228899815587949E-3</v>
      </c>
      <c r="S5164">
        <f t="shared" si="3727"/>
        <v>4.1348440995376168E-4</v>
      </c>
      <c r="T5164" s="17">
        <f t="shared" si="3703"/>
        <v>45.71424697692224</v>
      </c>
      <c r="U5164" s="17">
        <f t="shared" si="3704"/>
        <v>24.464414963222307</v>
      </c>
      <c r="V5164">
        <f t="shared" si="3728"/>
        <v>21.249832013699933</v>
      </c>
      <c r="W5164">
        <f t="shared" si="3705"/>
        <v>5131.7503155206714</v>
      </c>
      <c r="X5164">
        <f t="shared" si="3706"/>
        <v>0</v>
      </c>
      <c r="Y5164">
        <f t="shared" si="3689"/>
        <v>19.12484881232994</v>
      </c>
      <c r="Z5164">
        <f t="shared" si="3690"/>
        <v>2314.7415151226432</v>
      </c>
      <c r="AA5164">
        <f t="shared" si="3691"/>
        <v>7.0832065051265989</v>
      </c>
      <c r="AB5164">
        <f t="shared" si="3707"/>
        <v>19.12484881232994</v>
      </c>
      <c r="AC5164">
        <v>0</v>
      </c>
      <c r="AD5164">
        <f t="shared" si="3708"/>
        <v>0</v>
      </c>
      <c r="AE5164">
        <f t="shared" si="3692"/>
        <v>0</v>
      </c>
      <c r="AF5164">
        <f t="shared" si="3709"/>
        <v>2591.059865615267</v>
      </c>
      <c r="AG5164">
        <f t="shared" si="3710"/>
        <v>5925.9145895063075</v>
      </c>
      <c r="AH5164">
        <f t="shared" si="3711"/>
        <v>0.33634030387294439</v>
      </c>
      <c r="AI5164">
        <f t="shared" si="3693"/>
        <v>0.3249977027582055</v>
      </c>
      <c r="AJ5164">
        <f t="shared" si="3694"/>
        <v>0.6750022972417945</v>
      </c>
      <c r="AK5164">
        <f t="shared" si="3695"/>
        <v>2591.059865615267</v>
      </c>
      <c r="AL5164">
        <f t="shared" si="3696"/>
        <v>5925.9145895063075</v>
      </c>
      <c r="AM5164">
        <f t="shared" si="3712"/>
        <v>0.33634030387294439</v>
      </c>
      <c r="AN5164">
        <f t="shared" si="3713"/>
        <v>2591.059865615267</v>
      </c>
      <c r="AO5164">
        <f t="shared" si="3713"/>
        <v>5925.9145895063075</v>
      </c>
      <c r="AP5164">
        <f t="shared" si="3697"/>
        <v>1101.0435141621369</v>
      </c>
      <c r="AQ5164">
        <f t="shared" si="3698"/>
        <v>2017.8590506052956</v>
      </c>
      <c r="AR5164">
        <f t="shared" si="3699"/>
        <v>0</v>
      </c>
      <c r="AS5164">
        <f t="shared" si="3714"/>
        <v>2591.059865615267</v>
      </c>
      <c r="AT5164">
        <f t="shared" si="3700"/>
        <v>0</v>
      </c>
      <c r="AU5164">
        <f t="shared" si="3715"/>
        <v>0.43401486436496323</v>
      </c>
      <c r="AV5164">
        <f t="shared" si="3716"/>
        <v>14.126027397260273</v>
      </c>
      <c r="AW5164">
        <f t="shared" si="3717"/>
        <v>5.8408921033468357E-3</v>
      </c>
      <c r="AX5164">
        <f t="shared" si="3718"/>
        <v>20</v>
      </c>
      <c r="AY5164">
        <f t="shared" si="3719"/>
        <v>10000</v>
      </c>
      <c r="AZ5164">
        <f t="shared" si="3720"/>
        <v>0</v>
      </c>
      <c r="BA5164">
        <f t="shared" si="3721"/>
        <v>0</v>
      </c>
      <c r="BB5164">
        <f t="shared" si="3722"/>
        <v>0.82986440200800415</v>
      </c>
    </row>
    <row r="5165" spans="6:54" x14ac:dyDescent="0.25">
      <c r="F5165">
        <v>5157</v>
      </c>
      <c r="G5165" t="b">
        <f t="shared" si="3683"/>
        <v>0</v>
      </c>
      <c r="H5165">
        <f t="shared" si="3684"/>
        <v>1.299999388574574</v>
      </c>
      <c r="I5165">
        <f t="shared" si="3723"/>
        <v>5925.9145895063075</v>
      </c>
      <c r="J5165">
        <f t="shared" si="3724"/>
        <v>2591.059865615267</v>
      </c>
      <c r="K5165" s="15">
        <f t="shared" si="3701"/>
        <v>8516.9744551215736</v>
      </c>
      <c r="L5165">
        <f t="shared" si="3685"/>
        <v>1.0079383474538337</v>
      </c>
      <c r="M5165">
        <f t="shared" si="3702"/>
        <v>0.4372421887759827</v>
      </c>
      <c r="N5165">
        <f t="shared" si="3686"/>
        <v>0</v>
      </c>
      <c r="O5165">
        <f t="shared" si="3687"/>
        <v>1.0989954934127392E-3</v>
      </c>
      <c r="P5165">
        <f t="shared" si="3688"/>
        <v>5.1348059761562146E-4</v>
      </c>
      <c r="Q5165">
        <f t="shared" si="3725"/>
        <v>1.6124760910283607E-3</v>
      </c>
      <c r="R5165">
        <f t="shared" si="3726"/>
        <v>1.6111767499356056E-3</v>
      </c>
      <c r="S5165">
        <f t="shared" si="3727"/>
        <v>4.1281337024731696E-4</v>
      </c>
      <c r="T5165" s="17">
        <f t="shared" si="3703"/>
        <v>45.71424697692224</v>
      </c>
      <c r="U5165" s="17">
        <f t="shared" si="3704"/>
        <v>24.471982002817182</v>
      </c>
      <c r="V5165">
        <f t="shared" si="3728"/>
        <v>21.242264974105058</v>
      </c>
      <c r="W5165">
        <f t="shared" si="3705"/>
        <v>5112.6254774880799</v>
      </c>
      <c r="X5165">
        <f t="shared" si="3706"/>
        <v>0</v>
      </c>
      <c r="Y5165">
        <f t="shared" si="3689"/>
        <v>19.118038476694554</v>
      </c>
      <c r="Z5165">
        <f t="shared" si="3690"/>
        <v>2331.9538790537404</v>
      </c>
      <c r="AA5165">
        <f t="shared" si="3691"/>
        <v>7.0806841838184393</v>
      </c>
      <c r="AB5165">
        <f t="shared" si="3707"/>
        <v>19.118038476694554</v>
      </c>
      <c r="AC5165">
        <v>0</v>
      </c>
      <c r="AD5165">
        <f t="shared" si="3708"/>
        <v>0</v>
      </c>
      <c r="AE5165">
        <f t="shared" si="3692"/>
        <v>0</v>
      </c>
      <c r="AF5165">
        <f t="shared" si="3709"/>
        <v>2610.1779040919614</v>
      </c>
      <c r="AG5165">
        <f t="shared" si="3710"/>
        <v>5925.9145895063075</v>
      </c>
      <c r="AH5165">
        <f t="shared" si="3711"/>
        <v>0.33882197777310558</v>
      </c>
      <c r="AI5165">
        <f t="shared" si="3693"/>
        <v>0.324997703065175</v>
      </c>
      <c r="AJ5165">
        <f t="shared" si="3694"/>
        <v>0.67500229693482505</v>
      </c>
      <c r="AK5165">
        <f t="shared" si="3695"/>
        <v>2610.1779040919614</v>
      </c>
      <c r="AL5165">
        <f t="shared" si="3696"/>
        <v>5925.9145895063075</v>
      </c>
      <c r="AM5165">
        <f t="shared" si="3712"/>
        <v>0.33882197777310558</v>
      </c>
      <c r="AN5165">
        <f t="shared" si="3713"/>
        <v>2610.1779040919614</v>
      </c>
      <c r="AO5165">
        <f t="shared" si="3713"/>
        <v>5925.9145895063075</v>
      </c>
      <c r="AP5165">
        <f t="shared" si="3697"/>
        <v>1101.0435141621369</v>
      </c>
      <c r="AQ5165">
        <f t="shared" si="3698"/>
        <v>2032.747748269893</v>
      </c>
      <c r="AR5165">
        <f t="shared" si="3699"/>
        <v>0</v>
      </c>
      <c r="AS5165">
        <f t="shared" si="3714"/>
        <v>2610.1779040919614</v>
      </c>
      <c r="AT5165">
        <f t="shared" si="3700"/>
        <v>0</v>
      </c>
      <c r="AU5165">
        <f t="shared" si="3715"/>
        <v>0.4372421887759827</v>
      </c>
      <c r="AV5165">
        <f t="shared" si="3716"/>
        <v>14.128767123287671</v>
      </c>
      <c r="AW5165">
        <f t="shared" si="3717"/>
        <v>5.8325439736038728E-3</v>
      </c>
      <c r="AX5165">
        <f t="shared" si="3718"/>
        <v>20</v>
      </c>
      <c r="AY5165">
        <f t="shared" si="3719"/>
        <v>10000</v>
      </c>
      <c r="AZ5165">
        <f t="shared" si="3720"/>
        <v>0</v>
      </c>
      <c r="BA5165">
        <f t="shared" si="3721"/>
        <v>0</v>
      </c>
      <c r="BB5165">
        <f t="shared" si="3722"/>
        <v>0.83173205464466116</v>
      </c>
    </row>
    <row r="5166" spans="6:54" x14ac:dyDescent="0.25">
      <c r="F5166">
        <v>5158</v>
      </c>
      <c r="G5166" t="b">
        <f t="shared" si="3683"/>
        <v>0</v>
      </c>
      <c r="H5166">
        <f t="shared" si="3684"/>
        <v>1.2999993903882625</v>
      </c>
      <c r="I5166">
        <f t="shared" si="3723"/>
        <v>5925.9145895063075</v>
      </c>
      <c r="J5166">
        <f t="shared" si="3724"/>
        <v>2610.1779040919614</v>
      </c>
      <c r="K5166" s="15">
        <f t="shared" si="3701"/>
        <v>8536.0924935982694</v>
      </c>
      <c r="L5166">
        <f t="shared" si="3685"/>
        <v>1.0079383474538337</v>
      </c>
      <c r="M5166">
        <f t="shared" si="3702"/>
        <v>0.44046836394066513</v>
      </c>
      <c r="N5166">
        <f t="shared" si="3686"/>
        <v>0</v>
      </c>
      <c r="O5166">
        <f t="shared" si="3687"/>
        <v>1.0989954934127392E-3</v>
      </c>
      <c r="P5166">
        <f t="shared" si="3688"/>
        <v>5.0201450711870874E-4</v>
      </c>
      <c r="Q5166">
        <f t="shared" si="3725"/>
        <v>1.6010100005314481E-3</v>
      </c>
      <c r="R5166">
        <f t="shared" si="3726"/>
        <v>1.5997290677071119E-3</v>
      </c>
      <c r="S5166">
        <f t="shared" si="3727"/>
        <v>4.1214825494311191E-4</v>
      </c>
      <c r="T5166" s="17">
        <f t="shared" si="3703"/>
        <v>45.71424697692224</v>
      </c>
      <c r="U5166" s="17">
        <f t="shared" si="3704"/>
        <v>24.479546347798362</v>
      </c>
      <c r="V5166">
        <f t="shared" si="3728"/>
        <v>21.234700629123878</v>
      </c>
      <c r="W5166">
        <f t="shared" si="3705"/>
        <v>5093.5074497591486</v>
      </c>
      <c r="X5166">
        <f t="shared" si="3706"/>
        <v>0</v>
      </c>
      <c r="Y5166">
        <f t="shared" si="3689"/>
        <v>19.111230566211493</v>
      </c>
      <c r="Z5166">
        <f t="shared" si="3690"/>
        <v>2349.1601136827653</v>
      </c>
      <c r="AA5166">
        <f t="shared" si="3691"/>
        <v>7.0781627607058626</v>
      </c>
      <c r="AB5166">
        <f t="shared" si="3707"/>
        <v>19.111230566211493</v>
      </c>
      <c r="AC5166">
        <v>0</v>
      </c>
      <c r="AD5166">
        <f t="shared" si="3708"/>
        <v>0</v>
      </c>
      <c r="AE5166">
        <f t="shared" si="3692"/>
        <v>-3.5527136788005009E-15</v>
      </c>
      <c r="AF5166">
        <f t="shared" si="3709"/>
        <v>2629.2891346581728</v>
      </c>
      <c r="AG5166">
        <f t="shared" si="3710"/>
        <v>5925.9145895063075</v>
      </c>
      <c r="AH5166">
        <f t="shared" si="3711"/>
        <v>0.34130276794648395</v>
      </c>
      <c r="AI5166">
        <f t="shared" si="3693"/>
        <v>0.32499770337123401</v>
      </c>
      <c r="AJ5166">
        <f t="shared" si="3694"/>
        <v>0.6750022966287661</v>
      </c>
      <c r="AK5166">
        <f t="shared" si="3695"/>
        <v>2629.2891346581728</v>
      </c>
      <c r="AL5166">
        <f t="shared" si="3696"/>
        <v>5925.9145895063075</v>
      </c>
      <c r="AM5166">
        <f t="shared" si="3712"/>
        <v>0.34130276794648395</v>
      </c>
      <c r="AN5166">
        <f t="shared" si="3713"/>
        <v>2629.2891346581728</v>
      </c>
      <c r="AO5166">
        <f t="shared" si="3713"/>
        <v>5925.9145895063075</v>
      </c>
      <c r="AP5166">
        <f t="shared" si="3697"/>
        <v>1101.0435141621369</v>
      </c>
      <c r="AQ5166">
        <f t="shared" si="3698"/>
        <v>2047.6311440871784</v>
      </c>
      <c r="AR5166">
        <f t="shared" si="3699"/>
        <v>0</v>
      </c>
      <c r="AS5166">
        <f t="shared" si="3714"/>
        <v>2629.2891346581728</v>
      </c>
      <c r="AT5166">
        <f t="shared" si="3700"/>
        <v>0</v>
      </c>
      <c r="AU5166">
        <f t="shared" si="3715"/>
        <v>0.44046836394066513</v>
      </c>
      <c r="AV5166">
        <f t="shared" si="3716"/>
        <v>14.131506849315068</v>
      </c>
      <c r="AW5166">
        <f t="shared" si="3717"/>
        <v>5.8242758876618384E-3</v>
      </c>
      <c r="AX5166">
        <f t="shared" si="3718"/>
        <v>20</v>
      </c>
      <c r="AY5166">
        <f t="shared" si="3719"/>
        <v>10000</v>
      </c>
      <c r="AZ5166">
        <f t="shared" si="3720"/>
        <v>0</v>
      </c>
      <c r="BA5166">
        <f t="shared" si="3721"/>
        <v>0</v>
      </c>
      <c r="BB5166">
        <f t="shared" si="3722"/>
        <v>0.83359904221246284</v>
      </c>
    </row>
    <row r="5167" spans="6:54" x14ac:dyDescent="0.25">
      <c r="F5167">
        <v>5159</v>
      </c>
      <c r="G5167" t="b">
        <f t="shared" si="3683"/>
        <v>0</v>
      </c>
      <c r="H5167">
        <f t="shared" si="3684"/>
        <v>1.2999993921965711</v>
      </c>
      <c r="I5167">
        <f t="shared" si="3723"/>
        <v>5925.9145895063075</v>
      </c>
      <c r="J5167">
        <f t="shared" si="3724"/>
        <v>2629.2891346581728</v>
      </c>
      <c r="K5167" s="15">
        <f t="shared" si="3701"/>
        <v>8555.2037241644794</v>
      </c>
      <c r="L5167">
        <f t="shared" si="3685"/>
        <v>1.0079383474538337</v>
      </c>
      <c r="M5167">
        <f t="shared" si="3702"/>
        <v>0.44369339026825577</v>
      </c>
      <c r="N5167">
        <f t="shared" si="3686"/>
        <v>0</v>
      </c>
      <c r="O5167">
        <f t="shared" si="3687"/>
        <v>1.0989954934127392E-3</v>
      </c>
      <c r="P5167">
        <f t="shared" si="3688"/>
        <v>4.9080840295425397E-4</v>
      </c>
      <c r="Q5167">
        <f t="shared" si="3725"/>
        <v>1.5898038963669931E-3</v>
      </c>
      <c r="R5167">
        <f t="shared" si="3726"/>
        <v>1.5885408275850832E-3</v>
      </c>
      <c r="S5167">
        <f t="shared" si="3727"/>
        <v>4.1148892939947465E-4</v>
      </c>
      <c r="T5167" s="17">
        <f t="shared" si="3703"/>
        <v>45.71424697692224</v>
      </c>
      <c r="U5167" s="17">
        <f t="shared" si="3704"/>
        <v>24.487107999125403</v>
      </c>
      <c r="V5167">
        <f t="shared" si="3728"/>
        <v>21.227138977796837</v>
      </c>
      <c r="W5167">
        <f t="shared" si="3705"/>
        <v>5074.3962299088198</v>
      </c>
      <c r="X5167">
        <f t="shared" si="3706"/>
        <v>0</v>
      </c>
      <c r="Y5167">
        <f t="shared" si="3689"/>
        <v>19.104425080017155</v>
      </c>
      <c r="Z5167">
        <f t="shared" si="3690"/>
        <v>2366.3602211923558</v>
      </c>
      <c r="AA5167">
        <f t="shared" si="3691"/>
        <v>7.0756422354690205</v>
      </c>
      <c r="AB5167">
        <f t="shared" si="3707"/>
        <v>19.104425080017155</v>
      </c>
      <c r="AC5167">
        <v>0</v>
      </c>
      <c r="AD5167">
        <f t="shared" si="3708"/>
        <v>0</v>
      </c>
      <c r="AE5167">
        <f t="shared" si="3692"/>
        <v>0</v>
      </c>
      <c r="AF5167">
        <f t="shared" si="3709"/>
        <v>2648.3935597381901</v>
      </c>
      <c r="AG5167">
        <f t="shared" si="3710"/>
        <v>5925.9145895063075</v>
      </c>
      <c r="AH5167">
        <f t="shared" si="3711"/>
        <v>0.34378267470780205</v>
      </c>
      <c r="AI5167">
        <f t="shared" si="3693"/>
        <v>0.32499770367638509</v>
      </c>
      <c r="AJ5167">
        <f t="shared" si="3694"/>
        <v>0.67500229632361486</v>
      </c>
      <c r="AK5167">
        <f t="shared" si="3695"/>
        <v>2648.3935597381901</v>
      </c>
      <c r="AL5167">
        <f t="shared" si="3696"/>
        <v>5925.9145895063075</v>
      </c>
      <c r="AM5167">
        <f t="shared" si="3712"/>
        <v>0.34378267470780205</v>
      </c>
      <c r="AN5167">
        <f t="shared" si="3713"/>
        <v>2648.3935597381901</v>
      </c>
      <c r="AO5167">
        <f t="shared" si="3713"/>
        <v>5925.9145895063075</v>
      </c>
      <c r="AP5167">
        <f t="shared" si="3697"/>
        <v>1101.0435141621369</v>
      </c>
      <c r="AQ5167">
        <f t="shared" si="3698"/>
        <v>2062.5092399451332</v>
      </c>
      <c r="AR5167">
        <f t="shared" si="3699"/>
        <v>0</v>
      </c>
      <c r="AS5167">
        <f t="shared" si="3714"/>
        <v>2648.3935597381901</v>
      </c>
      <c r="AT5167">
        <f t="shared" si="3700"/>
        <v>0</v>
      </c>
      <c r="AU5167">
        <f t="shared" si="3715"/>
        <v>0.44369339026825577</v>
      </c>
      <c r="AV5167">
        <f t="shared" si="3716"/>
        <v>14.134246575342466</v>
      </c>
      <c r="AW5167">
        <f t="shared" si="3717"/>
        <v>5.8160859911558626E-3</v>
      </c>
      <c r="AX5167">
        <f t="shared" si="3718"/>
        <v>20</v>
      </c>
      <c r="AY5167">
        <f t="shared" si="3719"/>
        <v>10000</v>
      </c>
      <c r="AZ5167">
        <f t="shared" si="3720"/>
        <v>0</v>
      </c>
      <c r="BA5167">
        <f t="shared" si="3721"/>
        <v>0</v>
      </c>
      <c r="BB5167">
        <f t="shared" si="3722"/>
        <v>0.83546536494823953</v>
      </c>
    </row>
    <row r="5168" spans="6:54" x14ac:dyDescent="0.25">
      <c r="F5168">
        <v>5160</v>
      </c>
      <c r="G5168" t="b">
        <f t="shared" si="3683"/>
        <v>0</v>
      </c>
      <c r="H5168">
        <f t="shared" si="3684"/>
        <v>1.2999993939995154</v>
      </c>
      <c r="I5168">
        <f t="shared" si="3723"/>
        <v>5925.9145895063075</v>
      </c>
      <c r="J5168">
        <f t="shared" si="3724"/>
        <v>2648.3935597381901</v>
      </c>
      <c r="K5168" s="15">
        <f t="shared" si="3701"/>
        <v>8574.3081492444981</v>
      </c>
      <c r="L5168">
        <f t="shared" si="3685"/>
        <v>1.0079383474538337</v>
      </c>
      <c r="M5168">
        <f t="shared" si="3702"/>
        <v>0.44691726816785421</v>
      </c>
      <c r="N5168">
        <f t="shared" si="3686"/>
        <v>0</v>
      </c>
      <c r="O5168">
        <f t="shared" si="3687"/>
        <v>1.0989954934127392E-3</v>
      </c>
      <c r="P5168">
        <f t="shared" si="3688"/>
        <v>4.7985630203766096E-4</v>
      </c>
      <c r="Q5168">
        <f t="shared" si="3725"/>
        <v>1.5788517954504002E-3</v>
      </c>
      <c r="R5168">
        <f t="shared" si="3726"/>
        <v>1.57760606464874E-3</v>
      </c>
      <c r="S5168">
        <f t="shared" si="3727"/>
        <v>4.1083526243502431E-4</v>
      </c>
      <c r="T5168" s="17">
        <f t="shared" si="3703"/>
        <v>45.71424697692224</v>
      </c>
      <c r="U5168" s="17">
        <f t="shared" si="3704"/>
        <v>24.494666957757513</v>
      </c>
      <c r="V5168">
        <f t="shared" si="3728"/>
        <v>21.219580019164727</v>
      </c>
      <c r="W5168">
        <f t="shared" si="3705"/>
        <v>5055.2918155128973</v>
      </c>
      <c r="X5168">
        <f t="shared" si="3706"/>
        <v>0</v>
      </c>
      <c r="Y5168">
        <f t="shared" si="3689"/>
        <v>19.097622017248256</v>
      </c>
      <c r="Z5168">
        <f t="shared" si="3690"/>
        <v>2383.5542037643713</v>
      </c>
      <c r="AA5168">
        <f t="shared" si="3691"/>
        <v>7.0731226077881786</v>
      </c>
      <c r="AB5168">
        <f t="shared" si="3707"/>
        <v>19.097622017248256</v>
      </c>
      <c r="AC5168">
        <v>0</v>
      </c>
      <c r="AD5168">
        <f t="shared" si="3708"/>
        <v>0</v>
      </c>
      <c r="AE5168">
        <f t="shared" si="3692"/>
        <v>0</v>
      </c>
      <c r="AF5168">
        <f t="shared" si="3709"/>
        <v>2667.4911817554384</v>
      </c>
      <c r="AG5168">
        <f t="shared" si="3710"/>
        <v>5925.9145895063075</v>
      </c>
      <c r="AH5168">
        <f t="shared" si="3711"/>
        <v>0.3462616983716702</v>
      </c>
      <c r="AI5168">
        <f t="shared" si="3693"/>
        <v>0.32499770398063094</v>
      </c>
      <c r="AJ5168">
        <f t="shared" si="3694"/>
        <v>0.67500229601936912</v>
      </c>
      <c r="AK5168">
        <f t="shared" si="3695"/>
        <v>2667.4911817554384</v>
      </c>
      <c r="AL5168">
        <f t="shared" si="3696"/>
        <v>5925.9145895063075</v>
      </c>
      <c r="AM5168">
        <f t="shared" si="3712"/>
        <v>0.3462616983716702</v>
      </c>
      <c r="AN5168">
        <f t="shared" si="3713"/>
        <v>2667.4911817554384</v>
      </c>
      <c r="AO5168">
        <f t="shared" si="3713"/>
        <v>5925.9145895063075</v>
      </c>
      <c r="AP5168">
        <f t="shared" si="3697"/>
        <v>1101.0435141621369</v>
      </c>
      <c r="AQ5168">
        <f t="shared" si="3698"/>
        <v>2077.3820377310667</v>
      </c>
      <c r="AR5168">
        <f t="shared" si="3699"/>
        <v>0</v>
      </c>
      <c r="AS5168">
        <f t="shared" si="3714"/>
        <v>2667.4911817554384</v>
      </c>
      <c r="AT5168">
        <f t="shared" si="3700"/>
        <v>0</v>
      </c>
      <c r="AU5168">
        <f t="shared" si="3715"/>
        <v>0.44691726816785421</v>
      </c>
      <c r="AV5168">
        <f t="shared" si="3716"/>
        <v>14.136986301369863</v>
      </c>
      <c r="AW5168">
        <f t="shared" si="3717"/>
        <v>5.8079724771636313E-3</v>
      </c>
      <c r="AX5168">
        <f t="shared" si="3718"/>
        <v>20</v>
      </c>
      <c r="AY5168">
        <f t="shared" si="3719"/>
        <v>10000</v>
      </c>
      <c r="AZ5168">
        <f t="shared" si="3720"/>
        <v>0</v>
      </c>
      <c r="BA5168">
        <f t="shared" si="3721"/>
        <v>0</v>
      </c>
      <c r="BB5168">
        <f t="shared" si="3722"/>
        <v>0.83733102308873719</v>
      </c>
    </row>
    <row r="5169" spans="6:54" x14ac:dyDescent="0.25">
      <c r="F5169">
        <v>5161</v>
      </c>
      <c r="G5169" t="b">
        <f t="shared" si="3683"/>
        <v>0</v>
      </c>
      <c r="H5169">
        <f t="shared" si="3684"/>
        <v>1.2999993957971121</v>
      </c>
      <c r="I5169">
        <f t="shared" si="3723"/>
        <v>5925.9145895063075</v>
      </c>
      <c r="J5169">
        <f t="shared" si="3724"/>
        <v>2667.4911817554384</v>
      </c>
      <c r="K5169" s="15">
        <f t="shared" si="3701"/>
        <v>8593.4057712617468</v>
      </c>
      <c r="L5169">
        <f t="shared" si="3685"/>
        <v>1.0079383474538337</v>
      </c>
      <c r="M5169">
        <f t="shared" si="3702"/>
        <v>0.4501399980484142</v>
      </c>
      <c r="N5169">
        <f t="shared" si="3686"/>
        <v>0</v>
      </c>
      <c r="O5169">
        <f t="shared" si="3687"/>
        <v>1.0989954934127392E-3</v>
      </c>
      <c r="P5169">
        <f t="shared" si="3688"/>
        <v>4.6915236096893413E-4</v>
      </c>
      <c r="Q5169">
        <f t="shared" si="3725"/>
        <v>1.5681478543816733E-3</v>
      </c>
      <c r="R5169">
        <f t="shared" si="3726"/>
        <v>1.56691895298533E-3</v>
      </c>
      <c r="S5169">
        <f t="shared" si="3727"/>
        <v>4.1018712623343528E-4</v>
      </c>
      <c r="T5169" s="17">
        <f t="shared" si="3703"/>
        <v>45.71424697692224</v>
      </c>
      <c r="U5169" s="17">
        <f t="shared" si="3704"/>
        <v>24.502223224653552</v>
      </c>
      <c r="V5169">
        <f t="shared" si="3728"/>
        <v>21.212023752268689</v>
      </c>
      <c r="W5169">
        <f t="shared" si="3705"/>
        <v>5036.1942041480524</v>
      </c>
      <c r="X5169">
        <f t="shared" si="3706"/>
        <v>0</v>
      </c>
      <c r="Y5169">
        <f t="shared" si="3689"/>
        <v>19.09082137704182</v>
      </c>
      <c r="Z5169">
        <f t="shared" si="3690"/>
        <v>2400.7420635798949</v>
      </c>
      <c r="AA5169">
        <f t="shared" si="3691"/>
        <v>7.0706038773437223</v>
      </c>
      <c r="AB5169">
        <f t="shared" si="3707"/>
        <v>19.09082137704182</v>
      </c>
      <c r="AC5169">
        <v>0</v>
      </c>
      <c r="AD5169">
        <f t="shared" si="3708"/>
        <v>0</v>
      </c>
      <c r="AE5169">
        <f t="shared" si="3692"/>
        <v>0</v>
      </c>
      <c r="AF5169">
        <f t="shared" si="3709"/>
        <v>2686.5820031324802</v>
      </c>
      <c r="AG5169">
        <f t="shared" si="3710"/>
        <v>5925.9145895063075</v>
      </c>
      <c r="AH5169">
        <f t="shared" si="3711"/>
        <v>0.34873983925258606</v>
      </c>
      <c r="AI5169">
        <f t="shared" si="3693"/>
        <v>0.32499770428397445</v>
      </c>
      <c r="AJ5169">
        <f t="shared" si="3694"/>
        <v>0.67500229571602566</v>
      </c>
      <c r="AK5169">
        <f t="shared" si="3695"/>
        <v>2686.5820031324802</v>
      </c>
      <c r="AL5169">
        <f t="shared" si="3696"/>
        <v>5925.9145895063075</v>
      </c>
      <c r="AM5169">
        <f t="shared" si="3712"/>
        <v>0.34873983925258606</v>
      </c>
      <c r="AN5169">
        <f t="shared" si="3713"/>
        <v>2686.5820031324802</v>
      </c>
      <c r="AO5169">
        <f t="shared" si="3713"/>
        <v>5925.9145895063075</v>
      </c>
      <c r="AP5169">
        <f t="shared" si="3697"/>
        <v>1101.0435141621369</v>
      </c>
      <c r="AQ5169">
        <f t="shared" si="3698"/>
        <v>2092.2495393316153</v>
      </c>
      <c r="AR5169">
        <f t="shared" si="3699"/>
        <v>0</v>
      </c>
      <c r="AS5169">
        <f t="shared" si="3714"/>
        <v>2686.5820031324802</v>
      </c>
      <c r="AT5169">
        <f t="shared" si="3700"/>
        <v>0</v>
      </c>
      <c r="AU5169">
        <f t="shared" si="3715"/>
        <v>0.4501399980484142</v>
      </c>
      <c r="AV5169">
        <f t="shared" si="3716"/>
        <v>14.139726027397261</v>
      </c>
      <c r="AW5169">
        <f t="shared" si="3717"/>
        <v>5.7999335849061905E-3</v>
      </c>
      <c r="AX5169">
        <f t="shared" si="3718"/>
        <v>20</v>
      </c>
      <c r="AY5169">
        <f t="shared" si="3719"/>
        <v>10000</v>
      </c>
      <c r="AZ5169">
        <f t="shared" si="3720"/>
        <v>0</v>
      </c>
      <c r="BA5169">
        <f t="shared" si="3721"/>
        <v>0</v>
      </c>
      <c r="BB5169">
        <f t="shared" si="3722"/>
        <v>0.8391960168706174</v>
      </c>
    </row>
    <row r="5170" spans="6:54" x14ac:dyDescent="0.25">
      <c r="F5170">
        <v>5162</v>
      </c>
      <c r="G5170" t="b">
        <f t="shared" si="3683"/>
        <v>0</v>
      </c>
      <c r="H5170">
        <f t="shared" si="3684"/>
        <v>1.2999993975893762</v>
      </c>
      <c r="I5170">
        <f t="shared" si="3723"/>
        <v>5925.9145895063075</v>
      </c>
      <c r="J5170">
        <f t="shared" si="3724"/>
        <v>2686.5820031324802</v>
      </c>
      <c r="K5170" s="15">
        <f t="shared" si="3701"/>
        <v>8612.4965926387886</v>
      </c>
      <c r="L5170">
        <f t="shared" si="3685"/>
        <v>1.0079383474538337</v>
      </c>
      <c r="M5170">
        <f t="shared" si="3702"/>
        <v>0.45336158031874391</v>
      </c>
      <c r="N5170">
        <f t="shared" si="3686"/>
        <v>0</v>
      </c>
      <c r="O5170">
        <f t="shared" si="3687"/>
        <v>1.0989954934127392E-3</v>
      </c>
      <c r="P5170">
        <f t="shared" si="3688"/>
        <v>4.5869087272561767E-4</v>
      </c>
      <c r="Q5170">
        <f t="shared" si="3725"/>
        <v>1.557686366138357E-3</v>
      </c>
      <c r="R5170">
        <f t="shared" si="3726"/>
        <v>1.5564738024104185E-3</v>
      </c>
      <c r="S5170">
        <f t="shared" si="3727"/>
        <v>4.0954439625106952E-4</v>
      </c>
      <c r="T5170" s="17">
        <f t="shared" si="3703"/>
        <v>45.71424697692224</v>
      </c>
      <c r="U5170" s="17">
        <f t="shared" si="3704"/>
        <v>24.509776800772048</v>
      </c>
      <c r="V5170">
        <f t="shared" si="3728"/>
        <v>21.204470176150192</v>
      </c>
      <c r="W5170">
        <f t="shared" si="3705"/>
        <v>5017.1033933918152</v>
      </c>
      <c r="X5170">
        <f t="shared" si="3706"/>
        <v>0</v>
      </c>
      <c r="Y5170">
        <f t="shared" si="3689"/>
        <v>19.084023158535175</v>
      </c>
      <c r="Z5170">
        <f t="shared" si="3690"/>
        <v>2417.9238028192322</v>
      </c>
      <c r="AA5170">
        <f t="shared" si="3691"/>
        <v>7.0680860438161437</v>
      </c>
      <c r="AB5170">
        <f t="shared" si="3707"/>
        <v>19.084023158535175</v>
      </c>
      <c r="AC5170">
        <v>0</v>
      </c>
      <c r="AD5170">
        <f t="shared" si="3708"/>
        <v>0</v>
      </c>
      <c r="AE5170">
        <f t="shared" si="3692"/>
        <v>0</v>
      </c>
      <c r="AF5170">
        <f t="shared" si="3709"/>
        <v>2705.6660262910154</v>
      </c>
      <c r="AG5170">
        <f t="shared" si="3710"/>
        <v>5925.9145895063075</v>
      </c>
      <c r="AH5170">
        <f t="shared" si="3711"/>
        <v>0.35121709766493608</v>
      </c>
      <c r="AI5170">
        <f t="shared" si="3693"/>
        <v>0.32499770458641802</v>
      </c>
      <c r="AJ5170">
        <f t="shared" si="3694"/>
        <v>0.67500229541358203</v>
      </c>
      <c r="AK5170">
        <f t="shared" si="3695"/>
        <v>2705.6660262910154</v>
      </c>
      <c r="AL5170">
        <f t="shared" si="3696"/>
        <v>5925.9145895063075</v>
      </c>
      <c r="AM5170">
        <f t="shared" si="3712"/>
        <v>0.35121709766493608</v>
      </c>
      <c r="AN5170">
        <f t="shared" si="3713"/>
        <v>2705.6660262910154</v>
      </c>
      <c r="AO5170">
        <f t="shared" si="3713"/>
        <v>5925.9145895063075</v>
      </c>
      <c r="AP5170">
        <f t="shared" si="3697"/>
        <v>1101.0435141621369</v>
      </c>
      <c r="AQ5170">
        <f t="shared" si="3698"/>
        <v>2107.1117466327451</v>
      </c>
      <c r="AR5170">
        <f t="shared" si="3699"/>
        <v>0</v>
      </c>
      <c r="AS5170">
        <f t="shared" si="3714"/>
        <v>2705.6660262910154</v>
      </c>
      <c r="AT5170">
        <f t="shared" si="3700"/>
        <v>0</v>
      </c>
      <c r="AU5170">
        <f t="shared" si="3715"/>
        <v>0.45336158031874391</v>
      </c>
      <c r="AV5170">
        <f t="shared" si="3716"/>
        <v>14.142465753424657</v>
      </c>
      <c r="AW5170">
        <f t="shared" si="3717"/>
        <v>5.7919675984877284E-3</v>
      </c>
      <c r="AX5170">
        <f t="shared" si="3718"/>
        <v>20</v>
      </c>
      <c r="AY5170">
        <f t="shared" si="3719"/>
        <v>10000</v>
      </c>
      <c r="AZ5170">
        <f t="shared" si="3720"/>
        <v>0</v>
      </c>
      <c r="BA5170">
        <f t="shared" si="3721"/>
        <v>0</v>
      </c>
      <c r="BB5170">
        <f t="shared" si="3722"/>
        <v>0.84106034653045714</v>
      </c>
    </row>
    <row r="5171" spans="6:54" x14ac:dyDescent="0.25">
      <c r="F5171">
        <v>5163</v>
      </c>
      <c r="G5171" t="b">
        <f t="shared" si="3683"/>
        <v>0</v>
      </c>
      <c r="H5171">
        <f t="shared" si="3684"/>
        <v>1.2999993993763237</v>
      </c>
      <c r="I5171">
        <f t="shared" si="3723"/>
        <v>5925.9145895063075</v>
      </c>
      <c r="J5171">
        <f t="shared" si="3724"/>
        <v>2705.6660262910154</v>
      </c>
      <c r="K5171" s="15">
        <f t="shared" si="3701"/>
        <v>8631.5806157973238</v>
      </c>
      <c r="L5171">
        <f t="shared" si="3685"/>
        <v>1.0079383474538337</v>
      </c>
      <c r="M5171">
        <f t="shared" si="3702"/>
        <v>0.45658201538750603</v>
      </c>
      <c r="N5171">
        <f t="shared" si="3686"/>
        <v>0</v>
      </c>
      <c r="O5171">
        <f t="shared" si="3687"/>
        <v>1.0989954934127392E-3</v>
      </c>
      <c r="P5171">
        <f t="shared" si="3688"/>
        <v>4.4846626343510133E-4</v>
      </c>
      <c r="Q5171">
        <f t="shared" si="3725"/>
        <v>1.5474617568478405E-3</v>
      </c>
      <c r="R5171">
        <f t="shared" si="3726"/>
        <v>1.5462650552663382E-3</v>
      </c>
      <c r="S5171">
        <f t="shared" si="3727"/>
        <v>4.0890695112738074E-4</v>
      </c>
      <c r="T5171" s="17">
        <f t="shared" si="3703"/>
        <v>45.71424697692224</v>
      </c>
      <c r="U5171" s="17">
        <f t="shared" si="3704"/>
        <v>24.517327687071184</v>
      </c>
      <c r="V5171">
        <f t="shared" si="3728"/>
        <v>21.196919289851056</v>
      </c>
      <c r="W5171">
        <f t="shared" si="3705"/>
        <v>4998.0193808225777</v>
      </c>
      <c r="X5171">
        <f t="shared" si="3706"/>
        <v>0</v>
      </c>
      <c r="Y5171">
        <f t="shared" si="3689"/>
        <v>19.077227360865951</v>
      </c>
      <c r="Z5171">
        <f t="shared" si="3690"/>
        <v>2435.099423661914</v>
      </c>
      <c r="AA5171">
        <f t="shared" si="3691"/>
        <v>7.0655691068860529</v>
      </c>
      <c r="AB5171">
        <f t="shared" si="3707"/>
        <v>19.077227360865951</v>
      </c>
      <c r="AC5171">
        <v>0</v>
      </c>
      <c r="AD5171">
        <f t="shared" si="3708"/>
        <v>0</v>
      </c>
      <c r="AE5171">
        <f t="shared" si="3692"/>
        <v>0</v>
      </c>
      <c r="AF5171">
        <f t="shared" si="3709"/>
        <v>2724.7432536518813</v>
      </c>
      <c r="AG5171">
        <f t="shared" si="3710"/>
        <v>5925.9145895063075</v>
      </c>
      <c r="AH5171">
        <f t="shared" si="3711"/>
        <v>0.35369347392299405</v>
      </c>
      <c r="AI5171">
        <f t="shared" si="3693"/>
        <v>0.32499770488796448</v>
      </c>
      <c r="AJ5171">
        <f t="shared" si="3694"/>
        <v>0.67500229511203558</v>
      </c>
      <c r="AK5171">
        <f t="shared" si="3695"/>
        <v>2724.7432536518813</v>
      </c>
      <c r="AL5171">
        <f t="shared" si="3696"/>
        <v>5925.9145895063075</v>
      </c>
      <c r="AM5171">
        <f t="shared" si="3712"/>
        <v>0.35369347392299405</v>
      </c>
      <c r="AN5171">
        <f t="shared" si="3713"/>
        <v>2724.7432536518813</v>
      </c>
      <c r="AO5171">
        <f t="shared" si="3713"/>
        <v>5925.9145895063075</v>
      </c>
      <c r="AP5171">
        <f t="shared" si="3697"/>
        <v>1101.0435141621369</v>
      </c>
      <c r="AQ5171">
        <f t="shared" si="3698"/>
        <v>2121.9686615197493</v>
      </c>
      <c r="AR5171">
        <f t="shared" si="3699"/>
        <v>0</v>
      </c>
      <c r="AS5171">
        <f t="shared" si="3714"/>
        <v>2724.7432536518813</v>
      </c>
      <c r="AT5171">
        <f t="shared" si="3700"/>
        <v>0</v>
      </c>
      <c r="AU5171">
        <f t="shared" si="3715"/>
        <v>0.45658201538750603</v>
      </c>
      <c r="AV5171">
        <f t="shared" si="3716"/>
        <v>14.145205479452056</v>
      </c>
      <c r="AW5171">
        <f t="shared" si="3717"/>
        <v>5.7840728456730597E-3</v>
      </c>
      <c r="AX5171">
        <f t="shared" si="3718"/>
        <v>20</v>
      </c>
      <c r="AY5171">
        <f t="shared" si="3719"/>
        <v>10000</v>
      </c>
      <c r="AZ5171">
        <f t="shared" si="3720"/>
        <v>0</v>
      </c>
      <c r="BA5171">
        <f t="shared" si="3721"/>
        <v>0</v>
      </c>
      <c r="BB5171">
        <f t="shared" si="3722"/>
        <v>0.84292401230474978</v>
      </c>
    </row>
    <row r="5172" spans="6:54" x14ac:dyDescent="0.25">
      <c r="F5172">
        <v>5164</v>
      </c>
      <c r="G5172" t="b">
        <f t="shared" si="3683"/>
        <v>0</v>
      </c>
      <c r="H5172">
        <f t="shared" si="3684"/>
        <v>1.2999994011579707</v>
      </c>
      <c r="I5172">
        <f t="shared" si="3723"/>
        <v>5925.9145895063075</v>
      </c>
      <c r="J5172">
        <f t="shared" si="3724"/>
        <v>2724.7432536518813</v>
      </c>
      <c r="K5172" s="15">
        <f t="shared" si="3701"/>
        <v>8650.6578431581893</v>
      </c>
      <c r="L5172">
        <f t="shared" si="3685"/>
        <v>1.0079383474538337</v>
      </c>
      <c r="M5172">
        <f t="shared" si="3702"/>
        <v>0.45980130366321764</v>
      </c>
      <c r="N5172">
        <f t="shared" si="3686"/>
        <v>0</v>
      </c>
      <c r="O5172">
        <f t="shared" si="3687"/>
        <v>1.0989954934127392E-3</v>
      </c>
      <c r="P5172">
        <f t="shared" si="3688"/>
        <v>4.3847308922436286E-4</v>
      </c>
      <c r="Q5172">
        <f t="shared" si="3725"/>
        <v>1.5374685826371021E-3</v>
      </c>
      <c r="R5172">
        <f t="shared" si="3726"/>
        <v>1.536287283296911E-3</v>
      </c>
      <c r="S5172">
        <f t="shared" si="3727"/>
        <v>4.0827467259799697E-4</v>
      </c>
      <c r="T5172" s="17">
        <f t="shared" si="3703"/>
        <v>45.71424697692224</v>
      </c>
      <c r="U5172" s="17">
        <f t="shared" si="3704"/>
        <v>24.524875884508798</v>
      </c>
      <c r="V5172">
        <f t="shared" si="3728"/>
        <v>21.189371092413442</v>
      </c>
      <c r="W5172">
        <f t="shared" si="3705"/>
        <v>4978.9421640195997</v>
      </c>
      <c r="X5172">
        <f t="shared" si="3706"/>
        <v>0</v>
      </c>
      <c r="Y5172">
        <f t="shared" si="3689"/>
        <v>19.070433983172098</v>
      </c>
      <c r="Z5172">
        <f t="shared" si="3690"/>
        <v>2452.2689282866932</v>
      </c>
      <c r="AA5172">
        <f t="shared" si="3691"/>
        <v>7.0630530662341728</v>
      </c>
      <c r="AB5172">
        <f t="shared" si="3707"/>
        <v>19.070433983172098</v>
      </c>
      <c r="AC5172">
        <v>0</v>
      </c>
      <c r="AD5172">
        <f t="shared" si="3708"/>
        <v>0</v>
      </c>
      <c r="AE5172">
        <f t="shared" si="3692"/>
        <v>0</v>
      </c>
      <c r="AF5172">
        <f t="shared" si="3709"/>
        <v>2743.8136876350536</v>
      </c>
      <c r="AG5172">
        <f t="shared" si="3710"/>
        <v>5925.9145895063075</v>
      </c>
      <c r="AH5172">
        <f t="shared" si="3711"/>
        <v>0.3561689683409216</v>
      </c>
      <c r="AI5172">
        <f t="shared" si="3693"/>
        <v>0.32499770518861643</v>
      </c>
      <c r="AJ5172">
        <f t="shared" si="3694"/>
        <v>0.67500229481138363</v>
      </c>
      <c r="AK5172">
        <f t="shared" si="3695"/>
        <v>2743.8136876350536</v>
      </c>
      <c r="AL5172">
        <f t="shared" si="3696"/>
        <v>5925.9145895063075</v>
      </c>
      <c r="AM5172">
        <f t="shared" si="3712"/>
        <v>0.3561689683409216</v>
      </c>
      <c r="AN5172">
        <f t="shared" si="3713"/>
        <v>2743.8136876350536</v>
      </c>
      <c r="AO5172">
        <f t="shared" si="3713"/>
        <v>5925.9145895063075</v>
      </c>
      <c r="AP5172">
        <f t="shared" si="3697"/>
        <v>1101.0435141621369</v>
      </c>
      <c r="AQ5172">
        <f t="shared" si="3698"/>
        <v>2136.8202858772502</v>
      </c>
      <c r="AR5172">
        <f t="shared" si="3699"/>
        <v>0</v>
      </c>
      <c r="AS5172">
        <f t="shared" si="3714"/>
        <v>2743.8136876350536</v>
      </c>
      <c r="AT5172">
        <f t="shared" si="3700"/>
        <v>0</v>
      </c>
      <c r="AU5172">
        <f t="shared" si="3715"/>
        <v>0.45980130366321764</v>
      </c>
      <c r="AV5172">
        <f t="shared" si="3716"/>
        <v>14.147945205479452</v>
      </c>
      <c r="AW5172">
        <f t="shared" si="3717"/>
        <v>5.7762476967015246E-3</v>
      </c>
      <c r="AX5172">
        <f t="shared" si="3718"/>
        <v>20</v>
      </c>
      <c r="AY5172">
        <f t="shared" si="3719"/>
        <v>10000</v>
      </c>
      <c r="AZ5172">
        <f t="shared" si="3720"/>
        <v>0</v>
      </c>
      <c r="BA5172">
        <f t="shared" si="3721"/>
        <v>0</v>
      </c>
      <c r="BB5172">
        <f t="shared" si="3722"/>
        <v>0.844787014429904</v>
      </c>
    </row>
    <row r="5173" spans="6:54" x14ac:dyDescent="0.25">
      <c r="F5173">
        <v>5165</v>
      </c>
      <c r="G5173" t="b">
        <f t="shared" si="3683"/>
        <v>0</v>
      </c>
      <c r="H5173">
        <f t="shared" si="3684"/>
        <v>1.2999994029343329</v>
      </c>
      <c r="I5173">
        <f t="shared" si="3723"/>
        <v>5925.9145895063075</v>
      </c>
      <c r="J5173">
        <f t="shared" si="3724"/>
        <v>2743.8136876350536</v>
      </c>
      <c r="K5173" s="15">
        <f t="shared" si="3701"/>
        <v>8669.7282771413611</v>
      </c>
      <c r="L5173">
        <f t="shared" si="3685"/>
        <v>1.0079383474538337</v>
      </c>
      <c r="M5173">
        <f t="shared" si="3702"/>
        <v>0.46301944555425034</v>
      </c>
      <c r="N5173">
        <f t="shared" si="3686"/>
        <v>0</v>
      </c>
      <c r="O5173">
        <f t="shared" si="3687"/>
        <v>1.0989954934127392E-3</v>
      </c>
      <c r="P5173">
        <f t="shared" si="3688"/>
        <v>4.2870603314526431E-4</v>
      </c>
      <c r="Q5173">
        <f t="shared" si="3725"/>
        <v>1.5277015265580036E-3</v>
      </c>
      <c r="R5173">
        <f t="shared" si="3726"/>
        <v>1.526535184597333E-3</v>
      </c>
      <c r="S5173">
        <f t="shared" si="3727"/>
        <v>4.0764744541039246E-4</v>
      </c>
      <c r="T5173" s="17">
        <f t="shared" si="3703"/>
        <v>45.71424697692224</v>
      </c>
      <c r="U5173" s="17">
        <f t="shared" si="3704"/>
        <v>24.532421394042398</v>
      </c>
      <c r="V5173">
        <f t="shared" si="3728"/>
        <v>21.181825582879842</v>
      </c>
      <c r="W5173">
        <f t="shared" si="3705"/>
        <v>4959.8717405629986</v>
      </c>
      <c r="X5173">
        <f t="shared" si="3706"/>
        <v>0</v>
      </c>
      <c r="Y5173">
        <f t="shared" si="3689"/>
        <v>19.063643024591858</v>
      </c>
      <c r="Z5173">
        <f t="shared" si="3690"/>
        <v>2469.4323188715484</v>
      </c>
      <c r="AA5173">
        <f t="shared" si="3691"/>
        <v>7.0605379215413384</v>
      </c>
      <c r="AB5173">
        <f t="shared" si="3707"/>
        <v>19.063643024591858</v>
      </c>
      <c r="AC5173">
        <v>0</v>
      </c>
      <c r="AD5173">
        <f t="shared" si="3708"/>
        <v>0</v>
      </c>
      <c r="AE5173">
        <f t="shared" si="3692"/>
        <v>0</v>
      </c>
      <c r="AF5173">
        <f t="shared" si="3709"/>
        <v>2762.8773306596454</v>
      </c>
      <c r="AG5173">
        <f t="shared" si="3710"/>
        <v>5925.9145895063075</v>
      </c>
      <c r="AH5173">
        <f t="shared" si="3711"/>
        <v>0.35864358123276879</v>
      </c>
      <c r="AI5173">
        <f t="shared" si="3693"/>
        <v>0.32499770548837659</v>
      </c>
      <c r="AJ5173">
        <f t="shared" si="3694"/>
        <v>0.67500229451162341</v>
      </c>
      <c r="AK5173">
        <f t="shared" si="3695"/>
        <v>2762.8773306596454</v>
      </c>
      <c r="AL5173">
        <f t="shared" si="3696"/>
        <v>5925.9145895063075</v>
      </c>
      <c r="AM5173">
        <f t="shared" si="3712"/>
        <v>0.35864358123276879</v>
      </c>
      <c r="AN5173">
        <f t="shared" si="3713"/>
        <v>2762.8773306596454</v>
      </c>
      <c r="AO5173">
        <f t="shared" si="3713"/>
        <v>5925.9145895063075</v>
      </c>
      <c r="AP5173">
        <f t="shared" si="3697"/>
        <v>1101.0435141621369</v>
      </c>
      <c r="AQ5173">
        <f t="shared" si="3698"/>
        <v>2151.6666215891992</v>
      </c>
      <c r="AR5173">
        <f t="shared" si="3699"/>
        <v>0</v>
      </c>
      <c r="AS5173">
        <f t="shared" si="3714"/>
        <v>2762.8773306596454</v>
      </c>
      <c r="AT5173">
        <f t="shared" si="3700"/>
        <v>0</v>
      </c>
      <c r="AU5173">
        <f t="shared" si="3715"/>
        <v>0.46301944555425034</v>
      </c>
      <c r="AV5173">
        <f t="shared" si="3716"/>
        <v>14.150684931506849</v>
      </c>
      <c r="AW5173">
        <f t="shared" si="3717"/>
        <v>5.7684905631361014E-3</v>
      </c>
      <c r="AX5173">
        <f t="shared" si="3718"/>
        <v>20</v>
      </c>
      <c r="AY5173">
        <f t="shared" si="3719"/>
        <v>10000</v>
      </c>
      <c r="AZ5173">
        <f t="shared" si="3720"/>
        <v>0</v>
      </c>
      <c r="BA5173">
        <f t="shared" si="3721"/>
        <v>0</v>
      </c>
      <c r="BB5173">
        <f t="shared" si="3722"/>
        <v>0.84664935314224465</v>
      </c>
    </row>
    <row r="5174" spans="6:54" x14ac:dyDescent="0.25">
      <c r="F5174">
        <v>5166</v>
      </c>
      <c r="G5174" t="b">
        <f t="shared" si="3683"/>
        <v>0</v>
      </c>
      <c r="H5174">
        <f t="shared" si="3684"/>
        <v>1.2999994047054255</v>
      </c>
      <c r="I5174">
        <f t="shared" si="3723"/>
        <v>5925.9145895063075</v>
      </c>
      <c r="J5174">
        <f t="shared" si="3724"/>
        <v>2762.8773306596454</v>
      </c>
      <c r="K5174" s="15">
        <f t="shared" si="3701"/>
        <v>8688.7919201659533</v>
      </c>
      <c r="L5174">
        <f t="shared" si="3685"/>
        <v>1.0079383474538337</v>
      </c>
      <c r="M5174">
        <f t="shared" si="3702"/>
        <v>0.46623644146883036</v>
      </c>
      <c r="N5174">
        <f t="shared" si="3686"/>
        <v>0</v>
      </c>
      <c r="O5174">
        <f t="shared" si="3687"/>
        <v>1.0989954934127392E-3</v>
      </c>
      <c r="P5174">
        <f t="shared" si="3688"/>
        <v>4.1915990217356665E-4</v>
      </c>
      <c r="Q5174">
        <f t="shared" si="3725"/>
        <v>1.5181553955863059E-3</v>
      </c>
      <c r="R5174">
        <f t="shared" si="3726"/>
        <v>1.5170035806354454E-3</v>
      </c>
      <c r="S5174">
        <f t="shared" si="3727"/>
        <v>4.0702515724206229E-4</v>
      </c>
      <c r="T5174" s="17">
        <f t="shared" si="3703"/>
        <v>45.71424697692224</v>
      </c>
      <c r="U5174" s="17">
        <f t="shared" si="3704"/>
        <v>24.539964216629134</v>
      </c>
      <c r="V5174">
        <f t="shared" si="3728"/>
        <v>21.174282760293107</v>
      </c>
      <c r="W5174">
        <f t="shared" si="3705"/>
        <v>4940.8081080337506</v>
      </c>
      <c r="X5174">
        <f t="shared" si="3706"/>
        <v>0</v>
      </c>
      <c r="Y5174">
        <f t="shared" si="3689"/>
        <v>19.056854484263795</v>
      </c>
      <c r="Z5174">
        <f t="shared" si="3690"/>
        <v>2486.589597593681</v>
      </c>
      <c r="AA5174">
        <f t="shared" si="3691"/>
        <v>7.0580236724885017</v>
      </c>
      <c r="AB5174">
        <f t="shared" si="3707"/>
        <v>19.056854484263795</v>
      </c>
      <c r="AC5174">
        <v>0</v>
      </c>
      <c r="AD5174">
        <f t="shared" si="3708"/>
        <v>0</v>
      </c>
      <c r="AE5174">
        <f t="shared" si="3692"/>
        <v>0</v>
      </c>
      <c r="AF5174">
        <f t="shared" si="3709"/>
        <v>2781.9341851439094</v>
      </c>
      <c r="AG5174">
        <f t="shared" si="3710"/>
        <v>5925.9145895063075</v>
      </c>
      <c r="AH5174">
        <f t="shared" si="3711"/>
        <v>0.36111731291247362</v>
      </c>
      <c r="AI5174">
        <f t="shared" si="3693"/>
        <v>0.32499770578724746</v>
      </c>
      <c r="AJ5174">
        <f t="shared" si="3694"/>
        <v>0.67500229421275248</v>
      </c>
      <c r="AK5174">
        <f t="shared" si="3695"/>
        <v>2781.9341851439094</v>
      </c>
      <c r="AL5174">
        <f t="shared" si="3696"/>
        <v>5925.9145895063075</v>
      </c>
      <c r="AM5174">
        <f t="shared" si="3712"/>
        <v>0.36111731291247362</v>
      </c>
      <c r="AN5174">
        <f t="shared" si="3713"/>
        <v>2781.9341851439094</v>
      </c>
      <c r="AO5174">
        <f t="shared" si="3713"/>
        <v>5925.9145895063075</v>
      </c>
      <c r="AP5174">
        <f t="shared" si="3697"/>
        <v>1101.0435141621369</v>
      </c>
      <c r="AQ5174">
        <f t="shared" si="3698"/>
        <v>2166.507670538876</v>
      </c>
      <c r="AR5174">
        <f t="shared" si="3699"/>
        <v>0</v>
      </c>
      <c r="AS5174">
        <f t="shared" si="3714"/>
        <v>2781.9341851439094</v>
      </c>
      <c r="AT5174">
        <f t="shared" si="3700"/>
        <v>0</v>
      </c>
      <c r="AU5174">
        <f t="shared" si="3715"/>
        <v>0.46623644146883036</v>
      </c>
      <c r="AV5174">
        <f t="shared" si="3716"/>
        <v>14.153424657534247</v>
      </c>
      <c r="AW5174">
        <f t="shared" si="3717"/>
        <v>5.7607998967465586E-3</v>
      </c>
      <c r="AX5174">
        <f t="shared" si="3718"/>
        <v>20</v>
      </c>
      <c r="AY5174">
        <f t="shared" si="3719"/>
        <v>10000</v>
      </c>
      <c r="AZ5174">
        <f t="shared" si="3720"/>
        <v>0</v>
      </c>
      <c r="BA5174">
        <f t="shared" si="3721"/>
        <v>0</v>
      </c>
      <c r="BB5174">
        <f t="shared" si="3722"/>
        <v>0.84851102867801209</v>
      </c>
    </row>
    <row r="5175" spans="6:54" x14ac:dyDescent="0.25">
      <c r="F5175">
        <v>5167</v>
      </c>
      <c r="G5175" t="b">
        <f t="shared" si="3683"/>
        <v>0</v>
      </c>
      <c r="H5175">
        <f t="shared" si="3684"/>
        <v>1.2999994064712646</v>
      </c>
      <c r="I5175">
        <f t="shared" si="3723"/>
        <v>5925.9145895063075</v>
      </c>
      <c r="J5175">
        <f t="shared" si="3724"/>
        <v>2781.9341851439094</v>
      </c>
      <c r="K5175" s="15">
        <f t="shared" si="3701"/>
        <v>8707.8487746502178</v>
      </c>
      <c r="L5175">
        <f t="shared" si="3685"/>
        <v>1.0079383474538337</v>
      </c>
      <c r="M5175">
        <f t="shared" si="3702"/>
        <v>0.46945229181503856</v>
      </c>
      <c r="N5175">
        <f t="shared" si="3686"/>
        <v>0</v>
      </c>
      <c r="O5175">
        <f t="shared" si="3687"/>
        <v>1.0989954934127392E-3</v>
      </c>
      <c r="P5175">
        <f t="shared" si="3688"/>
        <v>4.098296242798713E-4</v>
      </c>
      <c r="Q5175">
        <f t="shared" si="3725"/>
        <v>1.5088251176926105E-3</v>
      </c>
      <c r="R5175">
        <f t="shared" si="3726"/>
        <v>1.5076874133456153E-3</v>
      </c>
      <c r="S5175">
        <f t="shared" si="3727"/>
        <v>4.064076986211174E-4</v>
      </c>
      <c r="T5175" s="17">
        <f t="shared" si="3703"/>
        <v>45.71424697692224</v>
      </c>
      <c r="U5175" s="17">
        <f t="shared" si="3704"/>
        <v>24.547504353225829</v>
      </c>
      <c r="V5175">
        <f t="shared" si="3728"/>
        <v>21.166742623696411</v>
      </c>
      <c r="W5175">
        <f t="shared" si="3705"/>
        <v>4921.7512640136974</v>
      </c>
      <c r="X5175">
        <f t="shared" si="3706"/>
        <v>0</v>
      </c>
      <c r="Y5175">
        <f t="shared" si="3689"/>
        <v>19.050068361326769</v>
      </c>
      <c r="Z5175">
        <f t="shared" si="3690"/>
        <v>2503.7407666295185</v>
      </c>
      <c r="AA5175">
        <f t="shared" si="3691"/>
        <v>7.055510318756725</v>
      </c>
      <c r="AB5175">
        <f t="shared" si="3707"/>
        <v>19.050068361326769</v>
      </c>
      <c r="AC5175">
        <v>0</v>
      </c>
      <c r="AD5175">
        <f t="shared" si="3708"/>
        <v>0</v>
      </c>
      <c r="AE5175">
        <f t="shared" si="3692"/>
        <v>0</v>
      </c>
      <c r="AF5175">
        <f t="shared" si="3709"/>
        <v>2800.9842535052362</v>
      </c>
      <c r="AG5175">
        <f t="shared" si="3710"/>
        <v>5925.9145895063075</v>
      </c>
      <c r="AH5175">
        <f t="shared" si="3711"/>
        <v>0.36359016369386188</v>
      </c>
      <c r="AI5175">
        <f t="shared" si="3693"/>
        <v>0.32499770608523187</v>
      </c>
      <c r="AJ5175">
        <f t="shared" si="3694"/>
        <v>0.67500229391476818</v>
      </c>
      <c r="AK5175">
        <f t="shared" si="3695"/>
        <v>2800.9842535052362</v>
      </c>
      <c r="AL5175">
        <f t="shared" si="3696"/>
        <v>5925.9145895063075</v>
      </c>
      <c r="AM5175">
        <f t="shared" si="3712"/>
        <v>0.36359016369386188</v>
      </c>
      <c r="AN5175">
        <f t="shared" si="3713"/>
        <v>2800.9842535052362</v>
      </c>
      <c r="AO5175">
        <f t="shared" si="3713"/>
        <v>5925.9145895063075</v>
      </c>
      <c r="AP5175">
        <f t="shared" si="3697"/>
        <v>1101.0435141621369</v>
      </c>
      <c r="AQ5175">
        <f t="shared" si="3698"/>
        <v>2181.3434346088911</v>
      </c>
      <c r="AR5175">
        <f t="shared" si="3699"/>
        <v>0</v>
      </c>
      <c r="AS5175">
        <f t="shared" si="3714"/>
        <v>2800.9842535052362</v>
      </c>
      <c r="AT5175">
        <f t="shared" si="3700"/>
        <v>0</v>
      </c>
      <c r="AU5175">
        <f t="shared" si="3715"/>
        <v>0.46945229181503856</v>
      </c>
      <c r="AV5175">
        <f t="shared" si="3716"/>
        <v>14.156164383561643</v>
      </c>
      <c r="AW5175">
        <f t="shared" si="3717"/>
        <v>5.7531741884255163E-3</v>
      </c>
      <c r="AX5175">
        <f t="shared" si="3718"/>
        <v>20</v>
      </c>
      <c r="AY5175">
        <f t="shared" si="3719"/>
        <v>10000</v>
      </c>
      <c r="AZ5175">
        <f t="shared" si="3720"/>
        <v>0</v>
      </c>
      <c r="BA5175">
        <f t="shared" si="3721"/>
        <v>0</v>
      </c>
      <c r="BB5175">
        <f t="shared" si="3722"/>
        <v>0.85037204127336286</v>
      </c>
    </row>
    <row r="5176" spans="6:54" x14ac:dyDescent="0.25">
      <c r="F5176">
        <v>5168</v>
      </c>
      <c r="G5176" t="b">
        <f t="shared" si="3683"/>
        <v>0</v>
      </c>
      <c r="H5176">
        <f t="shared" si="3684"/>
        <v>1.2999994082318658</v>
      </c>
      <c r="I5176">
        <f t="shared" si="3723"/>
        <v>5925.9145895063075</v>
      </c>
      <c r="J5176">
        <f t="shared" si="3724"/>
        <v>2800.9842535052362</v>
      </c>
      <c r="K5176" s="15">
        <f t="shared" si="3701"/>
        <v>8726.8988430115442</v>
      </c>
      <c r="L5176">
        <f t="shared" si="3685"/>
        <v>1.0079383474538337</v>
      </c>
      <c r="M5176">
        <f t="shared" si="3702"/>
        <v>0.47266699700081038</v>
      </c>
      <c r="N5176">
        <f t="shared" si="3686"/>
        <v>0</v>
      </c>
      <c r="O5176">
        <f t="shared" si="3687"/>
        <v>1.0989954934127392E-3</v>
      </c>
      <c r="P5176">
        <f t="shared" si="3688"/>
        <v>4.0071024557074156E-4</v>
      </c>
      <c r="Q5176">
        <f t="shared" si="3725"/>
        <v>1.4997057389834808E-3</v>
      </c>
      <c r="R5176">
        <f t="shared" si="3726"/>
        <v>1.4985817422900061E-3</v>
      </c>
      <c r="S5176">
        <f t="shared" si="3727"/>
        <v>4.0579496284921958E-4</v>
      </c>
      <c r="T5176" s="17">
        <f t="shared" si="3703"/>
        <v>45.71424697692224</v>
      </c>
      <c r="U5176" s="17">
        <f t="shared" si="3704"/>
        <v>24.555041804788956</v>
      </c>
      <c r="V5176">
        <f t="shared" si="3728"/>
        <v>21.159205172133284</v>
      </c>
      <c r="W5176">
        <f t="shared" si="3705"/>
        <v>4902.7012060855432</v>
      </c>
      <c r="X5176">
        <f t="shared" si="3706"/>
        <v>0</v>
      </c>
      <c r="Y5176">
        <f t="shared" si="3689"/>
        <v>19.043284654919955</v>
      </c>
      <c r="Z5176">
        <f t="shared" si="3690"/>
        <v>2520.8858281547127</v>
      </c>
      <c r="AA5176">
        <f t="shared" si="3691"/>
        <v>7.0529978600271876</v>
      </c>
      <c r="AB5176">
        <f t="shared" si="3707"/>
        <v>19.043284654919955</v>
      </c>
      <c r="AC5176">
        <v>0</v>
      </c>
      <c r="AD5176">
        <f t="shared" si="3708"/>
        <v>0</v>
      </c>
      <c r="AE5176">
        <f t="shared" si="3692"/>
        <v>0</v>
      </c>
      <c r="AF5176">
        <f t="shared" si="3709"/>
        <v>2820.0275381601564</v>
      </c>
      <c r="AG5176">
        <f t="shared" si="3710"/>
        <v>5925.9145895063075</v>
      </c>
      <c r="AH5176">
        <f t="shared" si="3711"/>
        <v>0.36606213389064779</v>
      </c>
      <c r="AI5176">
        <f t="shared" si="3693"/>
        <v>0.32499770638233239</v>
      </c>
      <c r="AJ5176">
        <f t="shared" si="3694"/>
        <v>0.67500229361766761</v>
      </c>
      <c r="AK5176">
        <f t="shared" si="3695"/>
        <v>2820.0275381601564</v>
      </c>
      <c r="AL5176">
        <f t="shared" si="3696"/>
        <v>5925.9145895063075</v>
      </c>
      <c r="AM5176">
        <f t="shared" si="3712"/>
        <v>0.36606213389064779</v>
      </c>
      <c r="AN5176">
        <f t="shared" si="3713"/>
        <v>2820.0275381601564</v>
      </c>
      <c r="AO5176">
        <f t="shared" si="3713"/>
        <v>5925.9145895063075</v>
      </c>
      <c r="AP5176">
        <f t="shared" si="3697"/>
        <v>1101.0435141621369</v>
      </c>
      <c r="AQ5176">
        <f t="shared" si="3698"/>
        <v>2196.1739156811836</v>
      </c>
      <c r="AR5176">
        <f t="shared" si="3699"/>
        <v>0</v>
      </c>
      <c r="AS5176">
        <f t="shared" si="3714"/>
        <v>2820.0275381601564</v>
      </c>
      <c r="AT5176">
        <f t="shared" si="3700"/>
        <v>0</v>
      </c>
      <c r="AU5176">
        <f t="shared" si="3715"/>
        <v>0.47266699700081038</v>
      </c>
      <c r="AV5176">
        <f t="shared" si="3716"/>
        <v>14.158904109589042</v>
      </c>
      <c r="AW5176">
        <f t="shared" si="3717"/>
        <v>5.7456119671363479E-3</v>
      </c>
      <c r="AX5176">
        <f t="shared" si="3718"/>
        <v>20</v>
      </c>
      <c r="AY5176">
        <f t="shared" si="3719"/>
        <v>10000</v>
      </c>
      <c r="AZ5176">
        <f t="shared" si="3720"/>
        <v>0</v>
      </c>
      <c r="BA5176">
        <f t="shared" si="3721"/>
        <v>0</v>
      </c>
      <c r="BB5176">
        <f t="shared" si="3722"/>
        <v>0.852232391164369</v>
      </c>
    </row>
    <row r="5177" spans="6:54" x14ac:dyDescent="0.25">
      <c r="F5177">
        <v>5169</v>
      </c>
      <c r="G5177" t="b">
        <f t="shared" si="3683"/>
        <v>0</v>
      </c>
      <c r="H5177">
        <f t="shared" si="3684"/>
        <v>1.2999994099872445</v>
      </c>
      <c r="I5177">
        <f t="shared" si="3723"/>
        <v>5925.9145895063075</v>
      </c>
      <c r="J5177">
        <f t="shared" si="3724"/>
        <v>2820.0275381601564</v>
      </c>
      <c r="K5177" s="15">
        <f t="shared" si="3701"/>
        <v>8745.9421276664634</v>
      </c>
      <c r="L5177">
        <f t="shared" si="3685"/>
        <v>1.0079383474538337</v>
      </c>
      <c r="M5177">
        <f t="shared" si="3702"/>
        <v>0.47588055743393615</v>
      </c>
      <c r="N5177">
        <f t="shared" si="3686"/>
        <v>0</v>
      </c>
      <c r="O5177">
        <f t="shared" si="3687"/>
        <v>1.0989954934127392E-3</v>
      </c>
      <c r="P5177">
        <f t="shared" si="3688"/>
        <v>3.9179692749829906E-4</v>
      </c>
      <c r="Q5177">
        <f t="shared" si="3725"/>
        <v>1.4907924209110383E-3</v>
      </c>
      <c r="R5177">
        <f t="shared" si="3726"/>
        <v>1.4896817418891262E-3</v>
      </c>
      <c r="S5177">
        <f t="shared" si="3727"/>
        <v>4.0518684592678048E-4</v>
      </c>
      <c r="T5177" s="17">
        <f t="shared" si="3703"/>
        <v>45.71424697692224</v>
      </c>
      <c r="U5177" s="17">
        <f t="shared" si="3704"/>
        <v>24.562576572274665</v>
      </c>
      <c r="V5177">
        <f t="shared" si="3728"/>
        <v>21.151670404647575</v>
      </c>
      <c r="W5177">
        <f t="shared" si="3705"/>
        <v>4883.6579318328477</v>
      </c>
      <c r="X5177">
        <f t="shared" si="3706"/>
        <v>0</v>
      </c>
      <c r="Y5177">
        <f t="shared" si="3689"/>
        <v>19.036503364182817</v>
      </c>
      <c r="Z5177">
        <f t="shared" si="3690"/>
        <v>2538.0247843441407</v>
      </c>
      <c r="AA5177">
        <f t="shared" si="3691"/>
        <v>7.0504862959811767</v>
      </c>
      <c r="AB5177">
        <f t="shared" si="3707"/>
        <v>19.036503364182817</v>
      </c>
      <c r="AC5177">
        <v>0</v>
      </c>
      <c r="AD5177">
        <f t="shared" si="3708"/>
        <v>0</v>
      </c>
      <c r="AE5177">
        <f t="shared" si="3692"/>
        <v>0</v>
      </c>
      <c r="AF5177">
        <f t="shared" si="3709"/>
        <v>2839.0640415243392</v>
      </c>
      <c r="AG5177">
        <f t="shared" si="3710"/>
        <v>5925.9145895063075</v>
      </c>
      <c r="AH5177">
        <f t="shared" si="3711"/>
        <v>0.36853322381643361</v>
      </c>
      <c r="AI5177">
        <f t="shared" si="3693"/>
        <v>0.3249977066785516</v>
      </c>
      <c r="AJ5177">
        <f t="shared" si="3694"/>
        <v>0.67500229332144845</v>
      </c>
      <c r="AK5177">
        <f t="shared" si="3695"/>
        <v>2839.0640415243392</v>
      </c>
      <c r="AL5177">
        <f t="shared" si="3696"/>
        <v>5925.9145895063075</v>
      </c>
      <c r="AM5177">
        <f t="shared" si="3712"/>
        <v>0.36853322381643361</v>
      </c>
      <c r="AN5177">
        <f t="shared" si="3713"/>
        <v>2839.0640415243392</v>
      </c>
      <c r="AO5177">
        <f t="shared" si="3713"/>
        <v>5925.9145895063075</v>
      </c>
      <c r="AP5177">
        <f t="shared" si="3697"/>
        <v>1101.0435141621369</v>
      </c>
      <c r="AQ5177">
        <f t="shared" si="3698"/>
        <v>2210.999115637022</v>
      </c>
      <c r="AR5177">
        <f t="shared" si="3699"/>
        <v>0</v>
      </c>
      <c r="AS5177">
        <f t="shared" si="3714"/>
        <v>2839.0640415243392</v>
      </c>
      <c r="AT5177">
        <f t="shared" si="3700"/>
        <v>0</v>
      </c>
      <c r="AU5177">
        <f t="shared" si="3715"/>
        <v>0.47588055743393615</v>
      </c>
      <c r="AV5177">
        <f t="shared" si="3716"/>
        <v>14.161643835616438</v>
      </c>
      <c r="AW5177">
        <f t="shared" si="3717"/>
        <v>5.7381117988918586E-3</v>
      </c>
      <c r="AX5177">
        <f t="shared" si="3718"/>
        <v>20</v>
      </c>
      <c r="AY5177">
        <f t="shared" si="3719"/>
        <v>10000</v>
      </c>
      <c r="AZ5177">
        <f t="shared" si="3720"/>
        <v>0</v>
      </c>
      <c r="BA5177">
        <f t="shared" si="3721"/>
        <v>0</v>
      </c>
      <c r="BB5177">
        <f t="shared" si="3722"/>
        <v>0.85409207858701874</v>
      </c>
    </row>
    <row r="5178" spans="6:54" x14ac:dyDescent="0.25">
      <c r="F5178">
        <v>5170</v>
      </c>
      <c r="G5178" t="b">
        <f t="shared" si="3683"/>
        <v>0</v>
      </c>
      <c r="H5178">
        <f t="shared" si="3684"/>
        <v>1.2999994117374161</v>
      </c>
      <c r="I5178">
        <f t="shared" si="3723"/>
        <v>5925.9145895063075</v>
      </c>
      <c r="J5178">
        <f t="shared" si="3724"/>
        <v>2839.0640415243392</v>
      </c>
      <c r="K5178" s="15">
        <f t="shared" si="3701"/>
        <v>8764.9786310306463</v>
      </c>
      <c r="L5178">
        <f t="shared" si="3685"/>
        <v>1.0079383474538337</v>
      </c>
      <c r="M5178">
        <f t="shared" si="3702"/>
        <v>0.47909297352206082</v>
      </c>
      <c r="N5178">
        <f t="shared" si="3686"/>
        <v>0</v>
      </c>
      <c r="O5178">
        <f t="shared" si="3687"/>
        <v>1.0989954934127392E-3</v>
      </c>
      <c r="P5178">
        <f t="shared" si="3688"/>
        <v>3.8308494413663688E-4</v>
      </c>
      <c r="Q5178">
        <f t="shared" si="3725"/>
        <v>1.4820804375493761E-3</v>
      </c>
      <c r="R5178">
        <f t="shared" si="3726"/>
        <v>1.4809826987171038E-3</v>
      </c>
      <c r="S5178">
        <f t="shared" si="3727"/>
        <v>4.0458324648034972E-4</v>
      </c>
      <c r="T5178" s="17">
        <f t="shared" si="3703"/>
        <v>45.71424697692224</v>
      </c>
      <c r="U5178" s="17">
        <f t="shared" si="3704"/>
        <v>24.570108656638737</v>
      </c>
      <c r="V5178">
        <f t="shared" si="3728"/>
        <v>21.144138320283503</v>
      </c>
      <c r="W5178">
        <f t="shared" si="3705"/>
        <v>4864.6214388400313</v>
      </c>
      <c r="X5178">
        <f t="shared" si="3706"/>
        <v>0</v>
      </c>
      <c r="Y5178">
        <f t="shared" si="3689"/>
        <v>19.029724488255152</v>
      </c>
      <c r="Z5178">
        <f t="shared" si="3690"/>
        <v>2555.1576373719054</v>
      </c>
      <c r="AA5178">
        <f t="shared" si="3691"/>
        <v>7.0479756263000999</v>
      </c>
      <c r="AB5178">
        <f t="shared" si="3707"/>
        <v>19.029724488255152</v>
      </c>
      <c r="AC5178">
        <v>0</v>
      </c>
      <c r="AD5178">
        <f t="shared" si="3708"/>
        <v>0</v>
      </c>
      <c r="AE5178">
        <f t="shared" si="3692"/>
        <v>0</v>
      </c>
      <c r="AF5178">
        <f t="shared" si="3709"/>
        <v>2858.0937660125942</v>
      </c>
      <c r="AG5178">
        <f t="shared" si="3710"/>
        <v>5925.9145895063075</v>
      </c>
      <c r="AH5178">
        <f t="shared" si="3711"/>
        <v>0.3710034337847099</v>
      </c>
      <c r="AI5178">
        <f t="shared" si="3693"/>
        <v>0.32499770697389213</v>
      </c>
      <c r="AJ5178">
        <f t="shared" si="3694"/>
        <v>0.67500229302610792</v>
      </c>
      <c r="AK5178">
        <f t="shared" si="3695"/>
        <v>2858.0937660125942</v>
      </c>
      <c r="AL5178">
        <f t="shared" si="3696"/>
        <v>5925.9145895063075</v>
      </c>
      <c r="AM5178">
        <f t="shared" si="3712"/>
        <v>0.3710034337847099</v>
      </c>
      <c r="AN5178">
        <f t="shared" si="3713"/>
        <v>2858.0937660125942</v>
      </c>
      <c r="AO5178">
        <f t="shared" si="3713"/>
        <v>5925.9145895063075</v>
      </c>
      <c r="AP5178">
        <f t="shared" si="3697"/>
        <v>1101.0435141621369</v>
      </c>
      <c r="AQ5178">
        <f t="shared" si="3698"/>
        <v>2225.8190363570061</v>
      </c>
      <c r="AR5178">
        <f t="shared" si="3699"/>
        <v>0</v>
      </c>
      <c r="AS5178">
        <f t="shared" si="3714"/>
        <v>2858.0937660125942</v>
      </c>
      <c r="AT5178">
        <f t="shared" si="3700"/>
        <v>0</v>
      </c>
      <c r="AU5178">
        <f t="shared" si="3715"/>
        <v>0.47909297352206082</v>
      </c>
      <c r="AV5178">
        <f t="shared" si="3716"/>
        <v>14.164383561643836</v>
      </c>
      <c r="AW5178">
        <f t="shared" si="3717"/>
        <v>5.7306722857627624E-3</v>
      </c>
      <c r="AX5178">
        <f t="shared" si="3718"/>
        <v>20</v>
      </c>
      <c r="AY5178">
        <f t="shared" si="3719"/>
        <v>10000</v>
      </c>
      <c r="AZ5178">
        <f t="shared" si="3720"/>
        <v>0</v>
      </c>
      <c r="BA5178">
        <f t="shared" si="3721"/>
        <v>0</v>
      </c>
      <c r="BB5178">
        <f t="shared" si="3722"/>
        <v>0.8559511037772165</v>
      </c>
    </row>
    <row r="5179" spans="6:54" x14ac:dyDescent="0.25">
      <c r="F5179">
        <v>5171</v>
      </c>
      <c r="G5179" t="b">
        <f t="shared" si="3683"/>
        <v>0</v>
      </c>
      <c r="H5179">
        <f t="shared" si="3684"/>
        <v>1.2999994134823958</v>
      </c>
      <c r="I5179">
        <f t="shared" si="3723"/>
        <v>5925.9145895063075</v>
      </c>
      <c r="J5179">
        <f t="shared" si="3724"/>
        <v>2858.0937660125942</v>
      </c>
      <c r="K5179" s="15">
        <f t="shared" si="3701"/>
        <v>8784.0083555189012</v>
      </c>
      <c r="L5179">
        <f t="shared" si="3685"/>
        <v>1.0079383474538337</v>
      </c>
      <c r="M5179">
        <f t="shared" si="3702"/>
        <v>0.48230424567268426</v>
      </c>
      <c r="N5179">
        <f t="shared" si="3686"/>
        <v>0</v>
      </c>
      <c r="O5179">
        <f t="shared" si="3687"/>
        <v>1.0989954934127392E-3</v>
      </c>
      <c r="P5179">
        <f t="shared" si="3688"/>
        <v>3.7456967952342261E-4</v>
      </c>
      <c r="Q5179">
        <f t="shared" si="3725"/>
        <v>1.4735651729361619E-3</v>
      </c>
      <c r="R5179">
        <f t="shared" si="3726"/>
        <v>1.4724800088621315E-3</v>
      </c>
      <c r="S5179">
        <f t="shared" si="3727"/>
        <v>4.0398406569212153E-4</v>
      </c>
      <c r="T5179" s="17">
        <f t="shared" si="3703"/>
        <v>45.71424697692224</v>
      </c>
      <c r="U5179" s="17">
        <f t="shared" si="3704"/>
        <v>24.577638058836641</v>
      </c>
      <c r="V5179">
        <f t="shared" si="3728"/>
        <v>21.136608918085599</v>
      </c>
      <c r="W5179">
        <f t="shared" si="3705"/>
        <v>4845.5917246923782</v>
      </c>
      <c r="X5179">
        <f t="shared" si="3706"/>
        <v>0</v>
      </c>
      <c r="Y5179">
        <f t="shared" si="3689"/>
        <v>19.022948026277039</v>
      </c>
      <c r="Z5179">
        <f t="shared" si="3690"/>
        <v>2572.2843894113348</v>
      </c>
      <c r="AA5179">
        <f t="shared" si="3691"/>
        <v>7.0454658506654733</v>
      </c>
      <c r="AB5179">
        <f t="shared" si="3707"/>
        <v>19.022948026277039</v>
      </c>
      <c r="AC5179">
        <v>0</v>
      </c>
      <c r="AD5179">
        <f t="shared" si="3708"/>
        <v>0</v>
      </c>
      <c r="AE5179">
        <f t="shared" si="3692"/>
        <v>0</v>
      </c>
      <c r="AF5179">
        <f t="shared" si="3709"/>
        <v>2877.1167140388711</v>
      </c>
      <c r="AG5179">
        <f t="shared" si="3710"/>
        <v>5925.9145895063075</v>
      </c>
      <c r="AH5179">
        <f t="shared" si="3711"/>
        <v>0.37347276410885555</v>
      </c>
      <c r="AI5179">
        <f t="shared" si="3693"/>
        <v>0.32499770726835653</v>
      </c>
      <c r="AJ5179">
        <f t="shared" si="3694"/>
        <v>0.67500229273164358</v>
      </c>
      <c r="AK5179">
        <f t="shared" si="3695"/>
        <v>2877.1167140388711</v>
      </c>
      <c r="AL5179">
        <f t="shared" si="3696"/>
        <v>5925.9145895063075</v>
      </c>
      <c r="AM5179">
        <f t="shared" si="3712"/>
        <v>0.37347276410885555</v>
      </c>
      <c r="AN5179">
        <f t="shared" si="3713"/>
        <v>2877.1167140388711</v>
      </c>
      <c r="AO5179">
        <f t="shared" si="3713"/>
        <v>5925.9145895063075</v>
      </c>
      <c r="AP5179">
        <f t="shared" si="3697"/>
        <v>1101.0435141621369</v>
      </c>
      <c r="AQ5179">
        <f t="shared" si="3698"/>
        <v>2240.6336797210652</v>
      </c>
      <c r="AR5179">
        <f t="shared" si="3699"/>
        <v>0</v>
      </c>
      <c r="AS5179">
        <f t="shared" si="3714"/>
        <v>2877.1167140388711</v>
      </c>
      <c r="AT5179">
        <f t="shared" si="3700"/>
        <v>0</v>
      </c>
      <c r="AU5179">
        <f t="shared" si="3715"/>
        <v>0.48230424567268426</v>
      </c>
      <c r="AV5179">
        <f t="shared" si="3716"/>
        <v>14.167123287671233</v>
      </c>
      <c r="AW5179">
        <f t="shared" si="3717"/>
        <v>5.7232920649149602E-3</v>
      </c>
      <c r="AX5179">
        <f t="shared" si="3718"/>
        <v>20</v>
      </c>
      <c r="AY5179">
        <f t="shared" si="3719"/>
        <v>10000</v>
      </c>
      <c r="AZ5179">
        <f t="shared" si="3720"/>
        <v>0</v>
      </c>
      <c r="BA5179">
        <f t="shared" si="3721"/>
        <v>0</v>
      </c>
      <c r="BB5179">
        <f t="shared" si="3722"/>
        <v>0.85780946697078231</v>
      </c>
    </row>
    <row r="5180" spans="6:54" x14ac:dyDescent="0.25">
      <c r="F5180">
        <v>5172</v>
      </c>
      <c r="G5180" t="b">
        <f t="shared" si="3683"/>
        <v>0</v>
      </c>
      <c r="H5180">
        <f t="shared" si="3684"/>
        <v>1.2999994152221996</v>
      </c>
      <c r="I5180">
        <f t="shared" si="3723"/>
        <v>5925.9145895063075</v>
      </c>
      <c r="J5180">
        <f t="shared" si="3724"/>
        <v>2877.1167140388711</v>
      </c>
      <c r="K5180" s="15">
        <f t="shared" si="3701"/>
        <v>8803.0313035451782</v>
      </c>
      <c r="L5180">
        <f t="shared" si="3685"/>
        <v>1.0079383474538337</v>
      </c>
      <c r="M5180">
        <f t="shared" si="3702"/>
        <v>0.48551437429316135</v>
      </c>
      <c r="N5180">
        <f t="shared" si="3686"/>
        <v>0</v>
      </c>
      <c r="O5180">
        <f t="shared" si="3687"/>
        <v>1.0989954934127392E-3</v>
      </c>
      <c r="P5180">
        <f t="shared" si="3688"/>
        <v>3.6624662506511493E-4</v>
      </c>
      <c r="Q5180">
        <f t="shared" si="3725"/>
        <v>1.4652421184778541E-3</v>
      </c>
      <c r="R5180">
        <f t="shared" si="3726"/>
        <v>1.4641691753494168E-3</v>
      </c>
      <c r="S5180">
        <f t="shared" si="3727"/>
        <v>4.0338920723149101E-4</v>
      </c>
      <c r="T5180" s="17">
        <f t="shared" si="3703"/>
        <v>45.71424697692224</v>
      </c>
      <c r="U5180" s="17">
        <f t="shared" si="3704"/>
        <v>24.585164779823486</v>
      </c>
      <c r="V5180">
        <f t="shared" si="3728"/>
        <v>21.129082197098754</v>
      </c>
      <c r="W5180">
        <f t="shared" si="3705"/>
        <v>4826.5687869760295</v>
      </c>
      <c r="X5180">
        <f t="shared" si="3706"/>
        <v>0</v>
      </c>
      <c r="Y5180">
        <f t="shared" si="3689"/>
        <v>19.016173977388878</v>
      </c>
      <c r="Z5180">
        <f t="shared" si="3690"/>
        <v>2589.4050426349841</v>
      </c>
      <c r="AA5180">
        <f t="shared" si="3691"/>
        <v>7.0429569687589275</v>
      </c>
      <c r="AB5180">
        <f t="shared" si="3707"/>
        <v>19.016173977388878</v>
      </c>
      <c r="AC5180">
        <v>0</v>
      </c>
      <c r="AD5180">
        <f t="shared" si="3708"/>
        <v>0</v>
      </c>
      <c r="AE5180">
        <f t="shared" si="3692"/>
        <v>0</v>
      </c>
      <c r="AF5180">
        <f t="shared" si="3709"/>
        <v>2896.13288801626</v>
      </c>
      <c r="AG5180">
        <f t="shared" si="3710"/>
        <v>5925.9145895063075</v>
      </c>
      <c r="AH5180">
        <f t="shared" si="3711"/>
        <v>0.3759412151021374</v>
      </c>
      <c r="AI5180">
        <f t="shared" si="3693"/>
        <v>0.32499770756194746</v>
      </c>
      <c r="AJ5180">
        <f t="shared" si="3694"/>
        <v>0.67500229243805254</v>
      </c>
      <c r="AK5180">
        <f t="shared" si="3695"/>
        <v>2896.13288801626</v>
      </c>
      <c r="AL5180">
        <f t="shared" si="3696"/>
        <v>5925.9145895063075</v>
      </c>
      <c r="AM5180">
        <f t="shared" si="3712"/>
        <v>0.3759412151021374</v>
      </c>
      <c r="AN5180">
        <f t="shared" si="3713"/>
        <v>2896.13288801626</v>
      </c>
      <c r="AO5180">
        <f t="shared" si="3713"/>
        <v>5925.9145895063075</v>
      </c>
      <c r="AP5180">
        <f t="shared" si="3697"/>
        <v>1101.0435141621369</v>
      </c>
      <c r="AQ5180">
        <f t="shared" si="3698"/>
        <v>2255.4430476084594</v>
      </c>
      <c r="AR5180">
        <f t="shared" si="3699"/>
        <v>0</v>
      </c>
      <c r="AS5180">
        <f t="shared" si="3714"/>
        <v>2896.13288801626</v>
      </c>
      <c r="AT5180">
        <f t="shared" si="3700"/>
        <v>0</v>
      </c>
      <c r="AU5180">
        <f t="shared" si="3715"/>
        <v>0.48551437429316135</v>
      </c>
      <c r="AV5180">
        <f t="shared" si="3716"/>
        <v>14.169863013698631</v>
      </c>
      <c r="AW5180">
        <f t="shared" si="3717"/>
        <v>5.7159698076747166E-3</v>
      </c>
      <c r="AX5180">
        <f t="shared" si="3718"/>
        <v>20</v>
      </c>
      <c r="AY5180">
        <f t="shared" si="3719"/>
        <v>10000</v>
      </c>
      <c r="AZ5180">
        <f t="shared" si="3720"/>
        <v>0</v>
      </c>
      <c r="BA5180">
        <f t="shared" si="3721"/>
        <v>0</v>
      </c>
      <c r="BB5180">
        <f t="shared" si="3722"/>
        <v>0.85966716840345248</v>
      </c>
    </row>
    <row r="5181" spans="6:54" x14ac:dyDescent="0.25">
      <c r="F5181">
        <v>5173</v>
      </c>
      <c r="G5181" t="b">
        <f t="shared" si="3683"/>
        <v>0</v>
      </c>
      <c r="H5181">
        <f t="shared" si="3684"/>
        <v>1.2999994169568425</v>
      </c>
      <c r="I5181">
        <f t="shared" si="3723"/>
        <v>5925.9145895063075</v>
      </c>
      <c r="J5181">
        <f t="shared" si="3724"/>
        <v>2896.13288801626</v>
      </c>
      <c r="K5181" s="15">
        <f t="shared" si="3701"/>
        <v>8822.0474775225666</v>
      </c>
      <c r="L5181">
        <f t="shared" si="3685"/>
        <v>1.0079383474538337</v>
      </c>
      <c r="M5181">
        <f t="shared" si="3702"/>
        <v>0.48872335979070181</v>
      </c>
      <c r="N5181">
        <f t="shared" si="3686"/>
        <v>0</v>
      </c>
      <c r="O5181">
        <f t="shared" si="3687"/>
        <v>1.0989954934127392E-3</v>
      </c>
      <c r="P5181">
        <f t="shared" si="3688"/>
        <v>3.581113770042485E-4</v>
      </c>
      <c r="Q5181">
        <f t="shared" si="3725"/>
        <v>1.4571068704169877E-3</v>
      </c>
      <c r="R5181">
        <f t="shared" si="3726"/>
        <v>1.4560458056253056E-3</v>
      </c>
      <c r="S5181">
        <f t="shared" si="3727"/>
        <v>4.0279857718859401E-4</v>
      </c>
      <c r="T5181" s="17">
        <f t="shared" si="3703"/>
        <v>45.71424697692224</v>
      </c>
      <c r="U5181" s="17">
        <f t="shared" si="3704"/>
        <v>24.592688820554049</v>
      </c>
      <c r="V5181">
        <f t="shared" si="3728"/>
        <v>21.121558156368192</v>
      </c>
      <c r="W5181">
        <f t="shared" si="3705"/>
        <v>4807.5526232779866</v>
      </c>
      <c r="X5181">
        <f t="shared" si="3706"/>
        <v>0</v>
      </c>
      <c r="Y5181">
        <f t="shared" si="3689"/>
        <v>19.009402340731373</v>
      </c>
      <c r="Z5181">
        <f t="shared" si="3690"/>
        <v>2606.5195992146341</v>
      </c>
      <c r="AA5181">
        <f t="shared" si="3691"/>
        <v>7.0404489802622097</v>
      </c>
      <c r="AB5181">
        <f t="shared" si="3707"/>
        <v>19.009402340731373</v>
      </c>
      <c r="AC5181">
        <v>0</v>
      </c>
      <c r="AD5181">
        <f t="shared" si="3708"/>
        <v>0</v>
      </c>
      <c r="AE5181">
        <f t="shared" si="3692"/>
        <v>0</v>
      </c>
      <c r="AF5181">
        <f t="shared" si="3709"/>
        <v>2915.1422903569915</v>
      </c>
      <c r="AG5181">
        <f t="shared" si="3710"/>
        <v>5925.9145895063075</v>
      </c>
      <c r="AH5181">
        <f t="shared" si="3711"/>
        <v>0.37840878707771097</v>
      </c>
      <c r="AI5181">
        <f t="shared" si="3693"/>
        <v>0.32499770785466747</v>
      </c>
      <c r="AJ5181">
        <f t="shared" si="3694"/>
        <v>0.67500229214533258</v>
      </c>
      <c r="AK5181">
        <f t="shared" si="3695"/>
        <v>2915.1422903569915</v>
      </c>
      <c r="AL5181">
        <f t="shared" si="3696"/>
        <v>5925.9145895063075</v>
      </c>
      <c r="AM5181">
        <f t="shared" si="3712"/>
        <v>0.37840878707771097</v>
      </c>
      <c r="AN5181">
        <f t="shared" si="3713"/>
        <v>2915.1422903569915</v>
      </c>
      <c r="AO5181">
        <f t="shared" si="3713"/>
        <v>5925.9145895063075</v>
      </c>
      <c r="AP5181">
        <f t="shared" si="3697"/>
        <v>1101.0435141621369</v>
      </c>
      <c r="AQ5181">
        <f t="shared" si="3698"/>
        <v>2270.2471418977798</v>
      </c>
      <c r="AR5181">
        <f t="shared" si="3699"/>
        <v>0</v>
      </c>
      <c r="AS5181">
        <f t="shared" si="3714"/>
        <v>2915.1422903569915</v>
      </c>
      <c r="AT5181">
        <f t="shared" si="3700"/>
        <v>0</v>
      </c>
      <c r="AU5181">
        <f t="shared" si="3715"/>
        <v>0.48872335979070181</v>
      </c>
      <c r="AV5181">
        <f t="shared" si="3716"/>
        <v>14.172602739726027</v>
      </c>
      <c r="AW5181">
        <f t="shared" si="3717"/>
        <v>5.7087042186208135E-3</v>
      </c>
      <c r="AX5181">
        <f t="shared" si="3718"/>
        <v>20</v>
      </c>
      <c r="AY5181">
        <f t="shared" si="3719"/>
        <v>10000</v>
      </c>
      <c r="AZ5181">
        <f t="shared" si="3720"/>
        <v>0</v>
      </c>
      <c r="BA5181">
        <f t="shared" si="3721"/>
        <v>0</v>
      </c>
      <c r="BB5181">
        <f t="shared" si="3722"/>
        <v>0.86152420831087906</v>
      </c>
    </row>
    <row r="5182" spans="6:54" x14ac:dyDescent="0.25">
      <c r="F5182">
        <v>5174</v>
      </c>
      <c r="G5182" t="b">
        <f t="shared" si="3683"/>
        <v>0</v>
      </c>
      <c r="H5182">
        <f t="shared" si="3684"/>
        <v>1.2999994186863402</v>
      </c>
      <c r="I5182">
        <f t="shared" si="3723"/>
        <v>5925.9145895063075</v>
      </c>
      <c r="J5182">
        <f t="shared" si="3724"/>
        <v>2915.1422903569915</v>
      </c>
      <c r="K5182" s="15">
        <f t="shared" si="3701"/>
        <v>8841.0568798632994</v>
      </c>
      <c r="L5182">
        <f t="shared" si="3685"/>
        <v>1.0079383474538337</v>
      </c>
      <c r="M5182">
        <f t="shared" si="3702"/>
        <v>0.49193120257237022</v>
      </c>
      <c r="N5182">
        <f t="shared" si="3686"/>
        <v>0</v>
      </c>
      <c r="O5182">
        <f t="shared" si="3687"/>
        <v>1.0989954934127392E-3</v>
      </c>
      <c r="P5182">
        <f t="shared" si="3688"/>
        <v>3.5015963394728389E-4</v>
      </c>
      <c r="Q5182">
        <f t="shared" si="3725"/>
        <v>1.4491551273600231E-3</v>
      </c>
      <c r="R5182">
        <f t="shared" si="3726"/>
        <v>1.4481056091012467E-3</v>
      </c>
      <c r="S5182">
        <f t="shared" si="3727"/>
        <v>4.0221208400976674E-4</v>
      </c>
      <c r="T5182" s="17">
        <f t="shared" si="3703"/>
        <v>45.71424697692224</v>
      </c>
      <c r="U5182" s="17">
        <f t="shared" si="3704"/>
        <v>24.600210181982771</v>
      </c>
      <c r="V5182">
        <f t="shared" si="3728"/>
        <v>21.114036794939469</v>
      </c>
      <c r="W5182">
        <f t="shared" si="3705"/>
        <v>4788.5432311861096</v>
      </c>
      <c r="X5182">
        <f t="shared" si="3706"/>
        <v>0</v>
      </c>
      <c r="Y5182">
        <f t="shared" si="3689"/>
        <v>19.002633115445523</v>
      </c>
      <c r="Z5182">
        <f t="shared" si="3690"/>
        <v>2623.6280613212925</v>
      </c>
      <c r="AA5182">
        <f t="shared" si="3691"/>
        <v>7.0379418848571733</v>
      </c>
      <c r="AB5182">
        <f t="shared" si="3707"/>
        <v>19.002633115445523</v>
      </c>
      <c r="AC5182">
        <v>0</v>
      </c>
      <c r="AD5182">
        <f t="shared" si="3708"/>
        <v>0</v>
      </c>
      <c r="AE5182">
        <f t="shared" si="3692"/>
        <v>0</v>
      </c>
      <c r="AF5182">
        <f t="shared" si="3709"/>
        <v>2934.1449234724369</v>
      </c>
      <c r="AG5182">
        <f t="shared" si="3710"/>
        <v>5925.9145895063075</v>
      </c>
      <c r="AH5182">
        <f t="shared" si="3711"/>
        <v>0.38087548034861984</v>
      </c>
      <c r="AI5182">
        <f t="shared" si="3693"/>
        <v>0.32499770814651929</v>
      </c>
      <c r="AJ5182">
        <f t="shared" si="3694"/>
        <v>0.67500229185348071</v>
      </c>
      <c r="AK5182">
        <f t="shared" si="3695"/>
        <v>2934.1449234724369</v>
      </c>
      <c r="AL5182">
        <f t="shared" si="3696"/>
        <v>5925.9145895063075</v>
      </c>
      <c r="AM5182">
        <f t="shared" si="3712"/>
        <v>0.38087548034861984</v>
      </c>
      <c r="AN5182">
        <f t="shared" si="3713"/>
        <v>2934.1449234724369</v>
      </c>
      <c r="AO5182">
        <f t="shared" si="3713"/>
        <v>5925.9145895063075</v>
      </c>
      <c r="AP5182">
        <f t="shared" si="3697"/>
        <v>1101.0435141621369</v>
      </c>
      <c r="AQ5182">
        <f t="shared" si="3698"/>
        <v>2285.0459644669481</v>
      </c>
      <c r="AR5182">
        <f t="shared" si="3699"/>
        <v>0</v>
      </c>
      <c r="AS5182">
        <f t="shared" si="3714"/>
        <v>2934.1449234724369</v>
      </c>
      <c r="AT5182">
        <f t="shared" si="3700"/>
        <v>0</v>
      </c>
      <c r="AU5182">
        <f t="shared" si="3715"/>
        <v>0.49193120257237022</v>
      </c>
      <c r="AV5182">
        <f t="shared" si="3716"/>
        <v>14.175342465753424</v>
      </c>
      <c r="AW5182">
        <f t="shared" si="3717"/>
        <v>5.7014940347028305E-3</v>
      </c>
      <c r="AX5182">
        <f t="shared" si="3718"/>
        <v>20</v>
      </c>
      <c r="AY5182">
        <f t="shared" si="3719"/>
        <v>10000</v>
      </c>
      <c r="AZ5182">
        <f t="shared" si="3720"/>
        <v>0</v>
      </c>
      <c r="BA5182">
        <f t="shared" si="3721"/>
        <v>0</v>
      </c>
      <c r="BB5182">
        <f t="shared" si="3722"/>
        <v>0.86338058692863062</v>
      </c>
    </row>
    <row r="5183" spans="6:54" x14ac:dyDescent="0.25">
      <c r="F5183">
        <v>5175</v>
      </c>
      <c r="G5183" t="b">
        <f t="shared" si="3683"/>
        <v>0</v>
      </c>
      <c r="H5183">
        <f t="shared" si="3684"/>
        <v>1.2999994204107073</v>
      </c>
      <c r="I5183">
        <f t="shared" si="3723"/>
        <v>5925.9145895063075</v>
      </c>
      <c r="J5183">
        <f t="shared" si="3724"/>
        <v>2934.1449234724369</v>
      </c>
      <c r="K5183" s="15">
        <f t="shared" si="3701"/>
        <v>8860.0595129787434</v>
      </c>
      <c r="L5183">
        <f t="shared" si="3685"/>
        <v>1.0079383474538337</v>
      </c>
      <c r="M5183">
        <f t="shared" si="3702"/>
        <v>0.49513790304508637</v>
      </c>
      <c r="N5183">
        <f t="shared" si="3686"/>
        <v>0</v>
      </c>
      <c r="O5183">
        <f t="shared" si="3687"/>
        <v>1.0989954934127392E-3</v>
      </c>
      <c r="P5183">
        <f t="shared" si="3688"/>
        <v>3.4238719445155386E-4</v>
      </c>
      <c r="Q5183">
        <f t="shared" si="3725"/>
        <v>1.441382687864293E-3</v>
      </c>
      <c r="R5183">
        <f t="shared" si="3726"/>
        <v>1.4403443947570427E-3</v>
      </c>
      <c r="S5183">
        <f t="shared" si="3727"/>
        <v>4.0162963843486392E-4</v>
      </c>
      <c r="T5183" s="17">
        <f t="shared" si="3703"/>
        <v>45.71424697692224</v>
      </c>
      <c r="U5183" s="17">
        <f t="shared" si="3704"/>
        <v>24.607728865063738</v>
      </c>
      <c r="V5183">
        <f t="shared" si="3728"/>
        <v>21.106518111858502</v>
      </c>
      <c r="W5183">
        <f t="shared" si="3705"/>
        <v>4769.5406082891168</v>
      </c>
      <c r="X5183">
        <f t="shared" si="3706"/>
        <v>0</v>
      </c>
      <c r="Y5183">
        <f t="shared" si="3689"/>
        <v>18.995866300672652</v>
      </c>
      <c r="Z5183">
        <f t="shared" si="3690"/>
        <v>2640.7304311251933</v>
      </c>
      <c r="AA5183">
        <f t="shared" si="3691"/>
        <v>7.0354356822257946</v>
      </c>
      <c r="AB5183">
        <f t="shared" si="3707"/>
        <v>18.995866300672652</v>
      </c>
      <c r="AC5183">
        <v>0</v>
      </c>
      <c r="AD5183">
        <f t="shared" si="3708"/>
        <v>0</v>
      </c>
      <c r="AE5183">
        <f t="shared" si="3692"/>
        <v>0</v>
      </c>
      <c r="AF5183">
        <f t="shared" si="3709"/>
        <v>2953.1407897731096</v>
      </c>
      <c r="AG5183">
        <f t="shared" si="3710"/>
        <v>5925.9145895063075</v>
      </c>
      <c r="AH5183">
        <f t="shared" si="3711"/>
        <v>0.38334129522779642</v>
      </c>
      <c r="AI5183">
        <f t="shared" si="3693"/>
        <v>0.32499770843750531</v>
      </c>
      <c r="AJ5183">
        <f t="shared" si="3694"/>
        <v>0.67500229156249469</v>
      </c>
      <c r="AK5183">
        <f t="shared" si="3695"/>
        <v>2953.1407897731096</v>
      </c>
      <c r="AL5183">
        <f t="shared" si="3696"/>
        <v>5925.9145895063075</v>
      </c>
      <c r="AM5183">
        <f t="shared" si="3712"/>
        <v>0.38334129522779642</v>
      </c>
      <c r="AN5183">
        <f t="shared" si="3713"/>
        <v>2953.1407897731096</v>
      </c>
      <c r="AO5183">
        <f t="shared" si="3713"/>
        <v>5925.9145895063075</v>
      </c>
      <c r="AP5183">
        <f t="shared" si="3697"/>
        <v>1101.0435141621369</v>
      </c>
      <c r="AQ5183">
        <f t="shared" si="3698"/>
        <v>2299.8395171932179</v>
      </c>
      <c r="AR5183">
        <f t="shared" si="3699"/>
        <v>0</v>
      </c>
      <c r="AS5183">
        <f t="shared" si="3714"/>
        <v>2953.1407897731096</v>
      </c>
      <c r="AT5183">
        <f t="shared" si="3700"/>
        <v>0</v>
      </c>
      <c r="AU5183">
        <f t="shared" si="3715"/>
        <v>0.49513790304508637</v>
      </c>
      <c r="AV5183">
        <f t="shared" si="3716"/>
        <v>14.178082191780822</v>
      </c>
      <c r="AW5183">
        <f t="shared" si="3717"/>
        <v>5.6943380243847149E-3</v>
      </c>
      <c r="AX5183">
        <f t="shared" si="3718"/>
        <v>20</v>
      </c>
      <c r="AY5183">
        <f t="shared" si="3719"/>
        <v>10000</v>
      </c>
      <c r="AZ5183">
        <f t="shared" si="3720"/>
        <v>0</v>
      </c>
      <c r="BA5183">
        <f t="shared" si="3721"/>
        <v>0</v>
      </c>
      <c r="BB5183">
        <f t="shared" si="3722"/>
        <v>0.86523630449219135</v>
      </c>
    </row>
    <row r="5184" spans="6:54" x14ac:dyDescent="0.25">
      <c r="F5184">
        <v>5176</v>
      </c>
      <c r="G5184" t="b">
        <f t="shared" si="3683"/>
        <v>0</v>
      </c>
      <c r="H5184">
        <f t="shared" si="3684"/>
        <v>1.2999994221299596</v>
      </c>
      <c r="I5184">
        <f t="shared" si="3723"/>
        <v>5925.9145895063075</v>
      </c>
      <c r="J5184">
        <f t="shared" si="3724"/>
        <v>2953.1407897731096</v>
      </c>
      <c r="K5184" s="15">
        <f t="shared" si="3701"/>
        <v>8879.0553792794162</v>
      </c>
      <c r="L5184">
        <f t="shared" si="3685"/>
        <v>1.0079383474538337</v>
      </c>
      <c r="M5184">
        <f t="shared" si="3702"/>
        <v>0.49834346161562515</v>
      </c>
      <c r="N5184">
        <f t="shared" si="3686"/>
        <v>0</v>
      </c>
      <c r="O5184">
        <f t="shared" si="3687"/>
        <v>1.0989954934127392E-3</v>
      </c>
      <c r="P5184">
        <f t="shared" si="3688"/>
        <v>3.3478995466987478E-4</v>
      </c>
      <c r="Q5184">
        <f t="shared" si="3725"/>
        <v>1.4337854480826139E-3</v>
      </c>
      <c r="R5184">
        <f t="shared" si="3726"/>
        <v>1.4327580687995001E-3</v>
      </c>
      <c r="S5184">
        <f t="shared" si="3727"/>
        <v>4.0105115343637594E-4</v>
      </c>
      <c r="T5184" s="17">
        <f t="shared" si="3703"/>
        <v>45.71424697692224</v>
      </c>
      <c r="U5184" s="17">
        <f t="shared" si="3704"/>
        <v>24.615244870750715</v>
      </c>
      <c r="V5184">
        <f t="shared" si="3728"/>
        <v>21.099002106171525</v>
      </c>
      <c r="W5184">
        <f t="shared" si="3705"/>
        <v>4750.5447521765864</v>
      </c>
      <c r="X5184">
        <f t="shared" si="3706"/>
        <v>0</v>
      </c>
      <c r="Y5184">
        <f t="shared" si="3689"/>
        <v>18.989101895554374</v>
      </c>
      <c r="Z5184">
        <f t="shared" si="3690"/>
        <v>2657.8267107957986</v>
      </c>
      <c r="AA5184">
        <f t="shared" si="3691"/>
        <v>7.0329303720501546</v>
      </c>
      <c r="AB5184">
        <f t="shared" si="3707"/>
        <v>18.989101895554374</v>
      </c>
      <c r="AC5184">
        <v>0</v>
      </c>
      <c r="AD5184">
        <f t="shared" si="3708"/>
        <v>0</v>
      </c>
      <c r="AE5184">
        <f t="shared" si="3692"/>
        <v>0</v>
      </c>
      <c r="AF5184">
        <f t="shared" si="3709"/>
        <v>2972.1298916686642</v>
      </c>
      <c r="AG5184">
        <f t="shared" si="3710"/>
        <v>5925.9145895063075</v>
      </c>
      <c r="AH5184">
        <f t="shared" si="3711"/>
        <v>0.38580623202806114</v>
      </c>
      <c r="AI5184">
        <f t="shared" si="3693"/>
        <v>0.32499770872762818</v>
      </c>
      <c r="AJ5184">
        <f t="shared" si="3694"/>
        <v>0.67500229127237188</v>
      </c>
      <c r="AK5184">
        <f t="shared" si="3695"/>
        <v>2972.1298916686642</v>
      </c>
      <c r="AL5184">
        <f t="shared" si="3696"/>
        <v>5925.9145895063075</v>
      </c>
      <c r="AM5184">
        <f t="shared" si="3712"/>
        <v>0.38580623202806114</v>
      </c>
      <c r="AN5184">
        <f t="shared" si="3713"/>
        <v>2972.1298916686642</v>
      </c>
      <c r="AO5184">
        <f t="shared" si="3713"/>
        <v>5925.9145895063075</v>
      </c>
      <c r="AP5184">
        <f t="shared" si="3697"/>
        <v>1101.0435141621369</v>
      </c>
      <c r="AQ5184">
        <f t="shared" si="3698"/>
        <v>2314.6278019531737</v>
      </c>
      <c r="AR5184">
        <f t="shared" si="3699"/>
        <v>0</v>
      </c>
      <c r="AS5184">
        <f t="shared" si="3714"/>
        <v>2972.1298916686642</v>
      </c>
      <c r="AT5184">
        <f t="shared" si="3700"/>
        <v>0</v>
      </c>
      <c r="AU5184">
        <f t="shared" si="3715"/>
        <v>0.49834346161562515</v>
      </c>
      <c r="AV5184">
        <f t="shared" si="3716"/>
        <v>14.180821917808219</v>
      </c>
      <c r="AW5184">
        <f t="shared" si="3717"/>
        <v>5.687234986812827E-3</v>
      </c>
      <c r="AX5184">
        <f t="shared" si="3718"/>
        <v>20</v>
      </c>
      <c r="AY5184">
        <f t="shared" si="3719"/>
        <v>10000</v>
      </c>
      <c r="AZ5184">
        <f t="shared" si="3720"/>
        <v>0</v>
      </c>
      <c r="BA5184">
        <f t="shared" si="3721"/>
        <v>0</v>
      </c>
      <c r="BB5184">
        <f t="shared" si="3722"/>
        <v>0.86709136123696218</v>
      </c>
    </row>
    <row r="5185" spans="6:54" x14ac:dyDescent="0.25">
      <c r="F5185">
        <v>5177</v>
      </c>
      <c r="G5185" t="b">
        <f t="shared" si="3683"/>
        <v>0</v>
      </c>
      <c r="H5185">
        <f t="shared" si="3684"/>
        <v>1.2999994238441115</v>
      </c>
      <c r="I5185">
        <f t="shared" si="3723"/>
        <v>5925.9145895063075</v>
      </c>
      <c r="J5185">
        <f t="shared" si="3724"/>
        <v>2972.1298916686642</v>
      </c>
      <c r="K5185" s="15">
        <f t="shared" si="3701"/>
        <v>8898.0444811749712</v>
      </c>
      <c r="L5185">
        <f t="shared" si="3685"/>
        <v>1.0079383474538337</v>
      </c>
      <c r="M5185">
        <f t="shared" si="3702"/>
        <v>0.50154787869061657</v>
      </c>
      <c r="N5185">
        <f t="shared" si="3686"/>
        <v>0</v>
      </c>
      <c r="O5185">
        <f t="shared" si="3687"/>
        <v>1.0989954934127392E-3</v>
      </c>
      <c r="P5185">
        <f t="shared" si="3688"/>
        <v>3.2736390605142801E-4</v>
      </c>
      <c r="Q5185">
        <f t="shared" si="3725"/>
        <v>1.4263593994641673E-3</v>
      </c>
      <c r="R5185">
        <f t="shared" si="3726"/>
        <v>1.425342632378479E-3</v>
      </c>
      <c r="S5185">
        <f t="shared" si="3727"/>
        <v>4.0047654416028864E-4</v>
      </c>
      <c r="T5185" s="17">
        <f t="shared" si="3703"/>
        <v>45.71424697692224</v>
      </c>
      <c r="U5185" s="17">
        <f t="shared" si="3704"/>
        <v>24.622758199997115</v>
      </c>
      <c r="V5185">
        <f t="shared" si="3728"/>
        <v>21.091488776925125</v>
      </c>
      <c r="W5185">
        <f t="shared" si="3705"/>
        <v>4731.5556604389494</v>
      </c>
      <c r="X5185">
        <f t="shared" si="3706"/>
        <v>0</v>
      </c>
      <c r="Y5185">
        <f t="shared" si="3689"/>
        <v>18.982339899232613</v>
      </c>
      <c r="Z5185">
        <f t="shared" si="3690"/>
        <v>2674.9169025017977</v>
      </c>
      <c r="AA5185">
        <f t="shared" si="3691"/>
        <v>7.0304259540124523</v>
      </c>
      <c r="AB5185">
        <f t="shared" si="3707"/>
        <v>18.982339899232613</v>
      </c>
      <c r="AC5185">
        <v>0</v>
      </c>
      <c r="AD5185">
        <f t="shared" si="3708"/>
        <v>0</v>
      </c>
      <c r="AE5185">
        <f t="shared" si="3692"/>
        <v>0</v>
      </c>
      <c r="AF5185">
        <f t="shared" si="3709"/>
        <v>2991.1122315678967</v>
      </c>
      <c r="AG5185">
        <f t="shared" si="3710"/>
        <v>5925.9145895063075</v>
      </c>
      <c r="AH5185">
        <f t="shared" si="3711"/>
        <v>0.38827029106212319</v>
      </c>
      <c r="AI5185">
        <f t="shared" si="3693"/>
        <v>0.3249977090168904</v>
      </c>
      <c r="AJ5185">
        <f t="shared" si="3694"/>
        <v>0.6750022909831096</v>
      </c>
      <c r="AK5185">
        <f t="shared" si="3695"/>
        <v>2991.1122315678967</v>
      </c>
      <c r="AL5185">
        <f t="shared" si="3696"/>
        <v>5925.9145895063075</v>
      </c>
      <c r="AM5185">
        <f t="shared" si="3712"/>
        <v>0.38827029106212319</v>
      </c>
      <c r="AN5185">
        <f t="shared" si="3713"/>
        <v>2991.1122315678967</v>
      </c>
      <c r="AO5185">
        <f t="shared" si="3713"/>
        <v>5925.9145895063075</v>
      </c>
      <c r="AP5185">
        <f t="shared" si="3697"/>
        <v>1101.0435141621369</v>
      </c>
      <c r="AQ5185">
        <f t="shared" si="3698"/>
        <v>2329.4108206227315</v>
      </c>
      <c r="AR5185">
        <f t="shared" si="3699"/>
        <v>0</v>
      </c>
      <c r="AS5185">
        <f t="shared" si="3714"/>
        <v>2991.1122315678967</v>
      </c>
      <c r="AT5185">
        <f t="shared" si="3700"/>
        <v>0</v>
      </c>
      <c r="AU5185">
        <f t="shared" si="3715"/>
        <v>0.50154787869061657</v>
      </c>
      <c r="AV5185">
        <f t="shared" si="3716"/>
        <v>14.183561643835617</v>
      </c>
      <c r="AW5185">
        <f t="shared" si="3717"/>
        <v>5.680183751007711E-3</v>
      </c>
      <c r="AX5185">
        <f t="shared" si="3718"/>
        <v>20</v>
      </c>
      <c r="AY5185">
        <f t="shared" si="3719"/>
        <v>10000</v>
      </c>
      <c r="AZ5185">
        <f t="shared" si="3720"/>
        <v>0</v>
      </c>
      <c r="BA5185">
        <f t="shared" si="3721"/>
        <v>0</v>
      </c>
      <c r="BB5185">
        <f t="shared" si="3722"/>
        <v>0.86894575739825974</v>
      </c>
    </row>
    <row r="5186" spans="6:54" x14ac:dyDescent="0.25">
      <c r="F5186">
        <v>5178</v>
      </c>
      <c r="G5186" t="b">
        <f t="shared" si="3683"/>
        <v>0</v>
      </c>
      <c r="H5186">
        <f t="shared" si="3684"/>
        <v>1.2999994255531793</v>
      </c>
      <c r="I5186">
        <f t="shared" si="3723"/>
        <v>5925.9145895063075</v>
      </c>
      <c r="J5186">
        <f t="shared" si="3724"/>
        <v>2991.1122315678967</v>
      </c>
      <c r="K5186" s="15">
        <f t="shared" si="3701"/>
        <v>8917.0268210742033</v>
      </c>
      <c r="L5186">
        <f t="shared" si="3685"/>
        <v>1.0079383474538337</v>
      </c>
      <c r="M5186">
        <f t="shared" si="3702"/>
        <v>0.50475115467654563</v>
      </c>
      <c r="N5186">
        <f t="shared" si="3686"/>
        <v>0</v>
      </c>
      <c r="O5186">
        <f t="shared" si="3687"/>
        <v>1.0989954934127392E-3</v>
      </c>
      <c r="P5186">
        <f t="shared" si="3688"/>
        <v>3.2010513309754714E-4</v>
      </c>
      <c r="Q5186">
        <f t="shared" si="3725"/>
        <v>1.4191006265102863E-3</v>
      </c>
      <c r="R5186">
        <f t="shared" si="3726"/>
        <v>1.4180941793557889E-3</v>
      </c>
      <c r="S5186">
        <f t="shared" si="3727"/>
        <v>3.999057278686294E-4</v>
      </c>
      <c r="T5186" s="17">
        <f t="shared" si="3703"/>
        <v>45.71424697692224</v>
      </c>
      <c r="U5186" s="17">
        <f t="shared" si="3704"/>
        <v>24.630268853756021</v>
      </c>
      <c r="V5186">
        <f t="shared" si="3728"/>
        <v>21.083978123166219</v>
      </c>
      <c r="W5186">
        <f t="shared" si="3705"/>
        <v>4712.5733306675074</v>
      </c>
      <c r="X5186">
        <f t="shared" si="3706"/>
        <v>0</v>
      </c>
      <c r="Y5186">
        <f t="shared" si="3689"/>
        <v>18.975580310849598</v>
      </c>
      <c r="Z5186">
        <f t="shared" si="3690"/>
        <v>2692.0010084111073</v>
      </c>
      <c r="AA5186">
        <f t="shared" si="3691"/>
        <v>7.0279224277949961</v>
      </c>
      <c r="AB5186">
        <f t="shared" si="3707"/>
        <v>18.975580310849598</v>
      </c>
      <c r="AC5186">
        <v>0</v>
      </c>
      <c r="AD5186">
        <f t="shared" si="3708"/>
        <v>0</v>
      </c>
      <c r="AE5186">
        <f t="shared" si="3692"/>
        <v>0</v>
      </c>
      <c r="AF5186">
        <f t="shared" si="3709"/>
        <v>3010.0878118787464</v>
      </c>
      <c r="AG5186">
        <f t="shared" si="3710"/>
        <v>5925.9145895063075</v>
      </c>
      <c r="AH5186">
        <f t="shared" si="3711"/>
        <v>0.39073347264258007</v>
      </c>
      <c r="AI5186">
        <f t="shared" si="3693"/>
        <v>0.32499770930529465</v>
      </c>
      <c r="AJ5186">
        <f t="shared" si="3694"/>
        <v>0.6750022906947053</v>
      </c>
      <c r="AK5186">
        <f t="shared" si="3695"/>
        <v>3010.0878118787464</v>
      </c>
      <c r="AL5186">
        <f t="shared" si="3696"/>
        <v>5925.9145895063075</v>
      </c>
      <c r="AM5186">
        <f t="shared" si="3712"/>
        <v>0.39073347264258007</v>
      </c>
      <c r="AN5186">
        <f t="shared" si="3713"/>
        <v>3010.0878118787464</v>
      </c>
      <c r="AO5186">
        <f t="shared" si="3713"/>
        <v>5925.9145895063075</v>
      </c>
      <c r="AP5186">
        <f t="shared" si="3697"/>
        <v>1101.0435141621369</v>
      </c>
      <c r="AQ5186">
        <f t="shared" si="3698"/>
        <v>2344.1885750771403</v>
      </c>
      <c r="AR5186">
        <f t="shared" si="3699"/>
        <v>0</v>
      </c>
      <c r="AS5186">
        <f t="shared" si="3714"/>
        <v>3010.0878118787464</v>
      </c>
      <c r="AT5186">
        <f t="shared" si="3700"/>
        <v>0</v>
      </c>
      <c r="AU5186">
        <f t="shared" si="3715"/>
        <v>0.50475115467654563</v>
      </c>
      <c r="AV5186">
        <f t="shared" si="3716"/>
        <v>14.186301369863013</v>
      </c>
      <c r="AW5186">
        <f t="shared" si="3717"/>
        <v>5.6731831750788031E-3</v>
      </c>
      <c r="AX5186">
        <f t="shared" si="3718"/>
        <v>20</v>
      </c>
      <c r="AY5186">
        <f t="shared" si="3719"/>
        <v>10000</v>
      </c>
      <c r="AZ5186">
        <f t="shared" si="3720"/>
        <v>0</v>
      </c>
      <c r="BA5186">
        <f t="shared" si="3721"/>
        <v>0</v>
      </c>
      <c r="BB5186">
        <f t="shared" si="3722"/>
        <v>0.87079949321131678</v>
      </c>
    </row>
    <row r="5187" spans="6:54" x14ac:dyDescent="0.25">
      <c r="F5187">
        <v>5179</v>
      </c>
      <c r="G5187" t="b">
        <f t="shared" si="3683"/>
        <v>0</v>
      </c>
      <c r="H5187">
        <f t="shared" si="3684"/>
        <v>1.2999994272571771</v>
      </c>
      <c r="I5187">
        <f t="shared" si="3723"/>
        <v>5925.9145895063075</v>
      </c>
      <c r="J5187">
        <f t="shared" si="3724"/>
        <v>3010.0878118787464</v>
      </c>
      <c r="K5187" s="15">
        <f t="shared" si="3701"/>
        <v>8936.0024013850543</v>
      </c>
      <c r="L5187">
        <f t="shared" si="3685"/>
        <v>1.0079383474538337</v>
      </c>
      <c r="M5187">
        <f t="shared" si="3702"/>
        <v>0.50795328997975298</v>
      </c>
      <c r="N5187">
        <f t="shared" si="3686"/>
        <v>0</v>
      </c>
      <c r="O5187">
        <f t="shared" si="3687"/>
        <v>1.0989954934127392E-3</v>
      </c>
      <c r="P5187">
        <f t="shared" si="3688"/>
        <v>3.1300981117108223E-4</v>
      </c>
      <c r="Q5187">
        <f t="shared" si="3725"/>
        <v>1.4120053045838215E-3</v>
      </c>
      <c r="R5187">
        <f t="shared" si="3726"/>
        <v>1.4110088941278187E-3</v>
      </c>
      <c r="S5187">
        <f t="shared" si="3727"/>
        <v>3.9933862388364787E-4</v>
      </c>
      <c r="T5187" s="17">
        <f t="shared" si="3703"/>
        <v>45.71424697692224</v>
      </c>
      <c r="U5187" s="17">
        <f t="shared" si="3704"/>
        <v>24.637776832980165</v>
      </c>
      <c r="V5187">
        <f t="shared" si="3728"/>
        <v>21.076470143942075</v>
      </c>
      <c r="W5187">
        <f t="shared" si="3705"/>
        <v>4693.5977604544023</v>
      </c>
      <c r="X5187">
        <f t="shared" si="3706"/>
        <v>0</v>
      </c>
      <c r="Y5187">
        <f t="shared" si="3689"/>
        <v>18.968823129547868</v>
      </c>
      <c r="Z5187">
        <f t="shared" si="3690"/>
        <v>2709.0790306908716</v>
      </c>
      <c r="AA5187">
        <f t="shared" si="3691"/>
        <v>7.0254197930802125</v>
      </c>
      <c r="AB5187">
        <f t="shared" si="3707"/>
        <v>18.968823129547868</v>
      </c>
      <c r="AC5187">
        <v>0</v>
      </c>
      <c r="AD5187">
        <f t="shared" si="3708"/>
        <v>0</v>
      </c>
      <c r="AE5187">
        <f t="shared" si="3692"/>
        <v>0</v>
      </c>
      <c r="AF5187">
        <f t="shared" si="3709"/>
        <v>3029.0566350082941</v>
      </c>
      <c r="AG5187">
        <f t="shared" si="3710"/>
        <v>5925.9145895063075</v>
      </c>
      <c r="AH5187">
        <f t="shared" si="3711"/>
        <v>0.39319577708191811</v>
      </c>
      <c r="AI5187">
        <f t="shared" si="3693"/>
        <v>0.32499770959284335</v>
      </c>
      <c r="AJ5187">
        <f t="shared" si="3694"/>
        <v>0.67500229040715665</v>
      </c>
      <c r="AK5187">
        <f t="shared" si="3695"/>
        <v>3029.0566350082941</v>
      </c>
      <c r="AL5187">
        <f t="shared" si="3696"/>
        <v>5925.9145895063075</v>
      </c>
      <c r="AM5187">
        <f t="shared" si="3712"/>
        <v>0.39319577708191811</v>
      </c>
      <c r="AN5187">
        <f t="shared" si="3713"/>
        <v>3029.0566350082941</v>
      </c>
      <c r="AO5187">
        <f t="shared" si="3713"/>
        <v>5925.9145895063075</v>
      </c>
      <c r="AP5187">
        <f t="shared" si="3697"/>
        <v>1101.0435141621369</v>
      </c>
      <c r="AQ5187">
        <f t="shared" si="3698"/>
        <v>2358.96106719098</v>
      </c>
      <c r="AR5187">
        <f t="shared" si="3699"/>
        <v>0</v>
      </c>
      <c r="AS5187">
        <f t="shared" si="3714"/>
        <v>3029.0566350082941</v>
      </c>
      <c r="AT5187">
        <f t="shared" si="3700"/>
        <v>0</v>
      </c>
      <c r="AU5187">
        <f t="shared" si="3715"/>
        <v>0.50795328997975298</v>
      </c>
      <c r="AV5187">
        <f t="shared" si="3716"/>
        <v>14.189041095890412</v>
      </c>
      <c r="AW5187">
        <f t="shared" si="3717"/>
        <v>5.6662321454614036E-3</v>
      </c>
      <c r="AX5187">
        <f t="shared" si="3718"/>
        <v>20</v>
      </c>
      <c r="AY5187">
        <f t="shared" si="3719"/>
        <v>10000</v>
      </c>
      <c r="AZ5187">
        <f t="shared" si="3720"/>
        <v>0</v>
      </c>
      <c r="BA5187">
        <f t="shared" si="3721"/>
        <v>0</v>
      </c>
      <c r="BB5187">
        <f t="shared" si="3722"/>
        <v>0.87265256891128307</v>
      </c>
    </row>
    <row r="5188" spans="6:54" x14ac:dyDescent="0.25">
      <c r="F5188">
        <v>5180</v>
      </c>
      <c r="G5188" t="b">
        <f t="shared" si="3683"/>
        <v>0</v>
      </c>
      <c r="H5188">
        <f t="shared" si="3684"/>
        <v>1.2999994289561203</v>
      </c>
      <c r="I5188">
        <f t="shared" si="3723"/>
        <v>5925.9145895063075</v>
      </c>
      <c r="J5188">
        <f t="shared" si="3724"/>
        <v>3029.0566350082941</v>
      </c>
      <c r="K5188" s="15">
        <f t="shared" si="3701"/>
        <v>8954.971224514602</v>
      </c>
      <c r="L5188">
        <f t="shared" si="3685"/>
        <v>1.0079383474538337</v>
      </c>
      <c r="M5188">
        <f t="shared" si="3702"/>
        <v>0.51115428500643423</v>
      </c>
      <c r="N5188">
        <f t="shared" si="3686"/>
        <v>0</v>
      </c>
      <c r="O5188">
        <f t="shared" si="3687"/>
        <v>1.0989954934127392E-3</v>
      </c>
      <c r="P5188">
        <f t="shared" si="3688"/>
        <v>3.0607420435804772E-4</v>
      </c>
      <c r="Q5188">
        <f t="shared" si="3725"/>
        <v>1.405069697770787E-3</v>
      </c>
      <c r="R5188">
        <f t="shared" si="3726"/>
        <v>1.4040830495002377E-3</v>
      </c>
      <c r="S5188">
        <f t="shared" si="3727"/>
        <v>3.9877515353357927E-4</v>
      </c>
      <c r="T5188" s="17">
        <f t="shared" si="3703"/>
        <v>45.71424697692224</v>
      </c>
      <c r="U5188" s="17">
        <f t="shared" si="3704"/>
        <v>24.645282138621944</v>
      </c>
      <c r="V5188">
        <f t="shared" si="3728"/>
        <v>21.068964838300296</v>
      </c>
      <c r="W5188">
        <f t="shared" si="3705"/>
        <v>4674.6289473926481</v>
      </c>
      <c r="X5188">
        <f t="shared" si="3706"/>
        <v>0</v>
      </c>
      <c r="Y5188">
        <f t="shared" si="3689"/>
        <v>18.962068354470269</v>
      </c>
      <c r="Z5188">
        <f t="shared" si="3690"/>
        <v>2726.1509715074649</v>
      </c>
      <c r="AA5188">
        <f t="shared" si="3691"/>
        <v>7.022918049550638</v>
      </c>
      <c r="AB5188">
        <f t="shared" si="3707"/>
        <v>18.962068354470269</v>
      </c>
      <c r="AC5188">
        <v>0</v>
      </c>
      <c r="AD5188">
        <f t="shared" si="3708"/>
        <v>0</v>
      </c>
      <c r="AE5188">
        <f t="shared" si="3692"/>
        <v>-3.5527136788005009E-15</v>
      </c>
      <c r="AF5188">
        <f t="shared" si="3709"/>
        <v>3048.0187033627644</v>
      </c>
      <c r="AG5188">
        <f t="shared" si="3710"/>
        <v>5925.9145895063075</v>
      </c>
      <c r="AH5188">
        <f t="shared" si="3711"/>
        <v>0.3956572046925122</v>
      </c>
      <c r="AI5188">
        <f t="shared" si="3693"/>
        <v>0.32499770987953908</v>
      </c>
      <c r="AJ5188">
        <f t="shared" si="3694"/>
        <v>0.67500229012046087</v>
      </c>
      <c r="AK5188">
        <f t="shared" si="3695"/>
        <v>3048.0187033627644</v>
      </c>
      <c r="AL5188">
        <f t="shared" si="3696"/>
        <v>5925.9145895063075</v>
      </c>
      <c r="AM5188">
        <f t="shared" si="3712"/>
        <v>0.3956572046925122</v>
      </c>
      <c r="AN5188">
        <f t="shared" si="3713"/>
        <v>3048.0187033627644</v>
      </c>
      <c r="AO5188">
        <f t="shared" si="3713"/>
        <v>5925.9145895063075</v>
      </c>
      <c r="AP5188">
        <f t="shared" si="3697"/>
        <v>1101.0435141621369</v>
      </c>
      <c r="AQ5188">
        <f t="shared" si="3698"/>
        <v>2373.7282988381648</v>
      </c>
      <c r="AR5188">
        <f t="shared" si="3699"/>
        <v>0</v>
      </c>
      <c r="AS5188">
        <f t="shared" si="3714"/>
        <v>3048.0187033627644</v>
      </c>
      <c r="AT5188">
        <f t="shared" si="3700"/>
        <v>0</v>
      </c>
      <c r="AU5188">
        <f t="shared" si="3715"/>
        <v>0.51115428500643423</v>
      </c>
      <c r="AV5188">
        <f t="shared" si="3716"/>
        <v>14.191780821917808</v>
      </c>
      <c r="AW5188">
        <f t="shared" si="3717"/>
        <v>5.6593295761751799E-3</v>
      </c>
      <c r="AX5188">
        <f t="shared" si="3718"/>
        <v>20</v>
      </c>
      <c r="AY5188">
        <f t="shared" si="3719"/>
        <v>10000</v>
      </c>
      <c r="AZ5188">
        <f t="shared" si="3720"/>
        <v>0</v>
      </c>
      <c r="BA5188">
        <f t="shared" si="3721"/>
        <v>0</v>
      </c>
      <c r="BB5188">
        <f t="shared" si="3722"/>
        <v>0.87450498473322358</v>
      </c>
    </row>
    <row r="5189" spans="6:54" x14ac:dyDescent="0.25">
      <c r="F5189">
        <v>5181</v>
      </c>
      <c r="G5189" t="b">
        <f t="shared" si="3683"/>
        <v>0</v>
      </c>
      <c r="H5189">
        <f t="shared" si="3684"/>
        <v>1.299999430650024</v>
      </c>
      <c r="I5189">
        <f t="shared" si="3723"/>
        <v>5925.9145895063075</v>
      </c>
      <c r="J5189">
        <f t="shared" si="3724"/>
        <v>3048.0187033627644</v>
      </c>
      <c r="K5189" s="15">
        <f t="shared" si="3701"/>
        <v>8973.933292869071</v>
      </c>
      <c r="L5189">
        <f t="shared" si="3685"/>
        <v>1.0079383474538337</v>
      </c>
      <c r="M5189">
        <f t="shared" si="3702"/>
        <v>0.51435414016264069</v>
      </c>
      <c r="N5189">
        <f t="shared" si="3686"/>
        <v>0</v>
      </c>
      <c r="O5189">
        <f t="shared" si="3687"/>
        <v>1.0989954934127392E-3</v>
      </c>
      <c r="P5189">
        <f t="shared" si="3688"/>
        <v>2.9929466338028476E-4</v>
      </c>
      <c r="Q5189">
        <f t="shared" si="3725"/>
        <v>1.398290156793024E-3</v>
      </c>
      <c r="R5189">
        <f t="shared" si="3726"/>
        <v>1.3973130046122106E-3</v>
      </c>
      <c r="S5189">
        <f t="shared" si="3727"/>
        <v>3.982152400999409E-4</v>
      </c>
      <c r="T5189" s="17">
        <f t="shared" si="3703"/>
        <v>45.71424697692224</v>
      </c>
      <c r="U5189" s="17">
        <f t="shared" si="3704"/>
        <v>24.652784771633421</v>
      </c>
      <c r="V5189">
        <f t="shared" si="3728"/>
        <v>21.061462205288819</v>
      </c>
      <c r="W5189">
        <f t="shared" si="3705"/>
        <v>4655.6668890761057</v>
      </c>
      <c r="X5189">
        <f t="shared" si="3706"/>
        <v>0</v>
      </c>
      <c r="Y5189">
        <f t="shared" si="3689"/>
        <v>18.955315984759938</v>
      </c>
      <c r="Z5189">
        <f t="shared" si="3690"/>
        <v>2743.2168330264881</v>
      </c>
      <c r="AA5189">
        <f t="shared" si="3691"/>
        <v>7.0204171968889222</v>
      </c>
      <c r="AB5189">
        <f t="shared" si="3707"/>
        <v>18.955315984759938</v>
      </c>
      <c r="AC5189">
        <v>0</v>
      </c>
      <c r="AD5189">
        <f t="shared" si="3708"/>
        <v>0</v>
      </c>
      <c r="AE5189">
        <f t="shared" si="3692"/>
        <v>0</v>
      </c>
      <c r="AF5189">
        <f t="shared" si="3709"/>
        <v>3066.9740193475245</v>
      </c>
      <c r="AG5189">
        <f t="shared" si="3710"/>
        <v>5925.9145895063075</v>
      </c>
      <c r="AH5189">
        <f t="shared" si="3711"/>
        <v>0.39811775578662562</v>
      </c>
      <c r="AI5189">
        <f t="shared" si="3693"/>
        <v>0.32499771016538442</v>
      </c>
      <c r="AJ5189">
        <f t="shared" si="3694"/>
        <v>0.67500228983461552</v>
      </c>
      <c r="AK5189">
        <f t="shared" si="3695"/>
        <v>3066.9740193475245</v>
      </c>
      <c r="AL5189">
        <f t="shared" si="3696"/>
        <v>5925.9145895063075</v>
      </c>
      <c r="AM5189">
        <f t="shared" si="3712"/>
        <v>0.39811775578662562</v>
      </c>
      <c r="AN5189">
        <f t="shared" si="3713"/>
        <v>3066.9740193475245</v>
      </c>
      <c r="AO5189">
        <f t="shared" si="3713"/>
        <v>5925.9145895063075</v>
      </c>
      <c r="AP5189">
        <f t="shared" si="3697"/>
        <v>1101.0435141621369</v>
      </c>
      <c r="AQ5189">
        <f t="shared" si="3698"/>
        <v>2388.4902718919402</v>
      </c>
      <c r="AR5189">
        <f t="shared" si="3699"/>
        <v>0</v>
      </c>
      <c r="AS5189">
        <f t="shared" si="3714"/>
        <v>3066.9740193475245</v>
      </c>
      <c r="AT5189">
        <f t="shared" si="3700"/>
        <v>0</v>
      </c>
      <c r="AU5189">
        <f t="shared" si="3715"/>
        <v>0.51435414016264069</v>
      </c>
      <c r="AV5189">
        <f t="shared" si="3716"/>
        <v>14.194520547945206</v>
      </c>
      <c r="AW5189">
        <f t="shared" si="3717"/>
        <v>5.6524744081035451E-3</v>
      </c>
      <c r="AX5189">
        <f t="shared" si="3718"/>
        <v>20</v>
      </c>
      <c r="AY5189">
        <f t="shared" si="3719"/>
        <v>10000</v>
      </c>
      <c r="AZ5189">
        <f t="shared" si="3720"/>
        <v>0</v>
      </c>
      <c r="BA5189">
        <f t="shared" si="3721"/>
        <v>0</v>
      </c>
      <c r="BB5189">
        <f t="shared" si="3722"/>
        <v>0.87635674091212001</v>
      </c>
    </row>
    <row r="5190" spans="6:54" x14ac:dyDescent="0.25">
      <c r="F5190">
        <v>5182</v>
      </c>
      <c r="G5190" t="b">
        <f t="shared" si="3683"/>
        <v>0</v>
      </c>
      <c r="H5190">
        <f t="shared" si="3684"/>
        <v>1.299999432338903</v>
      </c>
      <c r="I5190">
        <f t="shared" si="3723"/>
        <v>5925.9145895063075</v>
      </c>
      <c r="J5190">
        <f t="shared" si="3724"/>
        <v>3066.9740193475245</v>
      </c>
      <c r="K5190" s="15">
        <f t="shared" si="3701"/>
        <v>8992.8886088538311</v>
      </c>
      <c r="L5190">
        <f t="shared" si="3685"/>
        <v>1.0079383474538337</v>
      </c>
      <c r="M5190">
        <f t="shared" si="3702"/>
        <v>0.51755285585427857</v>
      </c>
      <c r="N5190">
        <f t="shared" si="3686"/>
        <v>0</v>
      </c>
      <c r="O5190">
        <f t="shared" si="3687"/>
        <v>1.0989954934127392E-3</v>
      </c>
      <c r="P5190">
        <f t="shared" si="3688"/>
        <v>2.9266762355791118E-4</v>
      </c>
      <c r="Q5190">
        <f t="shared" si="3725"/>
        <v>1.3916631169706504E-3</v>
      </c>
      <c r="R5190">
        <f t="shared" si="3726"/>
        <v>1.3906952029105746E-3</v>
      </c>
      <c r="S5190">
        <f t="shared" si="3727"/>
        <v>3.9765880876631451E-4</v>
      </c>
      <c r="T5190" s="17">
        <f t="shared" si="3703"/>
        <v>45.71424697692224</v>
      </c>
      <c r="U5190" s="17">
        <f t="shared" si="3704"/>
        <v>24.660284732966318</v>
      </c>
      <c r="V5190">
        <f t="shared" si="3728"/>
        <v>21.053962243955922</v>
      </c>
      <c r="W5190">
        <f t="shared" si="3705"/>
        <v>4636.711583099499</v>
      </c>
      <c r="X5190">
        <f t="shared" si="3706"/>
        <v>0</v>
      </c>
      <c r="Y5190">
        <f t="shared" si="3689"/>
        <v>18.948566019560332</v>
      </c>
      <c r="Z5190">
        <f t="shared" si="3690"/>
        <v>2760.2766174127723</v>
      </c>
      <c r="AA5190">
        <f t="shared" si="3691"/>
        <v>7.017917234777828</v>
      </c>
      <c r="AB5190">
        <f t="shared" si="3707"/>
        <v>18.948566019560332</v>
      </c>
      <c r="AC5190">
        <v>0</v>
      </c>
      <c r="AD5190">
        <f t="shared" si="3708"/>
        <v>0</v>
      </c>
      <c r="AE5190">
        <f t="shared" si="3692"/>
        <v>0</v>
      </c>
      <c r="AF5190">
        <f t="shared" si="3709"/>
        <v>3085.922585367085</v>
      </c>
      <c r="AG5190">
        <f t="shared" si="3710"/>
        <v>5925.9145895063075</v>
      </c>
      <c r="AH5190">
        <f t="shared" si="3711"/>
        <v>0.40057743067641061</v>
      </c>
      <c r="AI5190">
        <f t="shared" si="3693"/>
        <v>0.32499771045038184</v>
      </c>
      <c r="AJ5190">
        <f t="shared" si="3694"/>
        <v>0.67500228954961805</v>
      </c>
      <c r="AK5190">
        <f t="shared" si="3695"/>
        <v>3085.922585367085</v>
      </c>
      <c r="AL5190">
        <f t="shared" si="3696"/>
        <v>5925.9145895063075</v>
      </c>
      <c r="AM5190">
        <f t="shared" si="3712"/>
        <v>0.40057743067641061</v>
      </c>
      <c r="AN5190">
        <f t="shared" si="3713"/>
        <v>3085.922585367085</v>
      </c>
      <c r="AO5190">
        <f t="shared" si="3713"/>
        <v>5925.9145895063075</v>
      </c>
      <c r="AP5190">
        <f t="shared" si="3697"/>
        <v>1101.0435141621369</v>
      </c>
      <c r="AQ5190">
        <f t="shared" si="3698"/>
        <v>2403.2469882248847</v>
      </c>
      <c r="AR5190">
        <f t="shared" si="3699"/>
        <v>0</v>
      </c>
      <c r="AS5190">
        <f t="shared" si="3714"/>
        <v>3085.922585367085</v>
      </c>
      <c r="AT5190">
        <f t="shared" si="3700"/>
        <v>0</v>
      </c>
      <c r="AU5190">
        <f t="shared" si="3715"/>
        <v>0.51755285585427857</v>
      </c>
      <c r="AV5190">
        <f t="shared" si="3716"/>
        <v>14.197260273972603</v>
      </c>
      <c r="AW5190">
        <f t="shared" si="3717"/>
        <v>5.6456656082932649E-3</v>
      </c>
      <c r="AX5190">
        <f t="shared" si="3718"/>
        <v>20</v>
      </c>
      <c r="AY5190">
        <f t="shared" si="3719"/>
        <v>10000</v>
      </c>
      <c r="AZ5190">
        <f t="shared" si="3720"/>
        <v>0</v>
      </c>
      <c r="BA5190">
        <f t="shared" si="3721"/>
        <v>0</v>
      </c>
      <c r="BB5190">
        <f t="shared" si="3722"/>
        <v>0.87820783768287092</v>
      </c>
    </row>
    <row r="5191" spans="6:54" x14ac:dyDescent="0.25">
      <c r="F5191">
        <v>5183</v>
      </c>
      <c r="G5191" t="b">
        <f t="shared" si="3683"/>
        <v>0</v>
      </c>
      <c r="H5191">
        <f t="shared" si="3684"/>
        <v>1.2999994340227723</v>
      </c>
      <c r="I5191">
        <f t="shared" si="3723"/>
        <v>5925.9145895063075</v>
      </c>
      <c r="J5191">
        <f t="shared" si="3724"/>
        <v>3085.922585367085</v>
      </c>
      <c r="K5191" s="15">
        <f t="shared" si="3701"/>
        <v>9011.8371748733916</v>
      </c>
      <c r="L5191">
        <f t="shared" si="3685"/>
        <v>1.0079383474538337</v>
      </c>
      <c r="M5191">
        <f t="shared" si="3702"/>
        <v>0.52075043248711006</v>
      </c>
      <c r="N5191">
        <f t="shared" si="3686"/>
        <v>0</v>
      </c>
      <c r="O5191">
        <f t="shared" si="3687"/>
        <v>1.0989954934127392E-3</v>
      </c>
      <c r="P5191">
        <f t="shared" si="3688"/>
        <v>2.8618960282034676E-4</v>
      </c>
      <c r="Q5191">
        <f t="shared" si="3725"/>
        <v>1.3851850962330859E-3</v>
      </c>
      <c r="R5191">
        <f t="shared" si="3726"/>
        <v>1.384226170172087E-3</v>
      </c>
      <c r="S5191">
        <f t="shared" si="3727"/>
        <v>3.9710578656856806E-4</v>
      </c>
      <c r="T5191" s="17">
        <f t="shared" si="3703"/>
        <v>45.71424697692224</v>
      </c>
      <c r="U5191" s="17">
        <f t="shared" si="3704"/>
        <v>24.667782023572013</v>
      </c>
      <c r="V5191">
        <f t="shared" si="3728"/>
        <v>21.046464953350227</v>
      </c>
      <c r="W5191">
        <f t="shared" si="3705"/>
        <v>4617.7630270584041</v>
      </c>
      <c r="X5191">
        <f t="shared" si="3706"/>
        <v>0</v>
      </c>
      <c r="Y5191">
        <f t="shared" si="3689"/>
        <v>18.941818458015206</v>
      </c>
      <c r="Z5191">
        <f t="shared" si="3690"/>
        <v>2777.3303268303766</v>
      </c>
      <c r="AA5191">
        <f t="shared" si="3691"/>
        <v>7.0154181629002315</v>
      </c>
      <c r="AB5191">
        <f t="shared" si="3707"/>
        <v>18.941818458015206</v>
      </c>
      <c r="AC5191">
        <v>0</v>
      </c>
      <c r="AD5191">
        <f t="shared" si="3708"/>
        <v>0</v>
      </c>
      <c r="AE5191">
        <f t="shared" si="3692"/>
        <v>0</v>
      </c>
      <c r="AF5191">
        <f t="shared" si="3709"/>
        <v>3104.8644038251005</v>
      </c>
      <c r="AG5191">
        <f t="shared" si="3710"/>
        <v>5925.9145895063075</v>
      </c>
      <c r="AH5191">
        <f t="shared" si="3711"/>
        <v>0.40303622967390812</v>
      </c>
      <c r="AI5191">
        <f t="shared" si="3693"/>
        <v>0.32499771073453387</v>
      </c>
      <c r="AJ5191">
        <f t="shared" si="3694"/>
        <v>0.67500228926546613</v>
      </c>
      <c r="AK5191">
        <f t="shared" si="3695"/>
        <v>3104.8644038251005</v>
      </c>
      <c r="AL5191">
        <f t="shared" si="3696"/>
        <v>5925.9145895063075</v>
      </c>
      <c r="AM5191">
        <f t="shared" si="3712"/>
        <v>0.40303622967390812</v>
      </c>
      <c r="AN5191">
        <f t="shared" si="3713"/>
        <v>3104.8644038251005</v>
      </c>
      <c r="AO5191">
        <f t="shared" si="3713"/>
        <v>5925.9145895063075</v>
      </c>
      <c r="AP5191">
        <f t="shared" si="3697"/>
        <v>1101.0435141621369</v>
      </c>
      <c r="AQ5191">
        <f t="shared" si="3698"/>
        <v>2417.9984497089108</v>
      </c>
      <c r="AR5191">
        <f t="shared" si="3699"/>
        <v>0</v>
      </c>
      <c r="AS5191">
        <f t="shared" si="3714"/>
        <v>3104.8644038251005</v>
      </c>
      <c r="AT5191">
        <f t="shared" si="3700"/>
        <v>0</v>
      </c>
      <c r="AU5191">
        <f t="shared" si="3715"/>
        <v>0.52075043248711006</v>
      </c>
      <c r="AV5191">
        <f t="shared" si="3716"/>
        <v>14.2</v>
      </c>
      <c r="AW5191">
        <f t="shared" si="3717"/>
        <v>5.6389021692736666E-3</v>
      </c>
      <c r="AX5191">
        <f t="shared" si="3718"/>
        <v>20</v>
      </c>
      <c r="AY5191">
        <f t="shared" si="3719"/>
        <v>10000</v>
      </c>
      <c r="AZ5191">
        <f t="shared" si="3720"/>
        <v>0</v>
      </c>
      <c r="BA5191">
        <f t="shared" si="3721"/>
        <v>0</v>
      </c>
      <c r="BB5191">
        <f t="shared" si="3722"/>
        <v>0.88005827528029046</v>
      </c>
    </row>
    <row r="5192" spans="6:54" x14ac:dyDescent="0.25">
      <c r="F5192">
        <v>5184</v>
      </c>
      <c r="G5192" t="b">
        <f t="shared" si="3683"/>
        <v>0</v>
      </c>
      <c r="H5192">
        <f t="shared" si="3684"/>
        <v>1.2999994357016467</v>
      </c>
      <c r="I5192">
        <f t="shared" si="3723"/>
        <v>5925.9145895063075</v>
      </c>
      <c r="J5192">
        <f t="shared" si="3724"/>
        <v>3104.8644038251005</v>
      </c>
      <c r="K5192" s="15">
        <f t="shared" si="3701"/>
        <v>9030.7789933314089</v>
      </c>
      <c r="L5192">
        <f t="shared" si="3685"/>
        <v>1.0079383474538337</v>
      </c>
      <c r="M5192">
        <f t="shared" si="3702"/>
        <v>0.52394687046675259</v>
      </c>
      <c r="N5192">
        <f t="shared" si="3686"/>
        <v>0</v>
      </c>
      <c r="O5192">
        <f t="shared" si="3687"/>
        <v>1.0989954934127392E-3</v>
      </c>
      <c r="P5192">
        <f t="shared" si="3688"/>
        <v>2.7985719976474907E-4</v>
      </c>
      <c r="Q5192">
        <f t="shared" si="3725"/>
        <v>1.3788526931774884E-3</v>
      </c>
      <c r="R5192">
        <f t="shared" si="3726"/>
        <v>1.3779025125726374E-3</v>
      </c>
      <c r="S5192">
        <f t="shared" si="3727"/>
        <v>3.965561023464731E-4</v>
      </c>
      <c r="T5192" s="17">
        <f t="shared" si="3703"/>
        <v>45.71424697692224</v>
      </c>
      <c r="U5192" s="17">
        <f t="shared" si="3704"/>
        <v>24.675276644401549</v>
      </c>
      <c r="V5192">
        <f t="shared" si="3728"/>
        <v>21.038970332520691</v>
      </c>
      <c r="W5192">
        <f t="shared" si="3705"/>
        <v>4598.8212185492548</v>
      </c>
      <c r="X5192">
        <f t="shared" si="3706"/>
        <v>0</v>
      </c>
      <c r="Y5192">
        <f t="shared" si="3689"/>
        <v>18.935073299268623</v>
      </c>
      <c r="Z5192">
        <f t="shared" si="3690"/>
        <v>2794.3779634425905</v>
      </c>
      <c r="AA5192">
        <f t="shared" si="3691"/>
        <v>7.0129199809391221</v>
      </c>
      <c r="AB5192">
        <f t="shared" si="3707"/>
        <v>18.935073299268623</v>
      </c>
      <c r="AC5192">
        <v>0</v>
      </c>
      <c r="AD5192">
        <f t="shared" si="3708"/>
        <v>0</v>
      </c>
      <c r="AE5192">
        <f t="shared" si="3692"/>
        <v>0</v>
      </c>
      <c r="AF5192">
        <f t="shared" si="3709"/>
        <v>3123.7994771243689</v>
      </c>
      <c r="AG5192">
        <f t="shared" si="3710"/>
        <v>5925.9145895063075</v>
      </c>
      <c r="AH5192">
        <f t="shared" si="3711"/>
        <v>0.40549415309104764</v>
      </c>
      <c r="AI5192">
        <f t="shared" si="3693"/>
        <v>0.32499771101784297</v>
      </c>
      <c r="AJ5192">
        <f t="shared" si="3694"/>
        <v>0.67500228898215697</v>
      </c>
      <c r="AK5192">
        <f t="shared" si="3695"/>
        <v>3123.7994771243689</v>
      </c>
      <c r="AL5192">
        <f t="shared" si="3696"/>
        <v>5925.9145895063075</v>
      </c>
      <c r="AM5192">
        <f t="shared" si="3712"/>
        <v>0.40549415309104764</v>
      </c>
      <c r="AN5192">
        <f t="shared" si="3713"/>
        <v>3123.7994771243689</v>
      </c>
      <c r="AO5192">
        <f t="shared" si="3713"/>
        <v>5925.9145895063075</v>
      </c>
      <c r="AP5192">
        <f t="shared" si="3697"/>
        <v>1101.0435141621369</v>
      </c>
      <c r="AQ5192">
        <f t="shared" si="3698"/>
        <v>2432.7446582152629</v>
      </c>
      <c r="AR5192">
        <f t="shared" si="3699"/>
        <v>0</v>
      </c>
      <c r="AS5192">
        <f t="shared" si="3714"/>
        <v>3123.7994771243689</v>
      </c>
      <c r="AT5192">
        <f t="shared" si="3700"/>
        <v>0</v>
      </c>
      <c r="AU5192">
        <f t="shared" si="3715"/>
        <v>0.52394687046675259</v>
      </c>
      <c r="AV5192">
        <f t="shared" si="3716"/>
        <v>14.202739726027398</v>
      </c>
      <c r="AW5192">
        <f t="shared" si="3717"/>
        <v>5.6321831083948398E-3</v>
      </c>
      <c r="AX5192">
        <f t="shared" si="3718"/>
        <v>20</v>
      </c>
      <c r="AY5192">
        <f t="shared" si="3719"/>
        <v>10000</v>
      </c>
      <c r="AZ5192">
        <f t="shared" si="3720"/>
        <v>0</v>
      </c>
      <c r="BA5192">
        <f t="shared" si="3721"/>
        <v>0</v>
      </c>
      <c r="BB5192">
        <f t="shared" si="3722"/>
        <v>0.88190805393910976</v>
      </c>
    </row>
    <row r="5193" spans="6:54" x14ac:dyDescent="0.25">
      <c r="F5193">
        <v>5185</v>
      </c>
      <c r="G5193" t="b">
        <f t="shared" ref="G5193:G5256" si="3729">(MOD(F5193,365)=0)</f>
        <v>0</v>
      </c>
      <c r="H5193">
        <f t="shared" ref="H5193:H5256" si="3730">$D$10+($D$11-$D$10)*EXP(0.001*$D$29*MIN(F5193-100*$D$30,1000000))/(1+EXP(0.001*$D$29*MIN(F5193-100*$D$30,1000000)))</f>
        <v>1.2999994373755408</v>
      </c>
      <c r="I5193">
        <f t="shared" si="3723"/>
        <v>5925.9145895063075</v>
      </c>
      <c r="J5193">
        <f t="shared" si="3724"/>
        <v>3123.7994771243689</v>
      </c>
      <c r="K5193" s="15">
        <f t="shared" si="3701"/>
        <v>9049.7140666306768</v>
      </c>
      <c r="L5193">
        <f t="shared" ref="L5193:L5256" si="3731">(I5193/$D$20)^(1/3)</f>
        <v>1.0079383474538337</v>
      </c>
      <c r="M5193">
        <f t="shared" si="3702"/>
        <v>0.52714217019867904</v>
      </c>
      <c r="N5193">
        <f t="shared" ref="N5193:N5256" si="3732">$D$26/(1+EXP(-$D$28*(L5193-$D$27)))</f>
        <v>0</v>
      </c>
      <c r="O5193">
        <f t="shared" ref="O5193:O5256" si="3733">$D$21+($D$22-$D$21)*EXP(-$D$23*L5193)</f>
        <v>1.0989954934127392E-3</v>
      </c>
      <c r="P5193">
        <f t="shared" ref="P5193:P5256" si="3734">$D$24*EXP(-$D$25*M5193)</f>
        <v>2.7366709176071009E-4</v>
      </c>
      <c r="Q5193">
        <f t="shared" si="3725"/>
        <v>1.3726625851734494E-3</v>
      </c>
      <c r="R5193">
        <f t="shared" si="3726"/>
        <v>1.371720914801644E-3</v>
      </c>
      <c r="S5193">
        <f t="shared" si="3727"/>
        <v>3.9600968669667387E-4</v>
      </c>
      <c r="T5193" s="17">
        <f t="shared" si="3703"/>
        <v>45.71424697692224</v>
      </c>
      <c r="U5193" s="17">
        <f t="shared" si="3704"/>
        <v>24.682768596405634</v>
      </c>
      <c r="V5193">
        <f t="shared" si="3728"/>
        <v>21.031478380516607</v>
      </c>
      <c r="W5193">
        <f t="shared" si="3705"/>
        <v>4579.886155169339</v>
      </c>
      <c r="X5193">
        <f t="shared" si="3706"/>
        <v>0</v>
      </c>
      <c r="Y5193">
        <f t="shared" ref="Y5193:Y5256" si="3735">IF(V5193&gt;0,V5193*$D$17,0)</f>
        <v>18.928330542464945</v>
      </c>
      <c r="Z5193">
        <f t="shared" ref="Z5193:Z5256" si="3736">J5193*$D$17</f>
        <v>2811.4195294119322</v>
      </c>
      <c r="AA5193">
        <f t="shared" ref="AA5193:AA5256" si="3737">$D$16*V5193</f>
        <v>7.0104226885776004</v>
      </c>
      <c r="AB5193">
        <f t="shared" si="3707"/>
        <v>18.928330542464945</v>
      </c>
      <c r="AC5193">
        <v>0</v>
      </c>
      <c r="AD5193">
        <f t="shared" si="3708"/>
        <v>0</v>
      </c>
      <c r="AE5193">
        <f t="shared" ref="AE5193:AE5256" si="3738">V5193-AB5193/$D$17-AD5193/$D$16</f>
        <v>0</v>
      </c>
      <c r="AF5193">
        <f t="shared" si="3709"/>
        <v>3142.727807666834</v>
      </c>
      <c r="AG5193">
        <f t="shared" si="3710"/>
        <v>5925.9145895063075</v>
      </c>
      <c r="AH5193">
        <f t="shared" si="3711"/>
        <v>0.40795120123964779</v>
      </c>
      <c r="AI5193">
        <f t="shared" ref="AI5193:AI5256" si="3739">H5193*$D$16/(H5193*$D$16 + $D$17)</f>
        <v>0.32499771130031174</v>
      </c>
      <c r="AJ5193">
        <f t="shared" ref="AJ5193:AJ5256" si="3740">$D$17/(H5193*$D$16+$D$17)</f>
        <v>0.67500228869968826</v>
      </c>
      <c r="AK5193">
        <f t="shared" ref="AK5193:AK5256" si="3741">AF5193+AI5193*AE5193*$D$17</f>
        <v>3142.727807666834</v>
      </c>
      <c r="AL5193">
        <f t="shared" ref="AL5193:AL5256" si="3742">AG5193+AJ5193*AE5193*$D$16</f>
        <v>5925.9145895063075</v>
      </c>
      <c r="AM5193">
        <f t="shared" si="3712"/>
        <v>0.40795120123964779</v>
      </c>
      <c r="AN5193">
        <f t="shared" si="3713"/>
        <v>3142.727807666834</v>
      </c>
      <c r="AO5193">
        <f t="shared" si="3713"/>
        <v>5925.9145895063075</v>
      </c>
      <c r="AP5193">
        <f t="shared" ref="AP5193:AP5256" si="3743">$D$18*AO5193^$D$19</f>
        <v>1101.0435141621369</v>
      </c>
      <c r="AQ5193">
        <f t="shared" ref="AQ5193:AQ5256" si="3744">$D$31*AN5193</f>
        <v>2447.4856156145211</v>
      </c>
      <c r="AR5193">
        <f t="shared" ref="AR5193:AR5256" si="3745">IF(G5193,MAX(0, $D$31*AN5193-AP5193),0)</f>
        <v>0</v>
      </c>
      <c r="AS5193">
        <f t="shared" si="3714"/>
        <v>3142.727807666834</v>
      </c>
      <c r="AT5193">
        <f t="shared" ref="AT5193:AT5256" si="3746">AR5193*S5193</f>
        <v>0</v>
      </c>
      <c r="AU5193">
        <f t="shared" si="3715"/>
        <v>0.52714217019867904</v>
      </c>
      <c r="AV5193">
        <f t="shared" si="3716"/>
        <v>14.205479452054794</v>
      </c>
      <c r="AW5193">
        <f t="shared" si="3717"/>
        <v>5.6255074671842575E-3</v>
      </c>
      <c r="AX5193">
        <f t="shared" si="3718"/>
        <v>20</v>
      </c>
      <c r="AY5193">
        <f t="shared" si="3719"/>
        <v>10000</v>
      </c>
      <c r="AZ5193">
        <f t="shared" si="3720"/>
        <v>0</v>
      </c>
      <c r="BA5193">
        <f t="shared" si="3721"/>
        <v>0</v>
      </c>
      <c r="BB5193">
        <f t="shared" si="3722"/>
        <v>0.88375717389397546</v>
      </c>
    </row>
    <row r="5194" spans="6:54" x14ac:dyDescent="0.25">
      <c r="F5194">
        <v>5186</v>
      </c>
      <c r="G5194" t="b">
        <f t="shared" si="3729"/>
        <v>0</v>
      </c>
      <c r="H5194">
        <f t="shared" si="3730"/>
        <v>1.2999994390444696</v>
      </c>
      <c r="I5194">
        <f t="shared" si="3723"/>
        <v>5925.9145895063075</v>
      </c>
      <c r="J5194">
        <f t="shared" si="3724"/>
        <v>3142.727807666834</v>
      </c>
      <c r="K5194" s="15">
        <f t="shared" ref="K5194:K5257" si="3747">I5194+J5194</f>
        <v>9068.6423971731419</v>
      </c>
      <c r="L5194">
        <f t="shared" si="3731"/>
        <v>1.0079383474538337</v>
      </c>
      <c r="M5194">
        <f t="shared" ref="M5194:M5257" si="3748">J5194/I5194</f>
        <v>0.53033633208821818</v>
      </c>
      <c r="N5194">
        <f t="shared" si="3732"/>
        <v>0</v>
      </c>
      <c r="O5194">
        <f t="shared" si="3733"/>
        <v>1.0989954934127392E-3</v>
      </c>
      <c r="P5194">
        <f t="shared" si="3734"/>
        <v>2.6761603310009529E-4</v>
      </c>
      <c r="Q5194">
        <f t="shared" si="3725"/>
        <v>1.3666115265128344E-3</v>
      </c>
      <c r="R5194">
        <f t="shared" si="3726"/>
        <v>1.3656781382220817E-3</v>
      </c>
      <c r="S5194">
        <f t="shared" si="3727"/>
        <v>3.9546647192696802E-4</v>
      </c>
      <c r="T5194" s="17">
        <f t="shared" ref="T5194:T5257" si="3749">($D$12*(I5194^$D$13))*$D$47*(I5194^($D$50*($D$41-$D$42)))</f>
        <v>45.71424697692224</v>
      </c>
      <c r="U5194" s="17">
        <f t="shared" ref="U5194:U5257" si="3750">($D$14*I5194+$D$15*J5194)*$D$46*((I5194+J5194)^($D$49*($D$41-$D$42)))</f>
        <v>24.690257880534634</v>
      </c>
      <c r="V5194">
        <f t="shared" si="3728"/>
        <v>21.023989096387606</v>
      </c>
      <c r="W5194">
        <f t="shared" ref="W5194:W5257" si="3751">MAX(H5194*I5194-J5194,0)</f>
        <v>4560.9578345168047</v>
      </c>
      <c r="X5194">
        <f t="shared" ref="X5194:X5257" si="3752">MAX(J5194/H5194-I5194,0)</f>
        <v>0</v>
      </c>
      <c r="Y5194">
        <f t="shared" si="3735"/>
        <v>18.921590186748844</v>
      </c>
      <c r="Z5194">
        <f t="shared" si="3736"/>
        <v>2828.4550269001506</v>
      </c>
      <c r="AA5194">
        <f t="shared" si="3737"/>
        <v>7.0079262854988809</v>
      </c>
      <c r="AB5194">
        <f t="shared" ref="AB5194:AB5257" si="3753">MIN(W5194,Y5194)</f>
        <v>18.921590186748844</v>
      </c>
      <c r="AC5194">
        <v>0</v>
      </c>
      <c r="AD5194">
        <f t="shared" ref="AD5194:AD5257" si="3754">MIN(X5194,AA5194)</f>
        <v>0</v>
      </c>
      <c r="AE5194">
        <f t="shared" si="3738"/>
        <v>0</v>
      </c>
      <c r="AF5194">
        <f t="shared" ref="AF5194:AF5257" si="3755">J5194+AB5194-AC5194</f>
        <v>3161.6493978535827</v>
      </c>
      <c r="AG5194">
        <f t="shared" ref="AG5194:AG5257" si="3756">I5194+AD5194</f>
        <v>5925.9145895063075</v>
      </c>
      <c r="AH5194">
        <f t="shared" ref="AH5194:AH5257" si="3757">(AF5194/AG5194)/H5194</f>
        <v>0.41040737443141589</v>
      </c>
      <c r="AI5194">
        <f t="shared" si="3739"/>
        <v>0.32499771158194257</v>
      </c>
      <c r="AJ5194">
        <f t="shared" si="3740"/>
        <v>0.67500228841805743</v>
      </c>
      <c r="AK5194">
        <f t="shared" si="3741"/>
        <v>3161.6493978535827</v>
      </c>
      <c r="AL5194">
        <f t="shared" si="3742"/>
        <v>5925.9145895063075</v>
      </c>
      <c r="AM5194">
        <f t="shared" ref="AM5194:AM5257" si="3758">(AK5194/AL5194)/H5194</f>
        <v>0.41040737443141589</v>
      </c>
      <c r="AN5194">
        <f t="shared" ref="AN5194:AO5257" si="3759">AK5194</f>
        <v>3161.6493978535827</v>
      </c>
      <c r="AO5194">
        <f t="shared" si="3759"/>
        <v>5925.9145895063075</v>
      </c>
      <c r="AP5194">
        <f t="shared" si="3743"/>
        <v>1101.0435141621369</v>
      </c>
      <c r="AQ5194">
        <f t="shared" si="3744"/>
        <v>2462.2213237765973</v>
      </c>
      <c r="AR5194">
        <f t="shared" si="3745"/>
        <v>0</v>
      </c>
      <c r="AS5194">
        <f t="shared" ref="AS5194:AS5257" si="3760">IF(AR5194&gt;0,AN5194-AP5194-AR5194,AN5194)</f>
        <v>3161.6493978535827</v>
      </c>
      <c r="AT5194">
        <f t="shared" si="3746"/>
        <v>0</v>
      </c>
      <c r="AU5194">
        <f t="shared" ref="AU5194:AU5257" si="3761">J5194/I5194</f>
        <v>0.53033633208821818</v>
      </c>
      <c r="AV5194">
        <f t="shared" ref="AV5194:AV5257" si="3762">F5194/365</f>
        <v>14.208219178082192</v>
      </c>
      <c r="AW5194">
        <f t="shared" ref="AW5194:AW5257" si="3763">S5194*AV5194</f>
        <v>5.6188743107212502E-3</v>
      </c>
      <c r="AX5194">
        <f t="shared" ref="AX5194:AX5257" si="3764">IF(G5194,IF(AR5194&gt;0,AV5194,20),20)</f>
        <v>20</v>
      </c>
      <c r="AY5194">
        <f t="shared" ref="AY5194:AY5257" si="3765">IF(G5194,IF(AR5194&gt;0,K5194,10000),10000)</f>
        <v>10000</v>
      </c>
      <c r="AZ5194">
        <f t="shared" ref="AZ5194:AZ5257" si="3766">IF(G5194+G5194,S5194,0)</f>
        <v>0</v>
      </c>
      <c r="BA5194">
        <f t="shared" ref="BA5194:BA5257" si="3767">IF(G5194,K5194*S5194,0)</f>
        <v>0</v>
      </c>
      <c r="BB5194">
        <f t="shared" ref="BB5194:BB5257" si="3768">100*K5194/((100*L5194)^3)</f>
        <v>0.88560563537945192</v>
      </c>
    </row>
    <row r="5195" spans="6:54" x14ac:dyDescent="0.25">
      <c r="F5195">
        <v>5187</v>
      </c>
      <c r="G5195" t="b">
        <f t="shared" si="3729"/>
        <v>0</v>
      </c>
      <c r="H5195">
        <f t="shared" si="3730"/>
        <v>1.2999994407084481</v>
      </c>
      <c r="I5195">
        <f t="shared" ref="I5195:I5258" si="3769">AO5194</f>
        <v>5925.9145895063075</v>
      </c>
      <c r="J5195">
        <f t="shared" ref="J5195:J5258" si="3770">AS5194</f>
        <v>3161.6493978535827</v>
      </c>
      <c r="K5195" s="15">
        <f t="shared" si="3747"/>
        <v>9087.5639873598902</v>
      </c>
      <c r="L5195">
        <f t="shared" si="3731"/>
        <v>1.0079383474538337</v>
      </c>
      <c r="M5195">
        <f t="shared" si="3748"/>
        <v>0.53352935654055422</v>
      </c>
      <c r="N5195">
        <f t="shared" si="3732"/>
        <v>0</v>
      </c>
      <c r="O5195">
        <f t="shared" si="3733"/>
        <v>1.0989954934127392E-3</v>
      </c>
      <c r="P5195">
        <f t="shared" si="3734"/>
        <v>2.6170085319093995E-4</v>
      </c>
      <c r="Q5195">
        <f t="shared" ref="Q5195:Q5258" si="3771">N5195+O5195+P5195</f>
        <v>1.3606963466036791E-3</v>
      </c>
      <c r="R5195">
        <f t="shared" ref="R5195:R5258" si="3772">1-EXP(-Q5195)</f>
        <v>1.3597710190740298E-3</v>
      </c>
      <c r="S5195">
        <f t="shared" ref="S5195:S5258" si="3773">S5194*(1-R5194)</f>
        <v>3.9492639201185752E-4</v>
      </c>
      <c r="T5195" s="17">
        <f t="shared" si="3749"/>
        <v>45.71424697692224</v>
      </c>
      <c r="U5195" s="17">
        <f t="shared" si="3750"/>
        <v>24.697744497738569</v>
      </c>
      <c r="V5195">
        <f t="shared" ref="V5195:V5258" si="3774">T5195-U5195</f>
        <v>21.016502479183671</v>
      </c>
      <c r="W5195">
        <f t="shared" si="3751"/>
        <v>4542.0362541906497</v>
      </c>
      <c r="X5195">
        <f t="shared" si="3752"/>
        <v>0</v>
      </c>
      <c r="Y5195">
        <f t="shared" si="3735"/>
        <v>18.914852231265304</v>
      </c>
      <c r="Z5195">
        <f t="shared" si="3736"/>
        <v>2845.4844580682247</v>
      </c>
      <c r="AA5195">
        <f t="shared" si="3737"/>
        <v>7.0054307713862931</v>
      </c>
      <c r="AB5195">
        <f t="shared" si="3753"/>
        <v>18.914852231265304</v>
      </c>
      <c r="AC5195">
        <v>0</v>
      </c>
      <c r="AD5195">
        <f t="shared" si="3754"/>
        <v>0</v>
      </c>
      <c r="AE5195">
        <f t="shared" si="3738"/>
        <v>0</v>
      </c>
      <c r="AF5195">
        <f t="shared" si="3755"/>
        <v>3180.564250084848</v>
      </c>
      <c r="AG5195">
        <f t="shared" si="3756"/>
        <v>5925.9145895063075</v>
      </c>
      <c r="AH5195">
        <f t="shared" si="3757"/>
        <v>0.41286267297794799</v>
      </c>
      <c r="AI5195">
        <f t="shared" si="3739"/>
        <v>0.32499771186273801</v>
      </c>
      <c r="AJ5195">
        <f t="shared" si="3740"/>
        <v>0.67500228813726193</v>
      </c>
      <c r="AK5195">
        <f t="shared" si="3741"/>
        <v>3180.564250084848</v>
      </c>
      <c r="AL5195">
        <f t="shared" si="3742"/>
        <v>5925.9145895063075</v>
      </c>
      <c r="AM5195">
        <f t="shared" si="3758"/>
        <v>0.41286267297794799</v>
      </c>
      <c r="AN5195">
        <f t="shared" si="3759"/>
        <v>3180.564250084848</v>
      </c>
      <c r="AO5195">
        <f t="shared" si="3759"/>
        <v>5925.9145895063075</v>
      </c>
      <c r="AP5195">
        <f t="shared" si="3743"/>
        <v>1101.0435141621369</v>
      </c>
      <c r="AQ5195">
        <f t="shared" si="3744"/>
        <v>2476.9517845707392</v>
      </c>
      <c r="AR5195">
        <f t="shared" si="3745"/>
        <v>0</v>
      </c>
      <c r="AS5195">
        <f t="shared" si="3760"/>
        <v>3180.564250084848</v>
      </c>
      <c r="AT5195">
        <f t="shared" si="3746"/>
        <v>0</v>
      </c>
      <c r="AU5195">
        <f t="shared" si="3761"/>
        <v>0.53352935654055422</v>
      </c>
      <c r="AV5195">
        <f t="shared" si="3762"/>
        <v>14.210958904109589</v>
      </c>
      <c r="AW5195">
        <f t="shared" si="3763"/>
        <v>5.6122827270287806E-3</v>
      </c>
      <c r="AX5195">
        <f t="shared" si="3764"/>
        <v>20</v>
      </c>
      <c r="AY5195">
        <f t="shared" si="3765"/>
        <v>10000</v>
      </c>
      <c r="AZ5195">
        <f t="shared" si="3766"/>
        <v>0</v>
      </c>
      <c r="BA5195">
        <f t="shared" si="3767"/>
        <v>0</v>
      </c>
      <c r="BB5195">
        <f t="shared" si="3768"/>
        <v>0.88745343863001869</v>
      </c>
    </row>
    <row r="5196" spans="6:54" x14ac:dyDescent="0.25">
      <c r="F5196">
        <v>5188</v>
      </c>
      <c r="G5196" t="b">
        <f t="shared" si="3729"/>
        <v>0</v>
      </c>
      <c r="H5196">
        <f t="shared" si="3730"/>
        <v>1.2999994423674903</v>
      </c>
      <c r="I5196">
        <f t="shared" si="3769"/>
        <v>5925.9145895063075</v>
      </c>
      <c r="J5196">
        <f t="shared" si="3770"/>
        <v>3180.564250084848</v>
      </c>
      <c r="K5196" s="15">
        <f t="shared" si="3747"/>
        <v>9106.4788395911564</v>
      </c>
      <c r="L5196">
        <f t="shared" si="3731"/>
        <v>1.0079383474538337</v>
      </c>
      <c r="M5196">
        <f t="shared" si="3748"/>
        <v>0.53672124396072729</v>
      </c>
      <c r="N5196">
        <f t="shared" si="3732"/>
        <v>0</v>
      </c>
      <c r="O5196">
        <f t="shared" si="3733"/>
        <v>1.0989954934127392E-3</v>
      </c>
      <c r="P5196">
        <f t="shared" si="3734"/>
        <v>2.5591845479433587E-4</v>
      </c>
      <c r="Q5196">
        <f t="shared" si="3771"/>
        <v>1.354913948207075E-3</v>
      </c>
      <c r="R5196">
        <f t="shared" si="3772"/>
        <v>1.3539964667198534E-3</v>
      </c>
      <c r="S5196">
        <f t="shared" si="3773"/>
        <v>3.9438938254933231E-4</v>
      </c>
      <c r="T5196" s="17">
        <f t="shared" si="3749"/>
        <v>45.71424697692224</v>
      </c>
      <c r="U5196" s="17">
        <f t="shared" si="3750"/>
        <v>24.705228448967127</v>
      </c>
      <c r="V5196">
        <f t="shared" si="3774"/>
        <v>21.009018527955114</v>
      </c>
      <c r="W5196">
        <f t="shared" si="3751"/>
        <v>4523.1214117907266</v>
      </c>
      <c r="X5196">
        <f t="shared" si="3752"/>
        <v>0</v>
      </c>
      <c r="Y5196">
        <f t="shared" si="3735"/>
        <v>18.908116675159604</v>
      </c>
      <c r="Z5196">
        <f t="shared" si="3736"/>
        <v>2862.5078250763631</v>
      </c>
      <c r="AA5196">
        <f t="shared" si="3737"/>
        <v>7.002936145923278</v>
      </c>
      <c r="AB5196">
        <f t="shared" si="3753"/>
        <v>18.908116675159604</v>
      </c>
      <c r="AC5196">
        <v>0</v>
      </c>
      <c r="AD5196">
        <f t="shared" si="3754"/>
        <v>0</v>
      </c>
      <c r="AE5196">
        <f t="shared" si="3738"/>
        <v>-3.5527136788005009E-15</v>
      </c>
      <c r="AF5196">
        <f t="shared" si="3755"/>
        <v>3199.4723667600078</v>
      </c>
      <c r="AG5196">
        <f t="shared" si="3756"/>
        <v>5925.9145895063075</v>
      </c>
      <c r="AH5196">
        <f t="shared" si="3757"/>
        <v>0.41531709719072951</v>
      </c>
      <c r="AI5196">
        <f t="shared" si="3739"/>
        <v>0.32499771214270057</v>
      </c>
      <c r="AJ5196">
        <f t="shared" si="3740"/>
        <v>0.67500228785729954</v>
      </c>
      <c r="AK5196">
        <f t="shared" si="3741"/>
        <v>3199.4723667600078</v>
      </c>
      <c r="AL5196">
        <f t="shared" si="3742"/>
        <v>5925.9145895063075</v>
      </c>
      <c r="AM5196">
        <f t="shared" si="3758"/>
        <v>0.41531709719072951</v>
      </c>
      <c r="AN5196">
        <f t="shared" si="3759"/>
        <v>3199.4723667600078</v>
      </c>
      <c r="AO5196">
        <f t="shared" si="3759"/>
        <v>5925.9145895063075</v>
      </c>
      <c r="AP5196">
        <f t="shared" si="3743"/>
        <v>1101.0435141621369</v>
      </c>
      <c r="AQ5196">
        <f t="shared" si="3744"/>
        <v>2491.6769998655282</v>
      </c>
      <c r="AR5196">
        <f t="shared" si="3745"/>
        <v>0</v>
      </c>
      <c r="AS5196">
        <f t="shared" si="3760"/>
        <v>3199.4723667600078</v>
      </c>
      <c r="AT5196">
        <f t="shared" si="3746"/>
        <v>0</v>
      </c>
      <c r="AU5196">
        <f t="shared" si="3761"/>
        <v>0.53672124396072729</v>
      </c>
      <c r="AV5196">
        <f t="shared" si="3762"/>
        <v>14.213698630136987</v>
      </c>
      <c r="AW5196">
        <f t="shared" si="3763"/>
        <v>5.6057318264820166E-3</v>
      </c>
      <c r="AX5196">
        <f t="shared" si="3764"/>
        <v>20</v>
      </c>
      <c r="AY5196">
        <f t="shared" si="3765"/>
        <v>10000</v>
      </c>
      <c r="AZ5196">
        <f t="shared" si="3766"/>
        <v>0</v>
      </c>
      <c r="BA5196">
        <f t="shared" si="3767"/>
        <v>0</v>
      </c>
      <c r="BB5196">
        <f t="shared" si="3768"/>
        <v>0.88930058388007294</v>
      </c>
    </row>
    <row r="5197" spans="6:54" x14ac:dyDescent="0.25">
      <c r="F5197">
        <v>5189</v>
      </c>
      <c r="G5197" t="b">
        <f t="shared" si="3729"/>
        <v>0</v>
      </c>
      <c r="H5197">
        <f t="shared" si="3730"/>
        <v>1.2999994440216116</v>
      </c>
      <c r="I5197">
        <f t="shared" si="3769"/>
        <v>5925.9145895063075</v>
      </c>
      <c r="J5197">
        <f t="shared" si="3770"/>
        <v>3199.4723667600078</v>
      </c>
      <c r="K5197" s="15">
        <f t="shared" si="3747"/>
        <v>9125.3869562663149</v>
      </c>
      <c r="L5197">
        <f t="shared" si="3731"/>
        <v>1.0079383474538337</v>
      </c>
      <c r="M5197">
        <f t="shared" si="3748"/>
        <v>0.53991199475363316</v>
      </c>
      <c r="N5197">
        <f t="shared" si="3732"/>
        <v>0</v>
      </c>
      <c r="O5197">
        <f t="shared" si="3733"/>
        <v>1.0989954934127392E-3</v>
      </c>
      <c r="P5197">
        <f t="shared" si="3734"/>
        <v>2.5026581230327277E-4</v>
      </c>
      <c r="Q5197">
        <f t="shared" si="3771"/>
        <v>1.349261305716012E-3</v>
      </c>
      <c r="R5197">
        <f t="shared" si="3772"/>
        <v>1.3483514619321291E-3</v>
      </c>
      <c r="S5197">
        <f t="shared" si="3773"/>
        <v>3.9385538071884868E-4</v>
      </c>
      <c r="T5197" s="17">
        <f t="shared" si="3749"/>
        <v>45.71424697692224</v>
      </c>
      <c r="U5197" s="17">
        <f t="shared" si="3750"/>
        <v>24.712709735169671</v>
      </c>
      <c r="V5197">
        <f t="shared" si="3774"/>
        <v>21.001537241752569</v>
      </c>
      <c r="W5197">
        <f t="shared" si="3751"/>
        <v>4504.2133049177482</v>
      </c>
      <c r="X5197">
        <f t="shared" si="3752"/>
        <v>0</v>
      </c>
      <c r="Y5197">
        <f t="shared" si="3735"/>
        <v>18.901383517577312</v>
      </c>
      <c r="Z5197">
        <f t="shared" si="3736"/>
        <v>2879.5251300840073</v>
      </c>
      <c r="AA5197">
        <f t="shared" si="3737"/>
        <v>7.0004424087933845</v>
      </c>
      <c r="AB5197">
        <f t="shared" si="3753"/>
        <v>18.901383517577312</v>
      </c>
      <c r="AC5197">
        <v>0</v>
      </c>
      <c r="AD5197">
        <f t="shared" si="3754"/>
        <v>0</v>
      </c>
      <c r="AE5197">
        <f t="shared" si="3738"/>
        <v>0</v>
      </c>
      <c r="AF5197">
        <f t="shared" si="3755"/>
        <v>3218.3737502775853</v>
      </c>
      <c r="AG5197">
        <f t="shared" si="3756"/>
        <v>5925.9145895063075</v>
      </c>
      <c r="AH5197">
        <f t="shared" si="3757"/>
        <v>0.41777064738113434</v>
      </c>
      <c r="AI5197">
        <f t="shared" si="3739"/>
        <v>0.32499771242183256</v>
      </c>
      <c r="AJ5197">
        <f t="shared" si="3740"/>
        <v>0.67500228757816738</v>
      </c>
      <c r="AK5197">
        <f t="shared" si="3741"/>
        <v>3218.3737502775853</v>
      </c>
      <c r="AL5197">
        <f t="shared" si="3742"/>
        <v>5925.9145895063075</v>
      </c>
      <c r="AM5197">
        <f t="shared" si="3758"/>
        <v>0.41777064738113434</v>
      </c>
      <c r="AN5197">
        <f t="shared" si="3759"/>
        <v>3218.3737502775853</v>
      </c>
      <c r="AO5197">
        <f t="shared" si="3759"/>
        <v>5925.9145895063075</v>
      </c>
      <c r="AP5197">
        <f t="shared" si="3743"/>
        <v>1101.0435141621369</v>
      </c>
      <c r="AQ5197">
        <f t="shared" si="3744"/>
        <v>2506.3969715288804</v>
      </c>
      <c r="AR5197">
        <f t="shared" si="3745"/>
        <v>0</v>
      </c>
      <c r="AS5197">
        <f t="shared" si="3760"/>
        <v>3218.3737502775853</v>
      </c>
      <c r="AT5197">
        <f t="shared" si="3746"/>
        <v>0</v>
      </c>
      <c r="AU5197">
        <f t="shared" si="3761"/>
        <v>0.53991199475363316</v>
      </c>
      <c r="AV5197">
        <f t="shared" si="3762"/>
        <v>14.216438356164383</v>
      </c>
      <c r="AW5197">
        <f t="shared" si="3763"/>
        <v>5.5992207412331662E-3</v>
      </c>
      <c r="AX5197">
        <f t="shared" si="3764"/>
        <v>20</v>
      </c>
      <c r="AY5197">
        <f t="shared" si="3765"/>
        <v>10000</v>
      </c>
      <c r="AZ5197">
        <f t="shared" si="3766"/>
        <v>0</v>
      </c>
      <c r="BA5197">
        <f t="shared" si="3767"/>
        <v>0</v>
      </c>
      <c r="BB5197">
        <f t="shared" si="3768"/>
        <v>0.89114707136392746</v>
      </c>
    </row>
    <row r="5198" spans="6:54" x14ac:dyDescent="0.25">
      <c r="F5198">
        <v>5190</v>
      </c>
      <c r="G5198" t="b">
        <f t="shared" si="3729"/>
        <v>0</v>
      </c>
      <c r="H5198">
        <f t="shared" si="3730"/>
        <v>1.2999994456708259</v>
      </c>
      <c r="I5198">
        <f t="shared" si="3769"/>
        <v>5925.9145895063075</v>
      </c>
      <c r="J5198">
        <f t="shared" si="3770"/>
        <v>3218.3737502775853</v>
      </c>
      <c r="K5198" s="15">
        <f t="shared" si="3747"/>
        <v>9144.2883397838923</v>
      </c>
      <c r="L5198">
        <f t="shared" si="3731"/>
        <v>1.0079383474538337</v>
      </c>
      <c r="M5198">
        <f t="shared" si="3748"/>
        <v>0.5431016093240234</v>
      </c>
      <c r="N5198">
        <f t="shared" si="3732"/>
        <v>0</v>
      </c>
      <c r="O5198">
        <f t="shared" si="3733"/>
        <v>1.0989954934127392E-3</v>
      </c>
      <c r="P5198">
        <f t="shared" si="3734"/>
        <v>2.4473997006242297E-4</v>
      </c>
      <c r="Q5198">
        <f t="shared" si="3771"/>
        <v>1.3437354634751623E-3</v>
      </c>
      <c r="R5198">
        <f t="shared" si="3772"/>
        <v>1.3428330552218704E-3</v>
      </c>
      <c r="S5198">
        <f t="shared" si="3773"/>
        <v>3.9332432524046657E-4</v>
      </c>
      <c r="T5198" s="17">
        <f t="shared" si="3749"/>
        <v>45.71424697692224</v>
      </c>
      <c r="U5198" s="17">
        <f t="shared" si="3750"/>
        <v>24.720188357295203</v>
      </c>
      <c r="V5198">
        <f t="shared" si="3774"/>
        <v>20.994058619627037</v>
      </c>
      <c r="W5198">
        <f t="shared" si="3751"/>
        <v>4485.3119311732753</v>
      </c>
      <c r="X5198">
        <f t="shared" si="3752"/>
        <v>0</v>
      </c>
      <c r="Y5198">
        <f t="shared" si="3735"/>
        <v>18.894652757664332</v>
      </c>
      <c r="Z5198">
        <f t="shared" si="3736"/>
        <v>2896.536375249827</v>
      </c>
      <c r="AA5198">
        <f t="shared" si="3737"/>
        <v>6.9979495596802801</v>
      </c>
      <c r="AB5198">
        <f t="shared" si="3753"/>
        <v>18.894652757664332</v>
      </c>
      <c r="AC5198">
        <v>0</v>
      </c>
      <c r="AD5198">
        <f t="shared" si="3754"/>
        <v>0</v>
      </c>
      <c r="AE5198">
        <f t="shared" si="3738"/>
        <v>0</v>
      </c>
      <c r="AF5198">
        <f t="shared" si="3755"/>
        <v>3237.2684030352498</v>
      </c>
      <c r="AG5198">
        <f t="shared" si="3756"/>
        <v>5925.9145895063075</v>
      </c>
      <c r="AH5198">
        <f t="shared" si="3757"/>
        <v>0.42022332386042577</v>
      </c>
      <c r="AI5198">
        <f t="shared" si="3739"/>
        <v>0.32499771270013661</v>
      </c>
      <c r="AJ5198">
        <f t="shared" si="3740"/>
        <v>0.67500228729986345</v>
      </c>
      <c r="AK5198">
        <f t="shared" si="3741"/>
        <v>3237.2684030352498</v>
      </c>
      <c r="AL5198">
        <f t="shared" si="3742"/>
        <v>5925.9145895063075</v>
      </c>
      <c r="AM5198">
        <f t="shared" si="3758"/>
        <v>0.42022332386042577</v>
      </c>
      <c r="AN5198">
        <f t="shared" si="3759"/>
        <v>3237.2684030352498</v>
      </c>
      <c r="AO5198">
        <f t="shared" si="3759"/>
        <v>5925.9145895063075</v>
      </c>
      <c r="AP5198">
        <f t="shared" si="3743"/>
        <v>1101.0435141621369</v>
      </c>
      <c r="AQ5198">
        <f t="shared" si="3744"/>
        <v>2521.1117014280462</v>
      </c>
      <c r="AR5198">
        <f t="shared" si="3745"/>
        <v>0</v>
      </c>
      <c r="AS5198">
        <f t="shared" si="3760"/>
        <v>3237.2684030352498</v>
      </c>
      <c r="AT5198">
        <f t="shared" si="3746"/>
        <v>0</v>
      </c>
      <c r="AU5198">
        <f t="shared" si="3761"/>
        <v>0.5431016093240234</v>
      </c>
      <c r="AV5198">
        <f t="shared" si="3762"/>
        <v>14.219178082191782</v>
      </c>
      <c r="AW5198">
        <f t="shared" si="3763"/>
        <v>5.5927486246521137E-3</v>
      </c>
      <c r="AX5198">
        <f t="shared" si="3764"/>
        <v>20</v>
      </c>
      <c r="AY5198">
        <f t="shared" si="3765"/>
        <v>10000</v>
      </c>
      <c r="AZ5198">
        <f t="shared" si="3766"/>
        <v>0</v>
      </c>
      <c r="BA5198">
        <f t="shared" si="3767"/>
        <v>0</v>
      </c>
      <c r="BB5198">
        <f t="shared" si="3768"/>
        <v>0.89299290131581233</v>
      </c>
    </row>
    <row r="5199" spans="6:54" x14ac:dyDescent="0.25">
      <c r="F5199">
        <v>5191</v>
      </c>
      <c r="G5199" t="b">
        <f t="shared" si="3729"/>
        <v>0</v>
      </c>
      <c r="H5199">
        <f t="shared" si="3730"/>
        <v>1.2999994473151484</v>
      </c>
      <c r="I5199">
        <f t="shared" si="3769"/>
        <v>5925.9145895063075</v>
      </c>
      <c r="J5199">
        <f t="shared" si="3770"/>
        <v>3237.2684030352498</v>
      </c>
      <c r="K5199" s="15">
        <f t="shared" si="3747"/>
        <v>9163.1829925415568</v>
      </c>
      <c r="L5199">
        <f t="shared" si="3731"/>
        <v>1.0079383474538337</v>
      </c>
      <c r="M5199">
        <f t="shared" si="3748"/>
        <v>0.54629008807650548</v>
      </c>
      <c r="N5199">
        <f t="shared" si="3732"/>
        <v>0</v>
      </c>
      <c r="O5199">
        <f t="shared" si="3733"/>
        <v>1.0989954934127392E-3</v>
      </c>
      <c r="P5199">
        <f t="shared" si="3734"/>
        <v>2.3933804072788132E-4</v>
      </c>
      <c r="Q5199">
        <f t="shared" si="3771"/>
        <v>1.3383335341406205E-3</v>
      </c>
      <c r="R5199">
        <f t="shared" si="3772"/>
        <v>1.3374383652057231E-3</v>
      </c>
      <c r="S5199">
        <f t="shared" si="3773"/>
        <v>3.9279615633511082E-4</v>
      </c>
      <c r="T5199" s="17">
        <f t="shared" si="3749"/>
        <v>45.71424697692224</v>
      </c>
      <c r="U5199" s="17">
        <f t="shared" si="3750"/>
        <v>24.727664316292401</v>
      </c>
      <c r="V5199">
        <f t="shared" si="3774"/>
        <v>20.986582660629839</v>
      </c>
      <c r="W5199">
        <f t="shared" si="3751"/>
        <v>4466.4172881597242</v>
      </c>
      <c r="X5199">
        <f t="shared" si="3752"/>
        <v>0</v>
      </c>
      <c r="Y5199">
        <f t="shared" si="3735"/>
        <v>18.887924394566856</v>
      </c>
      <c r="Z5199">
        <f t="shared" si="3736"/>
        <v>2913.5415627317248</v>
      </c>
      <c r="AA5199">
        <f t="shared" si="3737"/>
        <v>6.9954575982677447</v>
      </c>
      <c r="AB5199">
        <f t="shared" si="3753"/>
        <v>18.887924394566856</v>
      </c>
      <c r="AC5199">
        <v>0</v>
      </c>
      <c r="AD5199">
        <f t="shared" si="3754"/>
        <v>0</v>
      </c>
      <c r="AE5199">
        <f t="shared" si="3738"/>
        <v>0</v>
      </c>
      <c r="AF5199">
        <f t="shared" si="3755"/>
        <v>3256.1563274298164</v>
      </c>
      <c r="AG5199">
        <f t="shared" si="3756"/>
        <v>5925.9145895063075</v>
      </c>
      <c r="AH5199">
        <f t="shared" si="3757"/>
        <v>0.42267512693975579</v>
      </c>
      <c r="AI5199">
        <f t="shared" si="3739"/>
        <v>0.32499771297761515</v>
      </c>
      <c r="AJ5199">
        <f t="shared" si="3740"/>
        <v>0.67500228702238496</v>
      </c>
      <c r="AK5199">
        <f t="shared" si="3741"/>
        <v>3256.1563274298164</v>
      </c>
      <c r="AL5199">
        <f t="shared" si="3742"/>
        <v>5925.9145895063075</v>
      </c>
      <c r="AM5199">
        <f t="shared" si="3758"/>
        <v>0.42267512693975579</v>
      </c>
      <c r="AN5199">
        <f t="shared" si="3759"/>
        <v>3256.1563274298164</v>
      </c>
      <c r="AO5199">
        <f t="shared" si="3759"/>
        <v>5925.9145895063075</v>
      </c>
      <c r="AP5199">
        <f t="shared" si="3743"/>
        <v>1101.0435141621369</v>
      </c>
      <c r="AQ5199">
        <f t="shared" si="3744"/>
        <v>2535.8211914296116</v>
      </c>
      <c r="AR5199">
        <f t="shared" si="3745"/>
        <v>0</v>
      </c>
      <c r="AS5199">
        <f t="shared" si="3760"/>
        <v>3256.1563274298164</v>
      </c>
      <c r="AT5199">
        <f t="shared" si="3746"/>
        <v>0</v>
      </c>
      <c r="AU5199">
        <f t="shared" si="3761"/>
        <v>0.54629008807650548</v>
      </c>
      <c r="AV5199">
        <f t="shared" si="3762"/>
        <v>14.221917808219178</v>
      </c>
      <c r="AW5199">
        <f t="shared" si="3763"/>
        <v>5.586314650782357E-3</v>
      </c>
      <c r="AX5199">
        <f t="shared" si="3764"/>
        <v>20</v>
      </c>
      <c r="AY5199">
        <f t="shared" si="3765"/>
        <v>10000</v>
      </c>
      <c r="AZ5199">
        <f t="shared" si="3766"/>
        <v>0</v>
      </c>
      <c r="BA5199">
        <f t="shared" si="3767"/>
        <v>0</v>
      </c>
      <c r="BB5199">
        <f t="shared" si="3768"/>
        <v>0.89483807396987369</v>
      </c>
    </row>
    <row r="5200" spans="6:54" x14ac:dyDescent="0.25">
      <c r="F5200">
        <v>5192</v>
      </c>
      <c r="G5200" t="b">
        <f t="shared" si="3729"/>
        <v>0</v>
      </c>
      <c r="H5200">
        <f t="shared" si="3730"/>
        <v>1.2999994489545932</v>
      </c>
      <c r="I5200">
        <f t="shared" si="3769"/>
        <v>5925.9145895063075</v>
      </c>
      <c r="J5200">
        <f t="shared" si="3770"/>
        <v>3256.1563274298164</v>
      </c>
      <c r="K5200" s="15">
        <f t="shared" si="3747"/>
        <v>9182.0709169361235</v>
      </c>
      <c r="L5200">
        <f t="shared" si="3731"/>
        <v>1.0079383474538337</v>
      </c>
      <c r="M5200">
        <f t="shared" si="3748"/>
        <v>0.54947743141554273</v>
      </c>
      <c r="N5200">
        <f t="shared" si="3732"/>
        <v>0</v>
      </c>
      <c r="O5200">
        <f t="shared" si="3733"/>
        <v>1.0989954934127392E-3</v>
      </c>
      <c r="P5200">
        <f t="shared" si="3734"/>
        <v>2.3405720366589838E-4</v>
      </c>
      <c r="Q5200">
        <f t="shared" si="3771"/>
        <v>1.3330526970786376E-3</v>
      </c>
      <c r="R5200">
        <f t="shared" si="3772"/>
        <v>1.3321645770127954E-3</v>
      </c>
      <c r="S5200">
        <f t="shared" si="3773"/>
        <v>3.922708156859229E-4</v>
      </c>
      <c r="T5200" s="17">
        <f t="shared" si="3749"/>
        <v>45.71424697692224</v>
      </c>
      <c r="U5200" s="17">
        <f t="shared" si="3750"/>
        <v>24.7351376131096</v>
      </c>
      <c r="V5200">
        <f t="shared" si="3774"/>
        <v>20.97910936381264</v>
      </c>
      <c r="W5200">
        <f t="shared" si="3751"/>
        <v>4447.5293734803672</v>
      </c>
      <c r="X5200">
        <f t="shared" si="3752"/>
        <v>0</v>
      </c>
      <c r="Y5200">
        <f t="shared" si="3735"/>
        <v>18.881198427431375</v>
      </c>
      <c r="Z5200">
        <f t="shared" si="3736"/>
        <v>2930.5406946868347</v>
      </c>
      <c r="AA5200">
        <f t="shared" si="3737"/>
        <v>6.9929665242396677</v>
      </c>
      <c r="AB5200">
        <f t="shared" si="3753"/>
        <v>18.881198427431375</v>
      </c>
      <c r="AC5200">
        <v>0</v>
      </c>
      <c r="AD5200">
        <f t="shared" si="3754"/>
        <v>0</v>
      </c>
      <c r="AE5200">
        <f t="shared" si="3738"/>
        <v>0</v>
      </c>
      <c r="AF5200">
        <f t="shared" si="3755"/>
        <v>3275.0375258572476</v>
      </c>
      <c r="AG5200">
        <f t="shared" si="3756"/>
        <v>5925.9145895063075</v>
      </c>
      <c r="AH5200">
        <f t="shared" si="3757"/>
        <v>0.42512605693016586</v>
      </c>
      <c r="AI5200">
        <f t="shared" si="3739"/>
        <v>0.32499771325427057</v>
      </c>
      <c r="AJ5200">
        <f t="shared" si="3740"/>
        <v>0.67500228674572949</v>
      </c>
      <c r="AK5200">
        <f t="shared" si="3741"/>
        <v>3275.0375258572476</v>
      </c>
      <c r="AL5200">
        <f t="shared" si="3742"/>
        <v>5925.9145895063075</v>
      </c>
      <c r="AM5200">
        <f t="shared" si="3758"/>
        <v>0.42512605693016586</v>
      </c>
      <c r="AN5200">
        <f t="shared" si="3759"/>
        <v>3275.0375258572476</v>
      </c>
      <c r="AO5200">
        <f t="shared" si="3759"/>
        <v>5925.9145895063075</v>
      </c>
      <c r="AP5200">
        <f t="shared" si="3743"/>
        <v>1101.0435141621369</v>
      </c>
      <c r="AQ5200">
        <f t="shared" si="3744"/>
        <v>2550.5254433994978</v>
      </c>
      <c r="AR5200">
        <f t="shared" si="3745"/>
        <v>0</v>
      </c>
      <c r="AS5200">
        <f t="shared" si="3760"/>
        <v>3275.0375258572476</v>
      </c>
      <c r="AT5200">
        <f t="shared" si="3746"/>
        <v>0</v>
      </c>
      <c r="AU5200">
        <f t="shared" si="3761"/>
        <v>0.54947743141554273</v>
      </c>
      <c r="AV5200">
        <f t="shared" si="3762"/>
        <v>14.224657534246575</v>
      </c>
      <c r="AW5200">
        <f t="shared" si="3763"/>
        <v>5.5799180138118125E-3</v>
      </c>
      <c r="AX5200">
        <f t="shared" si="3764"/>
        <v>20</v>
      </c>
      <c r="AY5200">
        <f t="shared" si="3765"/>
        <v>10000</v>
      </c>
      <c r="AZ5200">
        <f t="shared" si="3766"/>
        <v>0</v>
      </c>
      <c r="BA5200">
        <f t="shared" si="3767"/>
        <v>0</v>
      </c>
      <c r="BB5200">
        <f t="shared" si="3768"/>
        <v>0.89668258956017455</v>
      </c>
    </row>
    <row r="5201" spans="6:54" x14ac:dyDescent="0.25">
      <c r="F5201">
        <v>5193</v>
      </c>
      <c r="G5201" t="b">
        <f t="shared" si="3729"/>
        <v>0</v>
      </c>
      <c r="H5201">
        <f t="shared" si="3730"/>
        <v>1.2999994505891748</v>
      </c>
      <c r="I5201">
        <f t="shared" si="3769"/>
        <v>5925.9145895063075</v>
      </c>
      <c r="J5201">
        <f t="shared" si="3770"/>
        <v>3275.0375258572476</v>
      </c>
      <c r="K5201" s="15">
        <f t="shared" si="3747"/>
        <v>9200.9521153635542</v>
      </c>
      <c r="L5201">
        <f t="shared" si="3731"/>
        <v>1.0079383474538337</v>
      </c>
      <c r="M5201">
        <f t="shared" si="3748"/>
        <v>0.55266363974545463</v>
      </c>
      <c r="N5201">
        <f t="shared" si="3732"/>
        <v>0</v>
      </c>
      <c r="O5201">
        <f t="shared" si="3733"/>
        <v>1.0989954934127392E-3</v>
      </c>
      <c r="P5201">
        <f t="shared" si="3734"/>
        <v>2.2889470338966679E-4</v>
      </c>
      <c r="Q5201">
        <f t="shared" si="3771"/>
        <v>1.3278901968024059E-3</v>
      </c>
      <c r="R5201">
        <f t="shared" si="3772"/>
        <v>1.327008940728569E-3</v>
      </c>
      <c r="S5201">
        <f t="shared" si="3773"/>
        <v>3.9174824640067019E-4</v>
      </c>
      <c r="T5201" s="17">
        <f t="shared" si="3749"/>
        <v>45.71424697692224</v>
      </c>
      <c r="U5201" s="17">
        <f t="shared" si="3750"/>
        <v>24.7426082486948</v>
      </c>
      <c r="V5201">
        <f t="shared" si="3774"/>
        <v>20.97163872822744</v>
      </c>
      <c r="W5201">
        <f t="shared" si="3751"/>
        <v>4428.648184739327</v>
      </c>
      <c r="X5201">
        <f t="shared" si="3752"/>
        <v>0</v>
      </c>
      <c r="Y5201">
        <f t="shared" si="3735"/>
        <v>18.874474855404696</v>
      </c>
      <c r="Z5201">
        <f t="shared" si="3736"/>
        <v>2947.5337732715229</v>
      </c>
      <c r="AA5201">
        <f t="shared" si="3737"/>
        <v>6.9904763372800529</v>
      </c>
      <c r="AB5201">
        <f t="shared" si="3753"/>
        <v>18.874474855404696</v>
      </c>
      <c r="AC5201">
        <v>0</v>
      </c>
      <c r="AD5201">
        <f t="shared" si="3754"/>
        <v>0</v>
      </c>
      <c r="AE5201">
        <f t="shared" si="3738"/>
        <v>0</v>
      </c>
      <c r="AF5201">
        <f t="shared" si="3755"/>
        <v>3293.9120007126521</v>
      </c>
      <c r="AG5201">
        <f t="shared" si="3756"/>
        <v>5925.9145895063075</v>
      </c>
      <c r="AH5201">
        <f t="shared" si="3757"/>
        <v>0.42757611414258628</v>
      </c>
      <c r="AI5201">
        <f t="shared" si="3739"/>
        <v>0.32499771353010526</v>
      </c>
      <c r="AJ5201">
        <f t="shared" si="3740"/>
        <v>0.67500228646989469</v>
      </c>
      <c r="AK5201">
        <f t="shared" si="3741"/>
        <v>3293.9120007126521</v>
      </c>
      <c r="AL5201">
        <f t="shared" si="3742"/>
        <v>5925.9145895063075</v>
      </c>
      <c r="AM5201">
        <f t="shared" si="3758"/>
        <v>0.42757611414258628</v>
      </c>
      <c r="AN5201">
        <f t="shared" si="3759"/>
        <v>3293.9120007126521</v>
      </c>
      <c r="AO5201">
        <f t="shared" si="3759"/>
        <v>5925.9145895063075</v>
      </c>
      <c r="AP5201">
        <f t="shared" si="3743"/>
        <v>1101.0435141621369</v>
      </c>
      <c r="AQ5201">
        <f t="shared" si="3744"/>
        <v>2565.224459202962</v>
      </c>
      <c r="AR5201">
        <f t="shared" si="3745"/>
        <v>0</v>
      </c>
      <c r="AS5201">
        <f t="shared" si="3760"/>
        <v>3293.9120007126521</v>
      </c>
      <c r="AT5201">
        <f t="shared" si="3746"/>
        <v>0</v>
      </c>
      <c r="AU5201">
        <f t="shared" si="3761"/>
        <v>0.55266363974545463</v>
      </c>
      <c r="AV5201">
        <f t="shared" si="3762"/>
        <v>14.227397260273973</v>
      </c>
      <c r="AW5201">
        <f t="shared" si="3763"/>
        <v>5.5735579275580285E-3</v>
      </c>
      <c r="AX5201">
        <f t="shared" si="3764"/>
        <v>20</v>
      </c>
      <c r="AY5201">
        <f t="shared" si="3765"/>
        <v>10000</v>
      </c>
      <c r="AZ5201">
        <f t="shared" si="3766"/>
        <v>0</v>
      </c>
      <c r="BA5201">
        <f t="shared" si="3767"/>
        <v>0</v>
      </c>
      <c r="BB5201">
        <f t="shared" si="3768"/>
        <v>0.8985264483206945</v>
      </c>
    </row>
    <row r="5202" spans="6:54" x14ac:dyDescent="0.25">
      <c r="F5202">
        <v>5194</v>
      </c>
      <c r="G5202" t="b">
        <f t="shared" si="3729"/>
        <v>0</v>
      </c>
      <c r="H5202">
        <f t="shared" si="3730"/>
        <v>1.2999994522189078</v>
      </c>
      <c r="I5202">
        <f t="shared" si="3769"/>
        <v>5925.9145895063075</v>
      </c>
      <c r="J5202">
        <f t="shared" si="3770"/>
        <v>3293.9120007126521</v>
      </c>
      <c r="K5202" s="15">
        <f t="shared" si="3747"/>
        <v>9219.8265902189596</v>
      </c>
      <c r="L5202">
        <f t="shared" si="3731"/>
        <v>1.0079383474538337</v>
      </c>
      <c r="M5202">
        <f t="shared" si="3748"/>
        <v>0.55584871347041642</v>
      </c>
      <c r="N5202">
        <f t="shared" si="3732"/>
        <v>0</v>
      </c>
      <c r="O5202">
        <f t="shared" si="3733"/>
        <v>1.0989954934127392E-3</v>
      </c>
      <c r="P5202">
        <f t="shared" si="3734"/>
        <v>2.2384784803324519E-4</v>
      </c>
      <c r="Q5202">
        <f t="shared" si="3771"/>
        <v>1.3228433414459845E-3</v>
      </c>
      <c r="R5202">
        <f t="shared" si="3772"/>
        <v>1.321968769875892E-3</v>
      </c>
      <c r="S5202">
        <f t="shared" si="3773"/>
        <v>3.9122839297518178E-4</v>
      </c>
      <c r="T5202" s="17">
        <f t="shared" si="3749"/>
        <v>45.71424697692224</v>
      </c>
      <c r="U5202" s="17">
        <f t="shared" si="3750"/>
        <v>24.750076223995663</v>
      </c>
      <c r="V5202">
        <f t="shared" si="3774"/>
        <v>20.964170752926577</v>
      </c>
      <c r="W5202">
        <f t="shared" si="3751"/>
        <v>4409.7737195415812</v>
      </c>
      <c r="X5202">
        <f t="shared" si="3752"/>
        <v>0</v>
      </c>
      <c r="Y5202">
        <f t="shared" si="3735"/>
        <v>18.867753677633921</v>
      </c>
      <c r="Z5202">
        <f t="shared" si="3736"/>
        <v>2964.5208006413868</v>
      </c>
      <c r="AA5202">
        <f t="shared" si="3737"/>
        <v>6.9879870370730162</v>
      </c>
      <c r="AB5202">
        <f t="shared" si="3753"/>
        <v>18.867753677633921</v>
      </c>
      <c r="AC5202">
        <v>0</v>
      </c>
      <c r="AD5202">
        <f t="shared" si="3754"/>
        <v>0</v>
      </c>
      <c r="AE5202">
        <f t="shared" si="3738"/>
        <v>0</v>
      </c>
      <c r="AF5202">
        <f t="shared" si="3755"/>
        <v>3312.7797543902861</v>
      </c>
      <c r="AG5202">
        <f t="shared" si="3756"/>
        <v>5925.9145895063075</v>
      </c>
      <c r="AH5202">
        <f t="shared" si="3757"/>
        <v>0.43002529888783669</v>
      </c>
      <c r="AI5202">
        <f t="shared" si="3739"/>
        <v>0.32499771380512188</v>
      </c>
      <c r="AJ5202">
        <f t="shared" si="3740"/>
        <v>0.67500228619487812</v>
      </c>
      <c r="AK5202">
        <f t="shared" si="3741"/>
        <v>3312.7797543902861</v>
      </c>
      <c r="AL5202">
        <f t="shared" si="3742"/>
        <v>5925.9145895063075</v>
      </c>
      <c r="AM5202">
        <f t="shared" si="3758"/>
        <v>0.43002529888783669</v>
      </c>
      <c r="AN5202">
        <f t="shared" si="3759"/>
        <v>3312.7797543902861</v>
      </c>
      <c r="AO5202">
        <f t="shared" si="3759"/>
        <v>5925.9145895063075</v>
      </c>
      <c r="AP5202">
        <f t="shared" si="3743"/>
        <v>1101.0435141621369</v>
      </c>
      <c r="AQ5202">
        <f t="shared" si="3744"/>
        <v>2579.9182407045964</v>
      </c>
      <c r="AR5202">
        <f t="shared" si="3745"/>
        <v>0</v>
      </c>
      <c r="AS5202">
        <f t="shared" si="3760"/>
        <v>3312.7797543902861</v>
      </c>
      <c r="AT5202">
        <f t="shared" si="3746"/>
        <v>0</v>
      </c>
      <c r="AU5202">
        <f t="shared" si="3761"/>
        <v>0.55584871347041642</v>
      </c>
      <c r="AV5202">
        <f t="shared" si="3762"/>
        <v>14.230136986301369</v>
      </c>
      <c r="AW5202">
        <f t="shared" si="3763"/>
        <v>5.5672336249673812E-3</v>
      </c>
      <c r="AX5202">
        <f t="shared" si="3764"/>
        <v>20</v>
      </c>
      <c r="AY5202">
        <f t="shared" si="3765"/>
        <v>10000</v>
      </c>
      <c r="AZ5202">
        <f t="shared" si="3766"/>
        <v>0</v>
      </c>
      <c r="BA5202">
        <f t="shared" si="3767"/>
        <v>0</v>
      </c>
      <c r="BB5202">
        <f t="shared" si="3768"/>
        <v>0.90036965048533002</v>
      </c>
    </row>
    <row r="5203" spans="6:54" x14ac:dyDescent="0.25">
      <c r="F5203">
        <v>5195</v>
      </c>
      <c r="G5203" t="b">
        <f t="shared" si="3729"/>
        <v>0</v>
      </c>
      <c r="H5203">
        <f t="shared" si="3730"/>
        <v>1.2999994538438064</v>
      </c>
      <c r="I5203">
        <f t="shared" si="3769"/>
        <v>5925.9145895063075</v>
      </c>
      <c r="J5203">
        <f t="shared" si="3770"/>
        <v>3312.7797543902861</v>
      </c>
      <c r="K5203" s="15">
        <f t="shared" si="3747"/>
        <v>9238.6943438965936</v>
      </c>
      <c r="L5203">
        <f t="shared" si="3731"/>
        <v>1.0079383474538337</v>
      </c>
      <c r="M5203">
        <f t="shared" si="3748"/>
        <v>0.55903265299445981</v>
      </c>
      <c r="N5203">
        <f t="shared" si="3732"/>
        <v>0</v>
      </c>
      <c r="O5203">
        <f t="shared" si="3733"/>
        <v>1.0989954934127392E-3</v>
      </c>
      <c r="P5203">
        <f t="shared" si="3734"/>
        <v>2.1891400786172422E-4</v>
      </c>
      <c r="Q5203">
        <f t="shared" si="3771"/>
        <v>1.3179095012744635E-3</v>
      </c>
      <c r="R5203">
        <f t="shared" si="3772"/>
        <v>1.3170414399316099E-3</v>
      </c>
      <c r="S5203">
        <f t="shared" si="3773"/>
        <v>3.9071120125777983E-4</v>
      </c>
      <c r="T5203" s="17">
        <f t="shared" si="3749"/>
        <v>45.71424697692224</v>
      </c>
      <c r="U5203" s="17">
        <f t="shared" si="3750"/>
        <v>24.757541539959515</v>
      </c>
      <c r="V5203">
        <f t="shared" si="3774"/>
        <v>20.956705436962725</v>
      </c>
      <c r="W5203">
        <f t="shared" si="3751"/>
        <v>4390.9059754929576</v>
      </c>
      <c r="X5203">
        <f t="shared" si="3752"/>
        <v>0</v>
      </c>
      <c r="Y5203">
        <f t="shared" si="3735"/>
        <v>18.861034893266453</v>
      </c>
      <c r="Z5203">
        <f t="shared" si="3736"/>
        <v>2981.5017789512576</v>
      </c>
      <c r="AA5203">
        <f t="shared" si="3737"/>
        <v>6.9854986233027851</v>
      </c>
      <c r="AB5203">
        <f t="shared" si="3753"/>
        <v>18.861034893266453</v>
      </c>
      <c r="AC5203">
        <v>0</v>
      </c>
      <c r="AD5203">
        <f t="shared" si="3754"/>
        <v>0</v>
      </c>
      <c r="AE5203">
        <f t="shared" si="3738"/>
        <v>0</v>
      </c>
      <c r="AF5203">
        <f t="shared" si="3755"/>
        <v>3331.6407892835527</v>
      </c>
      <c r="AG5203">
        <f t="shared" si="3756"/>
        <v>5925.9145895063075</v>
      </c>
      <c r="AH5203">
        <f t="shared" si="3757"/>
        <v>0.43247361147662589</v>
      </c>
      <c r="AI5203">
        <f t="shared" si="3739"/>
        <v>0.32499771407932265</v>
      </c>
      <c r="AJ5203">
        <f t="shared" si="3740"/>
        <v>0.67500228592067735</v>
      </c>
      <c r="AK5203">
        <f t="shared" si="3741"/>
        <v>3331.6407892835527</v>
      </c>
      <c r="AL5203">
        <f t="shared" si="3742"/>
        <v>5925.9145895063075</v>
      </c>
      <c r="AM5203">
        <f t="shared" si="3758"/>
        <v>0.43247361147662589</v>
      </c>
      <c r="AN5203">
        <f t="shared" si="3759"/>
        <v>3331.6407892835527</v>
      </c>
      <c r="AO5203">
        <f t="shared" si="3759"/>
        <v>5925.9145895063075</v>
      </c>
      <c r="AP5203">
        <f t="shared" si="3743"/>
        <v>1101.0435141621369</v>
      </c>
      <c r="AQ5203">
        <f t="shared" si="3744"/>
        <v>2594.6067897683297</v>
      </c>
      <c r="AR5203">
        <f t="shared" si="3745"/>
        <v>0</v>
      </c>
      <c r="AS5203">
        <f t="shared" si="3760"/>
        <v>3331.6407892835527</v>
      </c>
      <c r="AT5203">
        <f t="shared" si="3746"/>
        <v>0</v>
      </c>
      <c r="AU5203">
        <f t="shared" si="3761"/>
        <v>0.55903265299445981</v>
      </c>
      <c r="AV5203">
        <f t="shared" si="3762"/>
        <v>14.232876712328768</v>
      </c>
      <c r="AW5203">
        <f t="shared" si="3763"/>
        <v>5.5609443576278526E-3</v>
      </c>
      <c r="AX5203">
        <f t="shared" si="3764"/>
        <v>20</v>
      </c>
      <c r="AY5203">
        <f t="shared" si="3765"/>
        <v>10000</v>
      </c>
      <c r="AZ5203">
        <f t="shared" si="3766"/>
        <v>0</v>
      </c>
      <c r="BA5203">
        <f t="shared" si="3767"/>
        <v>0</v>
      </c>
      <c r="BB5203">
        <f t="shared" si="3768"/>
        <v>0.90221219628789384</v>
      </c>
    </row>
    <row r="5204" spans="6:54" x14ac:dyDescent="0.25">
      <c r="F5204">
        <v>5196</v>
      </c>
      <c r="G5204" t="b">
        <f t="shared" si="3729"/>
        <v>0</v>
      </c>
      <c r="H5204">
        <f t="shared" si="3730"/>
        <v>1.299999455463885</v>
      </c>
      <c r="I5204">
        <f t="shared" si="3769"/>
        <v>5925.9145895063075</v>
      </c>
      <c r="J5204">
        <f t="shared" si="3770"/>
        <v>3331.6407892835527</v>
      </c>
      <c r="K5204" s="15">
        <f t="shared" si="3747"/>
        <v>9257.5553787898607</v>
      </c>
      <c r="L5204">
        <f t="shared" si="3731"/>
        <v>1.0079383474538337</v>
      </c>
      <c r="M5204">
        <f t="shared" si="3748"/>
        <v>0.56221545872147216</v>
      </c>
      <c r="N5204">
        <f t="shared" si="3732"/>
        <v>0</v>
      </c>
      <c r="O5204">
        <f t="shared" si="3733"/>
        <v>1.0989954934127392E-3</v>
      </c>
      <c r="P5204">
        <f t="shared" si="3734"/>
        <v>2.14090613816764E-4</v>
      </c>
      <c r="Q5204">
        <f t="shared" si="3771"/>
        <v>1.3130861072295033E-3</v>
      </c>
      <c r="R5204">
        <f t="shared" si="3772"/>
        <v>1.3122243868792793E-3</v>
      </c>
      <c r="S5204">
        <f t="shared" si="3773"/>
        <v>3.9019661841467785E-4</v>
      </c>
      <c r="T5204" s="17">
        <f t="shared" si="3749"/>
        <v>45.71424697692224</v>
      </c>
      <c r="U5204" s="17">
        <f t="shared" si="3750"/>
        <v>24.76500419753334</v>
      </c>
      <c r="V5204">
        <f t="shared" si="3774"/>
        <v>20.9492427793889</v>
      </c>
      <c r="W5204">
        <f t="shared" si="3751"/>
        <v>4372.0449502001375</v>
      </c>
      <c r="X5204">
        <f t="shared" si="3752"/>
        <v>0</v>
      </c>
      <c r="Y5204">
        <f t="shared" si="3735"/>
        <v>18.85431850145001</v>
      </c>
      <c r="Z5204">
        <f t="shared" si="3736"/>
        <v>2998.4767103551976</v>
      </c>
      <c r="AA5204">
        <f t="shared" si="3737"/>
        <v>6.9830110956537021</v>
      </c>
      <c r="AB5204">
        <f t="shared" si="3753"/>
        <v>18.85431850145001</v>
      </c>
      <c r="AC5204">
        <v>0</v>
      </c>
      <c r="AD5204">
        <f t="shared" si="3754"/>
        <v>0</v>
      </c>
      <c r="AE5204">
        <f t="shared" si="3738"/>
        <v>0</v>
      </c>
      <c r="AF5204">
        <f t="shared" si="3755"/>
        <v>3350.4951077850028</v>
      </c>
      <c r="AG5204">
        <f t="shared" si="3756"/>
        <v>5925.9145895063075</v>
      </c>
      <c r="AH5204">
        <f t="shared" si="3757"/>
        <v>0.4349210522195518</v>
      </c>
      <c r="AI5204">
        <f t="shared" si="3739"/>
        <v>0.32499771435271002</v>
      </c>
      <c r="AJ5204">
        <f t="shared" si="3740"/>
        <v>0.67500228564729003</v>
      </c>
      <c r="AK5204">
        <f t="shared" si="3741"/>
        <v>3350.4951077850028</v>
      </c>
      <c r="AL5204">
        <f t="shared" si="3742"/>
        <v>5925.9145895063075</v>
      </c>
      <c r="AM5204">
        <f t="shared" si="3758"/>
        <v>0.4349210522195518</v>
      </c>
      <c r="AN5204">
        <f t="shared" si="3759"/>
        <v>3350.4951077850028</v>
      </c>
      <c r="AO5204">
        <f t="shared" si="3759"/>
        <v>5925.9145895063075</v>
      </c>
      <c r="AP5204">
        <f t="shared" si="3743"/>
        <v>1101.0435141621369</v>
      </c>
      <c r="AQ5204">
        <f t="shared" si="3744"/>
        <v>2609.2901082574267</v>
      </c>
      <c r="AR5204">
        <f t="shared" si="3745"/>
        <v>0</v>
      </c>
      <c r="AS5204">
        <f t="shared" si="3760"/>
        <v>3350.4951077850028</v>
      </c>
      <c r="AT5204">
        <f t="shared" si="3746"/>
        <v>0</v>
      </c>
      <c r="AU5204">
        <f t="shared" si="3761"/>
        <v>0.56221545872147216</v>
      </c>
      <c r="AV5204">
        <f t="shared" si="3762"/>
        <v>14.235616438356164</v>
      </c>
      <c r="AW5204">
        <f t="shared" si="3763"/>
        <v>5.5546893952949754E-3</v>
      </c>
      <c r="AX5204">
        <f t="shared" si="3764"/>
        <v>20</v>
      </c>
      <c r="AY5204">
        <f t="shared" si="3765"/>
        <v>10000</v>
      </c>
      <c r="AZ5204">
        <f t="shared" si="3766"/>
        <v>0</v>
      </c>
      <c r="BA5204">
        <f t="shared" si="3767"/>
        <v>0</v>
      </c>
      <c r="BB5204">
        <f t="shared" si="3768"/>
        <v>0.90405408596211589</v>
      </c>
    </row>
    <row r="5205" spans="6:54" x14ac:dyDescent="0.25">
      <c r="F5205">
        <v>5197</v>
      </c>
      <c r="G5205" t="b">
        <f t="shared" si="3729"/>
        <v>0</v>
      </c>
      <c r="H5205">
        <f t="shared" si="3730"/>
        <v>1.299999457079158</v>
      </c>
      <c r="I5205">
        <f t="shared" si="3769"/>
        <v>5925.9145895063075</v>
      </c>
      <c r="J5205">
        <f t="shared" si="3770"/>
        <v>3350.4951077850028</v>
      </c>
      <c r="K5205" s="15">
        <f t="shared" si="3747"/>
        <v>9276.4096972913103</v>
      </c>
      <c r="L5205">
        <f t="shared" si="3731"/>
        <v>1.0079383474538337</v>
      </c>
      <c r="M5205">
        <f t="shared" si="3748"/>
        <v>0.56539713105519718</v>
      </c>
      <c r="N5205">
        <f t="shared" si="3732"/>
        <v>0</v>
      </c>
      <c r="O5205">
        <f t="shared" si="3733"/>
        <v>1.0989954934127392E-3</v>
      </c>
      <c r="P5205">
        <f t="shared" si="3734"/>
        <v>2.0937515609665026E-4</v>
      </c>
      <c r="Q5205">
        <f t="shared" si="3771"/>
        <v>1.3083706495093895E-3</v>
      </c>
      <c r="R5205">
        <f t="shared" si="3772"/>
        <v>1.3075151057946321E-3</v>
      </c>
      <c r="S5205">
        <f t="shared" si="3773"/>
        <v>3.896845928963163E-4</v>
      </c>
      <c r="T5205" s="17">
        <f t="shared" si="3749"/>
        <v>45.71424697692224</v>
      </c>
      <c r="U5205" s="17">
        <f t="shared" si="3750"/>
        <v>24.772464197663787</v>
      </c>
      <c r="V5205">
        <f t="shared" si="3774"/>
        <v>20.941782779258453</v>
      </c>
      <c r="W5205">
        <f t="shared" si="3751"/>
        <v>4353.1906412706585</v>
      </c>
      <c r="X5205">
        <f t="shared" si="3752"/>
        <v>0</v>
      </c>
      <c r="Y5205">
        <f t="shared" si="3735"/>
        <v>18.847604501332608</v>
      </c>
      <c r="Z5205">
        <f t="shared" si="3736"/>
        <v>3015.4455970065028</v>
      </c>
      <c r="AA5205">
        <f t="shared" si="3737"/>
        <v>6.9805244538102205</v>
      </c>
      <c r="AB5205">
        <f t="shared" si="3753"/>
        <v>18.847604501332608</v>
      </c>
      <c r="AC5205">
        <v>0</v>
      </c>
      <c r="AD5205">
        <f t="shared" si="3754"/>
        <v>0</v>
      </c>
      <c r="AE5205">
        <f t="shared" si="3738"/>
        <v>0</v>
      </c>
      <c r="AF5205">
        <f t="shared" si="3755"/>
        <v>3369.3427122863354</v>
      </c>
      <c r="AG5205">
        <f t="shared" si="3756"/>
        <v>5925.9145895063075</v>
      </c>
      <c r="AH5205">
        <f t="shared" si="3757"/>
        <v>0.43736762142710178</v>
      </c>
      <c r="AI5205">
        <f t="shared" si="3739"/>
        <v>0.32499771462528643</v>
      </c>
      <c r="AJ5205">
        <f t="shared" si="3740"/>
        <v>0.67500228537471352</v>
      </c>
      <c r="AK5205">
        <f t="shared" si="3741"/>
        <v>3369.3427122863354</v>
      </c>
      <c r="AL5205">
        <f t="shared" si="3742"/>
        <v>5925.9145895063075</v>
      </c>
      <c r="AM5205">
        <f t="shared" si="3758"/>
        <v>0.43736762142710178</v>
      </c>
      <c r="AN5205">
        <f t="shared" si="3759"/>
        <v>3369.3427122863354</v>
      </c>
      <c r="AO5205">
        <f t="shared" si="3759"/>
        <v>5925.9145895063075</v>
      </c>
      <c r="AP5205">
        <f t="shared" si="3743"/>
        <v>1101.0435141621369</v>
      </c>
      <c r="AQ5205">
        <f t="shared" si="3744"/>
        <v>2623.9681980344885</v>
      </c>
      <c r="AR5205">
        <f t="shared" si="3745"/>
        <v>0</v>
      </c>
      <c r="AS5205">
        <f t="shared" si="3760"/>
        <v>3369.3427122863354</v>
      </c>
      <c r="AT5205">
        <f t="shared" si="3746"/>
        <v>0</v>
      </c>
      <c r="AU5205">
        <f t="shared" si="3761"/>
        <v>0.56539713105519718</v>
      </c>
      <c r="AV5205">
        <f t="shared" si="3762"/>
        <v>14.238356164383562</v>
      </c>
      <c r="AW5205">
        <f t="shared" si="3763"/>
        <v>5.5484680254305639E-3</v>
      </c>
      <c r="AX5205">
        <f t="shared" si="3764"/>
        <v>20</v>
      </c>
      <c r="AY5205">
        <f t="shared" si="3765"/>
        <v>10000</v>
      </c>
      <c r="AZ5205">
        <f t="shared" si="3766"/>
        <v>0</v>
      </c>
      <c r="BA5205">
        <f t="shared" si="3767"/>
        <v>0</v>
      </c>
      <c r="BB5205">
        <f t="shared" si="3768"/>
        <v>0.90589531974164261</v>
      </c>
    </row>
    <row r="5206" spans="6:54" x14ac:dyDescent="0.25">
      <c r="F5206">
        <v>5198</v>
      </c>
      <c r="G5206" t="b">
        <f t="shared" si="3729"/>
        <v>0</v>
      </c>
      <c r="H5206">
        <f t="shared" si="3730"/>
        <v>1.2999994586896395</v>
      </c>
      <c r="I5206">
        <f t="shared" si="3769"/>
        <v>5925.9145895063075</v>
      </c>
      <c r="J5206">
        <f t="shared" si="3770"/>
        <v>3369.3427122863354</v>
      </c>
      <c r="K5206" s="15">
        <f t="shared" si="3747"/>
        <v>9295.2573017926425</v>
      </c>
      <c r="L5206">
        <f t="shared" si="3731"/>
        <v>1.0079383474538337</v>
      </c>
      <c r="M5206">
        <f t="shared" si="3748"/>
        <v>0.56857767039923501</v>
      </c>
      <c r="N5206">
        <f t="shared" si="3732"/>
        <v>0</v>
      </c>
      <c r="O5206">
        <f t="shared" si="3733"/>
        <v>1.0989954934127392E-3</v>
      </c>
      <c r="P5206">
        <f t="shared" si="3734"/>
        <v>2.0476518277003973E-4</v>
      </c>
      <c r="Q5206">
        <f t="shared" si="3771"/>
        <v>1.303760676182779E-3</v>
      </c>
      <c r="R5206">
        <f t="shared" si="3772"/>
        <v>1.3029111494656798E-3</v>
      </c>
      <c r="S5206">
        <f t="shared" si="3773"/>
        <v>3.8917507440460895E-4</v>
      </c>
      <c r="T5206" s="17">
        <f t="shared" si="3749"/>
        <v>45.71424697692224</v>
      </c>
      <c r="U5206" s="17">
        <f t="shared" si="3750"/>
        <v>24.779921541297167</v>
      </c>
      <c r="V5206">
        <f t="shared" si="3774"/>
        <v>20.934325435625073</v>
      </c>
      <c r="W5206">
        <f t="shared" si="3751"/>
        <v>4334.3430463129025</v>
      </c>
      <c r="X5206">
        <f t="shared" si="3752"/>
        <v>0</v>
      </c>
      <c r="Y5206">
        <f t="shared" si="3735"/>
        <v>18.840892892062566</v>
      </c>
      <c r="Z5206">
        <f t="shared" si="3736"/>
        <v>3032.408441057702</v>
      </c>
      <c r="AA5206">
        <f t="shared" si="3737"/>
        <v>6.9780386974569062</v>
      </c>
      <c r="AB5206">
        <f t="shared" si="3753"/>
        <v>18.840892892062566</v>
      </c>
      <c r="AC5206">
        <v>0</v>
      </c>
      <c r="AD5206">
        <f t="shared" si="3754"/>
        <v>0</v>
      </c>
      <c r="AE5206">
        <f t="shared" si="3738"/>
        <v>0</v>
      </c>
      <c r="AF5206">
        <f t="shared" si="3755"/>
        <v>3388.183605178398</v>
      </c>
      <c r="AG5206">
        <f t="shared" si="3756"/>
        <v>5925.9145895063075</v>
      </c>
      <c r="AH5206">
        <f t="shared" si="3757"/>
        <v>0.43981331940965251</v>
      </c>
      <c r="AI5206">
        <f t="shared" si="3739"/>
        <v>0.32499771489705437</v>
      </c>
      <c r="AJ5206">
        <f t="shared" si="3740"/>
        <v>0.67500228510294569</v>
      </c>
      <c r="AK5206">
        <f t="shared" si="3741"/>
        <v>3388.183605178398</v>
      </c>
      <c r="AL5206">
        <f t="shared" si="3742"/>
        <v>5925.9145895063075</v>
      </c>
      <c r="AM5206">
        <f t="shared" si="3758"/>
        <v>0.43981331940965251</v>
      </c>
      <c r="AN5206">
        <f t="shared" si="3759"/>
        <v>3388.183605178398</v>
      </c>
      <c r="AO5206">
        <f t="shared" si="3759"/>
        <v>5925.9145895063075</v>
      </c>
      <c r="AP5206">
        <f t="shared" si="3743"/>
        <v>1101.0435141621369</v>
      </c>
      <c r="AQ5206">
        <f t="shared" si="3744"/>
        <v>2638.6410609614536</v>
      </c>
      <c r="AR5206">
        <f t="shared" si="3745"/>
        <v>0</v>
      </c>
      <c r="AS5206">
        <f t="shared" si="3760"/>
        <v>3388.183605178398</v>
      </c>
      <c r="AT5206">
        <f t="shared" si="3746"/>
        <v>0</v>
      </c>
      <c r="AU5206">
        <f t="shared" si="3761"/>
        <v>0.56857767039923501</v>
      </c>
      <c r="AV5206">
        <f t="shared" si="3762"/>
        <v>14.241095890410959</v>
      </c>
      <c r="AW5206">
        <f t="shared" si="3763"/>
        <v>5.5422795527538555E-3</v>
      </c>
      <c r="AX5206">
        <f t="shared" si="3764"/>
        <v>20</v>
      </c>
      <c r="AY5206">
        <f t="shared" si="3765"/>
        <v>10000</v>
      </c>
      <c r="AZ5206">
        <f t="shared" si="3766"/>
        <v>0</v>
      </c>
      <c r="BA5206">
        <f t="shared" si="3767"/>
        <v>0</v>
      </c>
      <c r="BB5206">
        <f t="shared" si="3768"/>
        <v>0.90773589786003717</v>
      </c>
    </row>
    <row r="5207" spans="6:54" x14ac:dyDescent="0.25">
      <c r="F5207">
        <v>5199</v>
      </c>
      <c r="G5207" t="b">
        <f t="shared" si="3729"/>
        <v>0</v>
      </c>
      <c r="H5207">
        <f t="shared" si="3730"/>
        <v>1.2999994602953437</v>
      </c>
      <c r="I5207">
        <f t="shared" si="3769"/>
        <v>5925.9145895063075</v>
      </c>
      <c r="J5207">
        <f t="shared" si="3770"/>
        <v>3388.183605178398</v>
      </c>
      <c r="K5207" s="15">
        <f t="shared" si="3747"/>
        <v>9314.098194684706</v>
      </c>
      <c r="L5207">
        <f t="shared" si="3731"/>
        <v>1.0079383474538337</v>
      </c>
      <c r="M5207">
        <f t="shared" si="3748"/>
        <v>0.57175707715704183</v>
      </c>
      <c r="N5207">
        <f t="shared" si="3732"/>
        <v>0</v>
      </c>
      <c r="O5207">
        <f t="shared" si="3733"/>
        <v>1.0989954934127392E-3</v>
      </c>
      <c r="P5207">
        <f t="shared" si="3734"/>
        <v>2.0025829842258567E-4</v>
      </c>
      <c r="Q5207">
        <f t="shared" si="3771"/>
        <v>1.299253791835325E-3</v>
      </c>
      <c r="R5207">
        <f t="shared" si="3772"/>
        <v>1.2984101270453463E-3</v>
      </c>
      <c r="S5207">
        <f t="shared" si="3773"/>
        <v>3.8866801386107304E-4</v>
      </c>
      <c r="T5207" s="17">
        <f t="shared" si="3749"/>
        <v>45.71424697692224</v>
      </c>
      <c r="U5207" s="17">
        <f t="shared" si="3750"/>
        <v>24.787376229379465</v>
      </c>
      <c r="V5207">
        <f t="shared" si="3774"/>
        <v>20.926870747542775</v>
      </c>
      <c r="W5207">
        <f t="shared" si="3751"/>
        <v>4315.5021629361054</v>
      </c>
      <c r="X5207">
        <f t="shared" si="3752"/>
        <v>0</v>
      </c>
      <c r="Y5207">
        <f t="shared" si="3735"/>
        <v>18.834183672788498</v>
      </c>
      <c r="Z5207">
        <f t="shared" si="3736"/>
        <v>3049.3652446605583</v>
      </c>
      <c r="AA5207">
        <f t="shared" si="3737"/>
        <v>6.9755538262784338</v>
      </c>
      <c r="AB5207">
        <f t="shared" si="3753"/>
        <v>18.834183672788498</v>
      </c>
      <c r="AC5207">
        <v>0</v>
      </c>
      <c r="AD5207">
        <f t="shared" si="3754"/>
        <v>0</v>
      </c>
      <c r="AE5207">
        <f t="shared" si="3738"/>
        <v>0</v>
      </c>
      <c r="AF5207">
        <f t="shared" si="3755"/>
        <v>3407.0177888511867</v>
      </c>
      <c r="AG5207">
        <f t="shared" si="3756"/>
        <v>5925.9145895063075</v>
      </c>
      <c r="AH5207">
        <f t="shared" si="3757"/>
        <v>0.44225814647747019</v>
      </c>
      <c r="AI5207">
        <f t="shared" si="3739"/>
        <v>0.32499771516801601</v>
      </c>
      <c r="AJ5207">
        <f t="shared" si="3740"/>
        <v>0.67500228483198399</v>
      </c>
      <c r="AK5207">
        <f t="shared" si="3741"/>
        <v>3407.0177888511867</v>
      </c>
      <c r="AL5207">
        <f t="shared" si="3742"/>
        <v>5925.9145895063075</v>
      </c>
      <c r="AM5207">
        <f t="shared" si="3758"/>
        <v>0.44225814647747019</v>
      </c>
      <c r="AN5207">
        <f t="shared" si="3759"/>
        <v>3407.0177888511867</v>
      </c>
      <c r="AO5207">
        <f t="shared" si="3759"/>
        <v>5925.9145895063075</v>
      </c>
      <c r="AP5207">
        <f t="shared" si="3743"/>
        <v>1101.0435141621369</v>
      </c>
      <c r="AQ5207">
        <f t="shared" si="3744"/>
        <v>2653.3086988995969</v>
      </c>
      <c r="AR5207">
        <f t="shared" si="3745"/>
        <v>0</v>
      </c>
      <c r="AS5207">
        <f t="shared" si="3760"/>
        <v>3407.0177888511867</v>
      </c>
      <c r="AT5207">
        <f t="shared" si="3746"/>
        <v>0</v>
      </c>
      <c r="AU5207">
        <f t="shared" si="3761"/>
        <v>0.57175707715704183</v>
      </c>
      <c r="AV5207">
        <f t="shared" si="3762"/>
        <v>14.243835616438357</v>
      </c>
      <c r="AW5207">
        <f t="shared" si="3763"/>
        <v>5.5361232988047088E-3</v>
      </c>
      <c r="AX5207">
        <f t="shared" si="3764"/>
        <v>20</v>
      </c>
      <c r="AY5207">
        <f t="shared" si="3765"/>
        <v>10000</v>
      </c>
      <c r="AZ5207">
        <f t="shared" si="3766"/>
        <v>0</v>
      </c>
      <c r="BA5207">
        <f t="shared" si="3767"/>
        <v>0</v>
      </c>
      <c r="BB5207">
        <f t="shared" si="3768"/>
        <v>0.90957582055078023</v>
      </c>
    </row>
    <row r="5208" spans="6:54" x14ac:dyDescent="0.25">
      <c r="F5208">
        <v>5200</v>
      </c>
      <c r="G5208" t="b">
        <f t="shared" si="3729"/>
        <v>0</v>
      </c>
      <c r="H5208">
        <f t="shared" si="3730"/>
        <v>1.2999994618962851</v>
      </c>
      <c r="I5208">
        <f t="shared" si="3769"/>
        <v>5925.9145895063075</v>
      </c>
      <c r="J5208">
        <f t="shared" si="3770"/>
        <v>3407.0177888511867</v>
      </c>
      <c r="K5208" s="15">
        <f t="shared" si="3747"/>
        <v>9332.9323783574946</v>
      </c>
      <c r="L5208">
        <f t="shared" si="3731"/>
        <v>1.0079383474538337</v>
      </c>
      <c r="M5208">
        <f t="shared" si="3748"/>
        <v>0.57493535173193033</v>
      </c>
      <c r="N5208">
        <f t="shared" si="3732"/>
        <v>0</v>
      </c>
      <c r="O5208">
        <f t="shared" si="3733"/>
        <v>1.0989954934127392E-3</v>
      </c>
      <c r="P5208">
        <f t="shared" si="3734"/>
        <v>1.9585216283565134E-4</v>
      </c>
      <c r="Q5208">
        <f t="shared" si="3771"/>
        <v>1.2948476562483905E-3</v>
      </c>
      <c r="R5208">
        <f t="shared" si="3772"/>
        <v>1.2940097027349662E-3</v>
      </c>
      <c r="S5208">
        <f t="shared" si="3773"/>
        <v>3.8816336337581725E-4</v>
      </c>
      <c r="T5208" s="17">
        <f t="shared" si="3749"/>
        <v>45.71424697692224</v>
      </c>
      <c r="U5208" s="17">
        <f t="shared" si="3750"/>
        <v>24.79482826285631</v>
      </c>
      <c r="V5208">
        <f t="shared" si="3774"/>
        <v>20.91941871406593</v>
      </c>
      <c r="W5208">
        <f t="shared" si="3751"/>
        <v>4296.6679887503578</v>
      </c>
      <c r="X5208">
        <f t="shared" si="3752"/>
        <v>0</v>
      </c>
      <c r="Y5208">
        <f t="shared" si="3735"/>
        <v>18.827476842659337</v>
      </c>
      <c r="Z5208">
        <f t="shared" si="3736"/>
        <v>3066.3160099660681</v>
      </c>
      <c r="AA5208">
        <f t="shared" si="3737"/>
        <v>6.9730698399595967</v>
      </c>
      <c r="AB5208">
        <f t="shared" si="3753"/>
        <v>18.827476842659337</v>
      </c>
      <c r="AC5208">
        <v>0</v>
      </c>
      <c r="AD5208">
        <f t="shared" si="3754"/>
        <v>0</v>
      </c>
      <c r="AE5208">
        <f t="shared" si="3738"/>
        <v>0</v>
      </c>
      <c r="AF5208">
        <f t="shared" si="3755"/>
        <v>3425.8452656938462</v>
      </c>
      <c r="AG5208">
        <f t="shared" si="3756"/>
        <v>5925.9145895063075</v>
      </c>
      <c r="AH5208">
        <f t="shared" si="3757"/>
        <v>0.44470210294071005</v>
      </c>
      <c r="AI5208">
        <f t="shared" si="3739"/>
        <v>0.32499771543817402</v>
      </c>
      <c r="AJ5208">
        <f t="shared" si="3740"/>
        <v>0.67500228456182598</v>
      </c>
      <c r="AK5208">
        <f t="shared" si="3741"/>
        <v>3425.8452656938462</v>
      </c>
      <c r="AL5208">
        <f t="shared" si="3742"/>
        <v>5925.9145895063075</v>
      </c>
      <c r="AM5208">
        <f t="shared" si="3758"/>
        <v>0.44470210294071005</v>
      </c>
      <c r="AN5208">
        <f t="shared" si="3759"/>
        <v>3425.8452656938462</v>
      </c>
      <c r="AO5208">
        <f t="shared" si="3759"/>
        <v>5925.9145895063075</v>
      </c>
      <c r="AP5208">
        <f t="shared" si="3743"/>
        <v>1101.0435141621369</v>
      </c>
      <c r="AQ5208">
        <f t="shared" si="3744"/>
        <v>2667.971113709531</v>
      </c>
      <c r="AR5208">
        <f t="shared" si="3745"/>
        <v>0</v>
      </c>
      <c r="AS5208">
        <f t="shared" si="3760"/>
        <v>3425.8452656938462</v>
      </c>
      <c r="AT5208">
        <f t="shared" si="3746"/>
        <v>0</v>
      </c>
      <c r="AU5208">
        <f t="shared" si="3761"/>
        <v>0.57493535173193033</v>
      </c>
      <c r="AV5208">
        <f t="shared" si="3762"/>
        <v>14.246575342465754</v>
      </c>
      <c r="AW5208">
        <f t="shared" si="3763"/>
        <v>5.5299986015184925E-3</v>
      </c>
      <c r="AX5208">
        <f t="shared" si="3764"/>
        <v>20</v>
      </c>
      <c r="AY5208">
        <f t="shared" si="3765"/>
        <v>10000</v>
      </c>
      <c r="AZ5208">
        <f t="shared" si="3766"/>
        <v>0</v>
      </c>
      <c r="BA5208">
        <f t="shared" si="3767"/>
        <v>0</v>
      </c>
      <c r="BB5208">
        <f t="shared" si="3768"/>
        <v>0.91141508804726812</v>
      </c>
    </row>
    <row r="5209" spans="6:54" x14ac:dyDescent="0.25">
      <c r="F5209">
        <v>5201</v>
      </c>
      <c r="G5209" t="b">
        <f t="shared" si="3729"/>
        <v>0</v>
      </c>
      <c r="H5209">
        <f t="shared" si="3730"/>
        <v>1.2999994634924774</v>
      </c>
      <c r="I5209">
        <f t="shared" si="3769"/>
        <v>5925.9145895063075</v>
      </c>
      <c r="J5209">
        <f t="shared" si="3770"/>
        <v>3425.8452656938462</v>
      </c>
      <c r="K5209" s="15">
        <f t="shared" si="3747"/>
        <v>9351.7598552001546</v>
      </c>
      <c r="L5209">
        <f t="shared" si="3731"/>
        <v>1.0079383474538337</v>
      </c>
      <c r="M5209">
        <f t="shared" si="3748"/>
        <v>0.57811249452706948</v>
      </c>
      <c r="N5209">
        <f t="shared" si="3732"/>
        <v>0</v>
      </c>
      <c r="O5209">
        <f t="shared" si="3733"/>
        <v>1.0989954934127392E-3</v>
      </c>
      <c r="P5209">
        <f t="shared" si="3734"/>
        <v>1.9154448969634075E-4</v>
      </c>
      <c r="Q5209">
        <f t="shared" si="3771"/>
        <v>1.2905399831090801E-3</v>
      </c>
      <c r="R5209">
        <f t="shared" si="3772"/>
        <v>1.2897075945005332E-3</v>
      </c>
      <c r="S5209">
        <f t="shared" si="3773"/>
        <v>3.8766107621736269E-4</v>
      </c>
      <c r="T5209" s="17">
        <f t="shared" si="3749"/>
        <v>45.71424697692224</v>
      </c>
      <c r="U5209" s="17">
        <f t="shared" si="3750"/>
        <v>24.802277642673001</v>
      </c>
      <c r="V5209">
        <f t="shared" si="3774"/>
        <v>20.911969334249239</v>
      </c>
      <c r="W5209">
        <f t="shared" si="3751"/>
        <v>4277.8405213665983</v>
      </c>
      <c r="X5209">
        <f t="shared" si="3752"/>
        <v>0</v>
      </c>
      <c r="Y5209">
        <f t="shared" si="3735"/>
        <v>18.820772400824314</v>
      </c>
      <c r="Z5209">
        <f t="shared" si="3736"/>
        <v>3083.2607391244615</v>
      </c>
      <c r="AA5209">
        <f t="shared" si="3737"/>
        <v>6.9705867381852995</v>
      </c>
      <c r="AB5209">
        <f t="shared" si="3753"/>
        <v>18.820772400824314</v>
      </c>
      <c r="AC5209">
        <v>0</v>
      </c>
      <c r="AD5209">
        <f t="shared" si="3754"/>
        <v>0</v>
      </c>
      <c r="AE5209">
        <f t="shared" si="3738"/>
        <v>0</v>
      </c>
      <c r="AF5209">
        <f t="shared" si="3755"/>
        <v>3444.6660380946705</v>
      </c>
      <c r="AG5209">
        <f t="shared" si="3756"/>
        <v>5925.9145895063075</v>
      </c>
      <c r="AH5209">
        <f t="shared" si="3757"/>
        <v>0.44714518910941708</v>
      </c>
      <c r="AI5209">
        <f t="shared" si="3739"/>
        <v>0.32499771570753061</v>
      </c>
      <c r="AJ5209">
        <f t="shared" si="3740"/>
        <v>0.67500228429246945</v>
      </c>
      <c r="AK5209">
        <f t="shared" si="3741"/>
        <v>3444.6660380946705</v>
      </c>
      <c r="AL5209">
        <f t="shared" si="3742"/>
        <v>5925.9145895063075</v>
      </c>
      <c r="AM5209">
        <f t="shared" si="3758"/>
        <v>0.44714518910941708</v>
      </c>
      <c r="AN5209">
        <f t="shared" si="3759"/>
        <v>3444.6660380946705</v>
      </c>
      <c r="AO5209">
        <f t="shared" si="3759"/>
        <v>5925.9145895063075</v>
      </c>
      <c r="AP5209">
        <f t="shared" si="3743"/>
        <v>1101.0435141621369</v>
      </c>
      <c r="AQ5209">
        <f t="shared" si="3744"/>
        <v>2682.6283072512042</v>
      </c>
      <c r="AR5209">
        <f t="shared" si="3745"/>
        <v>0</v>
      </c>
      <c r="AS5209">
        <f t="shared" si="3760"/>
        <v>3444.6660380946705</v>
      </c>
      <c r="AT5209">
        <f t="shared" si="3746"/>
        <v>0</v>
      </c>
      <c r="AU5209">
        <f t="shared" si="3761"/>
        <v>0.57811249452706948</v>
      </c>
      <c r="AV5209">
        <f t="shared" si="3762"/>
        <v>14.24931506849315</v>
      </c>
      <c r="AW5209">
        <f t="shared" si="3763"/>
        <v>5.5239048148123379E-3</v>
      </c>
      <c r="AX5209">
        <f t="shared" si="3764"/>
        <v>20</v>
      </c>
      <c r="AY5209">
        <f t="shared" si="3765"/>
        <v>10000</v>
      </c>
      <c r="AZ5209">
        <f t="shared" si="3766"/>
        <v>0</v>
      </c>
      <c r="BA5209">
        <f t="shared" si="3767"/>
        <v>0</v>
      </c>
      <c r="BB5209">
        <f t="shared" si="3768"/>
        <v>0.91325370058281519</v>
      </c>
    </row>
    <row r="5210" spans="6:54" x14ac:dyDescent="0.25">
      <c r="F5210">
        <v>5202</v>
      </c>
      <c r="G5210" t="b">
        <f t="shared" si="3729"/>
        <v>0</v>
      </c>
      <c r="H5210">
        <f t="shared" si="3730"/>
        <v>1.2999994650839348</v>
      </c>
      <c r="I5210">
        <f t="shared" si="3769"/>
        <v>5925.9145895063075</v>
      </c>
      <c r="J5210">
        <f t="shared" si="3770"/>
        <v>3444.6660380946705</v>
      </c>
      <c r="K5210" s="15">
        <f t="shared" si="3747"/>
        <v>9370.5806276009789</v>
      </c>
      <c r="L5210">
        <f t="shared" si="3731"/>
        <v>1.0079383474538337</v>
      </c>
      <c r="M5210">
        <f t="shared" si="3748"/>
        <v>0.58128850594548453</v>
      </c>
      <c r="N5210">
        <f t="shared" si="3732"/>
        <v>0</v>
      </c>
      <c r="O5210">
        <f t="shared" si="3733"/>
        <v>1.0989954934127392E-3</v>
      </c>
      <c r="P5210">
        <f t="shared" si="3734"/>
        <v>1.8733304533809716E-4</v>
      </c>
      <c r="Q5210">
        <f t="shared" si="3771"/>
        <v>1.2863285387508365E-3</v>
      </c>
      <c r="R5210">
        <f t="shared" si="3772"/>
        <v>1.2855015728173713E-3</v>
      </c>
      <c r="S5210">
        <f t="shared" si="3773"/>
        <v>3.8716110678327289E-4</v>
      </c>
      <c r="T5210" s="17">
        <f t="shared" si="3749"/>
        <v>45.71424697692224</v>
      </c>
      <c r="U5210" s="17">
        <f t="shared" si="3750"/>
        <v>24.809724369774514</v>
      </c>
      <c r="V5210">
        <f t="shared" si="3774"/>
        <v>20.904522607147726</v>
      </c>
      <c r="W5210">
        <f t="shared" si="3751"/>
        <v>4259.0197583966146</v>
      </c>
      <c r="X5210">
        <f t="shared" si="3752"/>
        <v>0</v>
      </c>
      <c r="Y5210">
        <f t="shared" si="3735"/>
        <v>18.814070346432953</v>
      </c>
      <c r="Z5210">
        <f t="shared" si="3736"/>
        <v>3100.1994342852036</v>
      </c>
      <c r="AA5210">
        <f t="shared" si="3737"/>
        <v>6.9681045206405514</v>
      </c>
      <c r="AB5210">
        <f t="shared" si="3753"/>
        <v>18.814070346432953</v>
      </c>
      <c r="AC5210">
        <v>0</v>
      </c>
      <c r="AD5210">
        <f t="shared" si="3754"/>
        <v>0</v>
      </c>
      <c r="AE5210">
        <f t="shared" si="3738"/>
        <v>0</v>
      </c>
      <c r="AF5210">
        <f t="shared" si="3755"/>
        <v>3463.4801084411033</v>
      </c>
      <c r="AG5210">
        <f t="shared" si="3756"/>
        <v>5925.9145895063075</v>
      </c>
      <c r="AH5210">
        <f t="shared" si="3757"/>
        <v>0.44958740529352548</v>
      </c>
      <c r="AI5210">
        <f t="shared" si="3739"/>
        <v>0.32499771597608812</v>
      </c>
      <c r="AJ5210">
        <f t="shared" si="3740"/>
        <v>0.67500228402391182</v>
      </c>
      <c r="AK5210">
        <f t="shared" si="3741"/>
        <v>3463.4801084411033</v>
      </c>
      <c r="AL5210">
        <f t="shared" si="3742"/>
        <v>5925.9145895063075</v>
      </c>
      <c r="AM5210">
        <f t="shared" si="3758"/>
        <v>0.44958740529352548</v>
      </c>
      <c r="AN5210">
        <f t="shared" si="3759"/>
        <v>3463.4801084411033</v>
      </c>
      <c r="AO5210">
        <f t="shared" si="3759"/>
        <v>5925.9145895063075</v>
      </c>
      <c r="AP5210">
        <f t="shared" si="3743"/>
        <v>1101.0435141621369</v>
      </c>
      <c r="AQ5210">
        <f t="shared" si="3744"/>
        <v>2697.2802813839053</v>
      </c>
      <c r="AR5210">
        <f t="shared" si="3745"/>
        <v>0</v>
      </c>
      <c r="AS5210">
        <f t="shared" si="3760"/>
        <v>3463.4801084411033</v>
      </c>
      <c r="AT5210">
        <f t="shared" si="3746"/>
        <v>0</v>
      </c>
      <c r="AU5210">
        <f t="shared" si="3761"/>
        <v>0.58128850594548453</v>
      </c>
      <c r="AV5210">
        <f t="shared" si="3762"/>
        <v>14.252054794520548</v>
      </c>
      <c r="AW5210">
        <f t="shared" si="3763"/>
        <v>5.5178413081824265E-3</v>
      </c>
      <c r="AX5210">
        <f t="shared" si="3764"/>
        <v>20</v>
      </c>
      <c r="AY5210">
        <f t="shared" si="3765"/>
        <v>10000</v>
      </c>
      <c r="AZ5210">
        <f t="shared" si="3766"/>
        <v>0</v>
      </c>
      <c r="BA5210">
        <f t="shared" si="3767"/>
        <v>0</v>
      </c>
      <c r="BB5210">
        <f t="shared" si="3768"/>
        <v>0.91509165839065199</v>
      </c>
    </row>
    <row r="5211" spans="6:54" x14ac:dyDescent="0.25">
      <c r="F5211">
        <v>5203</v>
      </c>
      <c r="G5211" t="b">
        <f t="shared" si="3729"/>
        <v>0</v>
      </c>
      <c r="H5211">
        <f t="shared" si="3730"/>
        <v>1.2999994666706716</v>
      </c>
      <c r="I5211">
        <f t="shared" si="3769"/>
        <v>5925.9145895063075</v>
      </c>
      <c r="J5211">
        <f t="shared" si="3770"/>
        <v>3463.4801084411033</v>
      </c>
      <c r="K5211" s="15">
        <f t="shared" si="3747"/>
        <v>9389.3946979474113</v>
      </c>
      <c r="L5211">
        <f t="shared" si="3731"/>
        <v>1.0079383474538337</v>
      </c>
      <c r="M5211">
        <f t="shared" si="3748"/>
        <v>0.58446338639005735</v>
      </c>
      <c r="N5211">
        <f t="shared" si="3732"/>
        <v>0</v>
      </c>
      <c r="O5211">
        <f t="shared" si="3733"/>
        <v>1.0989954934127392E-3</v>
      </c>
      <c r="P5211">
        <f t="shared" si="3734"/>
        <v>1.8321564751112946E-4</v>
      </c>
      <c r="Q5211">
        <f t="shared" si="3771"/>
        <v>1.2822111409238686E-3</v>
      </c>
      <c r="R5211">
        <f t="shared" si="3772"/>
        <v>1.2813894594461139E-3</v>
      </c>
      <c r="S5211">
        <f t="shared" si="3773"/>
        <v>3.8666341057156929E-4</v>
      </c>
      <c r="T5211" s="17">
        <f t="shared" si="3749"/>
        <v>45.71424697692224</v>
      </c>
      <c r="U5211" s="17">
        <f t="shared" si="3750"/>
        <v>24.817168445105469</v>
      </c>
      <c r="V5211">
        <f t="shared" si="3774"/>
        <v>20.897078531816771</v>
      </c>
      <c r="W5211">
        <f t="shared" si="3751"/>
        <v>4240.2056974530478</v>
      </c>
      <c r="X5211">
        <f t="shared" si="3752"/>
        <v>0</v>
      </c>
      <c r="Y5211">
        <f t="shared" si="3735"/>
        <v>18.807370678635095</v>
      </c>
      <c r="Z5211">
        <f t="shared" si="3736"/>
        <v>3117.1320975969929</v>
      </c>
      <c r="AA5211">
        <f t="shared" si="3737"/>
        <v>6.9656231870104843</v>
      </c>
      <c r="AB5211">
        <f t="shared" si="3753"/>
        <v>18.807370678635095</v>
      </c>
      <c r="AC5211">
        <v>0</v>
      </c>
      <c r="AD5211">
        <f t="shared" si="3754"/>
        <v>0</v>
      </c>
      <c r="AE5211">
        <f t="shared" si="3738"/>
        <v>0</v>
      </c>
      <c r="AF5211">
        <f t="shared" si="3755"/>
        <v>3482.2874791197382</v>
      </c>
      <c r="AG5211">
        <f t="shared" si="3756"/>
        <v>5925.9145895063075</v>
      </c>
      <c r="AH5211">
        <f t="shared" si="3757"/>
        <v>0.45202875180285934</v>
      </c>
      <c r="AI5211">
        <f t="shared" si="3739"/>
        <v>0.3249977162438491</v>
      </c>
      <c r="AJ5211">
        <f t="shared" si="3740"/>
        <v>0.6750022837561509</v>
      </c>
      <c r="AK5211">
        <f t="shared" si="3741"/>
        <v>3482.2874791197382</v>
      </c>
      <c r="AL5211">
        <f t="shared" si="3742"/>
        <v>5925.9145895063075</v>
      </c>
      <c r="AM5211">
        <f t="shared" si="3758"/>
        <v>0.45202875180285934</v>
      </c>
      <c r="AN5211">
        <f t="shared" si="3759"/>
        <v>3482.2874791197382</v>
      </c>
      <c r="AO5211">
        <f t="shared" si="3759"/>
        <v>5925.9145895063075</v>
      </c>
      <c r="AP5211">
        <f t="shared" si="3743"/>
        <v>1101.0435141621369</v>
      </c>
      <c r="AQ5211">
        <f t="shared" si="3744"/>
        <v>2711.9270379662585</v>
      </c>
      <c r="AR5211">
        <f t="shared" si="3745"/>
        <v>0</v>
      </c>
      <c r="AS5211">
        <f t="shared" si="3760"/>
        <v>3482.2874791197382</v>
      </c>
      <c r="AT5211">
        <f t="shared" si="3746"/>
        <v>0</v>
      </c>
      <c r="AU5211">
        <f t="shared" si="3761"/>
        <v>0.58446338639005735</v>
      </c>
      <c r="AV5211">
        <f t="shared" si="3762"/>
        <v>14.254794520547945</v>
      </c>
      <c r="AW5211">
        <f t="shared" si="3763"/>
        <v>5.5118074663119861E-3</v>
      </c>
      <c r="AX5211">
        <f t="shared" si="3764"/>
        <v>20</v>
      </c>
      <c r="AY5211">
        <f t="shared" si="3765"/>
        <v>10000</v>
      </c>
      <c r="AZ5211">
        <f t="shared" si="3766"/>
        <v>0</v>
      </c>
      <c r="BA5211">
        <f t="shared" si="3767"/>
        <v>0</v>
      </c>
      <c r="BB5211">
        <f t="shared" si="3768"/>
        <v>0.91692896170392624</v>
      </c>
    </row>
    <row r="5212" spans="6:54" x14ac:dyDescent="0.25">
      <c r="F5212">
        <v>5204</v>
      </c>
      <c r="G5212" t="b">
        <f t="shared" si="3729"/>
        <v>0</v>
      </c>
      <c r="H5212">
        <f t="shared" si="3730"/>
        <v>1.2999994682527016</v>
      </c>
      <c r="I5212">
        <f t="shared" si="3769"/>
        <v>5925.9145895063075</v>
      </c>
      <c r="J5212">
        <f t="shared" si="3770"/>
        <v>3482.2874791197382</v>
      </c>
      <c r="K5212" s="15">
        <f t="shared" si="3747"/>
        <v>9408.2020686260457</v>
      </c>
      <c r="L5212">
        <f t="shared" si="3731"/>
        <v>1.0079383474538337</v>
      </c>
      <c r="M5212">
        <f t="shared" si="3748"/>
        <v>0.58763713626352654</v>
      </c>
      <c r="N5212">
        <f t="shared" si="3732"/>
        <v>0</v>
      </c>
      <c r="O5212">
        <f t="shared" si="3733"/>
        <v>1.0989954934127392E-3</v>
      </c>
      <c r="P5212">
        <f t="shared" si="3734"/>
        <v>1.7919016418195644E-4</v>
      </c>
      <c r="Q5212">
        <f t="shared" si="3771"/>
        <v>1.2781856575946958E-3</v>
      </c>
      <c r="R5212">
        <f t="shared" si="3772"/>
        <v>1.2773691262369935E-3</v>
      </c>
      <c r="S5212">
        <f t="shared" si="3773"/>
        <v>3.8616794415290942E-4</v>
      </c>
      <c r="T5212" s="17">
        <f t="shared" si="3749"/>
        <v>45.71424697692224</v>
      </c>
      <c r="U5212" s="17">
        <f t="shared" si="3750"/>
        <v>24.824609869610164</v>
      </c>
      <c r="V5212">
        <f t="shared" si="3774"/>
        <v>20.889637107312076</v>
      </c>
      <c r="W5212">
        <f t="shared" si="3751"/>
        <v>4221.3983361493883</v>
      </c>
      <c r="X5212">
        <f t="shared" si="3752"/>
        <v>0</v>
      </c>
      <c r="Y5212">
        <f t="shared" si="3735"/>
        <v>18.800673396580869</v>
      </c>
      <c r="Z5212">
        <f t="shared" si="3736"/>
        <v>3134.0587312077646</v>
      </c>
      <c r="AA5212">
        <f t="shared" si="3737"/>
        <v>6.9631427369803349</v>
      </c>
      <c r="AB5212">
        <f t="shared" si="3753"/>
        <v>18.800673396580869</v>
      </c>
      <c r="AC5212">
        <v>0</v>
      </c>
      <c r="AD5212">
        <f t="shared" si="3754"/>
        <v>0</v>
      </c>
      <c r="AE5212">
        <f t="shared" si="3738"/>
        <v>0</v>
      </c>
      <c r="AF5212">
        <f t="shared" si="3755"/>
        <v>3501.088152516319</v>
      </c>
      <c r="AG5212">
        <f t="shared" si="3756"/>
        <v>5925.9145895063075</v>
      </c>
      <c r="AH5212">
        <f t="shared" si="3757"/>
        <v>0.45446922894713221</v>
      </c>
      <c r="AI5212">
        <f t="shared" si="3739"/>
        <v>0.32499771651081583</v>
      </c>
      <c r="AJ5212">
        <f t="shared" si="3740"/>
        <v>0.67500228348918423</v>
      </c>
      <c r="AK5212">
        <f t="shared" si="3741"/>
        <v>3501.088152516319</v>
      </c>
      <c r="AL5212">
        <f t="shared" si="3742"/>
        <v>5925.9145895063075</v>
      </c>
      <c r="AM5212">
        <f t="shared" si="3758"/>
        <v>0.45446922894713221</v>
      </c>
      <c r="AN5212">
        <f t="shared" si="3759"/>
        <v>3501.088152516319</v>
      </c>
      <c r="AO5212">
        <f t="shared" si="3759"/>
        <v>5925.9145895063075</v>
      </c>
      <c r="AP5212">
        <f t="shared" si="3743"/>
        <v>1101.0435141621369</v>
      </c>
      <c r="AQ5212">
        <f t="shared" si="3744"/>
        <v>2726.5685788562282</v>
      </c>
      <c r="AR5212">
        <f t="shared" si="3745"/>
        <v>0</v>
      </c>
      <c r="AS5212">
        <f t="shared" si="3760"/>
        <v>3501.088152516319</v>
      </c>
      <c r="AT5212">
        <f t="shared" si="3746"/>
        <v>0</v>
      </c>
      <c r="AU5212">
        <f t="shared" si="3761"/>
        <v>0.58763713626352654</v>
      </c>
      <c r="AV5212">
        <f t="shared" si="3762"/>
        <v>14.257534246575343</v>
      </c>
      <c r="AW5212">
        <f t="shared" si="3763"/>
        <v>5.5058026886897005E-3</v>
      </c>
      <c r="AX5212">
        <f t="shared" si="3764"/>
        <v>20</v>
      </c>
      <c r="AY5212">
        <f t="shared" si="3765"/>
        <v>10000</v>
      </c>
      <c r="AZ5212">
        <f t="shared" si="3766"/>
        <v>0</v>
      </c>
      <c r="BA5212">
        <f t="shared" si="3767"/>
        <v>0</v>
      </c>
      <c r="BB5212">
        <f t="shared" si="3768"/>
        <v>0.91876561075570284</v>
      </c>
    </row>
    <row r="5213" spans="6:54" x14ac:dyDescent="0.25">
      <c r="F5213">
        <v>5205</v>
      </c>
      <c r="G5213" t="b">
        <f t="shared" si="3729"/>
        <v>0</v>
      </c>
      <c r="H5213">
        <f t="shared" si="3730"/>
        <v>1.2999994698300388</v>
      </c>
      <c r="I5213">
        <f t="shared" si="3769"/>
        <v>5925.9145895063075</v>
      </c>
      <c r="J5213">
        <f t="shared" si="3770"/>
        <v>3501.088152516319</v>
      </c>
      <c r="K5213" s="15">
        <f t="shared" si="3747"/>
        <v>9427.002742022627</v>
      </c>
      <c r="L5213">
        <f t="shared" si="3731"/>
        <v>1.0079383474538337</v>
      </c>
      <c r="M5213">
        <f t="shared" si="3748"/>
        <v>0.59080975596848717</v>
      </c>
      <c r="N5213">
        <f t="shared" si="3732"/>
        <v>0</v>
      </c>
      <c r="O5213">
        <f t="shared" si="3733"/>
        <v>1.0989954934127392E-3</v>
      </c>
      <c r="P5213">
        <f t="shared" si="3734"/>
        <v>1.7525451236136694E-4</v>
      </c>
      <c r="Q5213">
        <f t="shared" si="3771"/>
        <v>1.2742500057741062E-3</v>
      </c>
      <c r="R5213">
        <f t="shared" si="3772"/>
        <v>1.273438493961776E-3</v>
      </c>
      <c r="S5213">
        <f t="shared" si="3773"/>
        <v>3.856746651435061E-4</v>
      </c>
      <c r="T5213" s="17">
        <f t="shared" si="3749"/>
        <v>45.71424697692224</v>
      </c>
      <c r="U5213" s="17">
        <f t="shared" si="3750"/>
        <v>24.83204864423255</v>
      </c>
      <c r="V5213">
        <f t="shared" si="3774"/>
        <v>20.88219833268969</v>
      </c>
      <c r="W5213">
        <f t="shared" si="3751"/>
        <v>4202.5976720999734</v>
      </c>
      <c r="X5213">
        <f t="shared" si="3752"/>
        <v>0</v>
      </c>
      <c r="Y5213">
        <f t="shared" si="3735"/>
        <v>18.793978499420721</v>
      </c>
      <c r="Z5213">
        <f t="shared" si="3736"/>
        <v>3150.9793372646873</v>
      </c>
      <c r="AA5213">
        <f t="shared" si="3737"/>
        <v>6.9606631702354544</v>
      </c>
      <c r="AB5213">
        <f t="shared" si="3753"/>
        <v>18.793978499420721</v>
      </c>
      <c r="AC5213">
        <v>0</v>
      </c>
      <c r="AD5213">
        <f t="shared" si="3754"/>
        <v>0</v>
      </c>
      <c r="AE5213">
        <f t="shared" si="3738"/>
        <v>0</v>
      </c>
      <c r="AF5213">
        <f t="shared" si="3755"/>
        <v>3519.8821310157396</v>
      </c>
      <c r="AG5213">
        <f t="shared" si="3756"/>
        <v>5925.9145895063075</v>
      </c>
      <c r="AH5213">
        <f t="shared" si="3757"/>
        <v>0.45690883703594687</v>
      </c>
      <c r="AI5213">
        <f t="shared" si="3739"/>
        <v>0.32499771677699063</v>
      </c>
      <c r="AJ5213">
        <f t="shared" si="3740"/>
        <v>0.67500228322300937</v>
      </c>
      <c r="AK5213">
        <f t="shared" si="3741"/>
        <v>3519.8821310157396</v>
      </c>
      <c r="AL5213">
        <f t="shared" si="3742"/>
        <v>5925.9145895063075</v>
      </c>
      <c r="AM5213">
        <f t="shared" si="3758"/>
        <v>0.45690883703594687</v>
      </c>
      <c r="AN5213">
        <f t="shared" si="3759"/>
        <v>3519.8821310157396</v>
      </c>
      <c r="AO5213">
        <f t="shared" si="3759"/>
        <v>5925.9145895063075</v>
      </c>
      <c r="AP5213">
        <f t="shared" si="3743"/>
        <v>1101.0435141621369</v>
      </c>
      <c r="AQ5213">
        <f t="shared" si="3744"/>
        <v>2741.2049059111155</v>
      </c>
      <c r="AR5213">
        <f t="shared" si="3745"/>
        <v>0</v>
      </c>
      <c r="AS5213">
        <f t="shared" si="3760"/>
        <v>3519.8821310157396</v>
      </c>
      <c r="AT5213">
        <f t="shared" si="3746"/>
        <v>0</v>
      </c>
      <c r="AU5213">
        <f t="shared" si="3761"/>
        <v>0.59080975596848717</v>
      </c>
      <c r="AV5213">
        <f t="shared" si="3762"/>
        <v>14.260273972602739</v>
      </c>
      <c r="AW5213">
        <f t="shared" si="3763"/>
        <v>5.4998263892382174E-3</v>
      </c>
      <c r="AX5213">
        <f t="shared" si="3764"/>
        <v>20</v>
      </c>
      <c r="AY5213">
        <f t="shared" si="3765"/>
        <v>10000</v>
      </c>
      <c r="AZ5213">
        <f t="shared" si="3766"/>
        <v>0</v>
      </c>
      <c r="BA5213">
        <f t="shared" si="3767"/>
        <v>0</v>
      </c>
      <c r="BB5213">
        <f t="shared" si="3768"/>
        <v>0.92060160577896355</v>
      </c>
    </row>
    <row r="5214" spans="6:54" x14ac:dyDescent="0.25">
      <c r="F5214">
        <v>5206</v>
      </c>
      <c r="G5214" t="b">
        <f t="shared" si="3729"/>
        <v>0</v>
      </c>
      <c r="H5214">
        <f t="shared" si="3730"/>
        <v>1.2999994714026972</v>
      </c>
      <c r="I5214">
        <f t="shared" si="3769"/>
        <v>5925.9145895063075</v>
      </c>
      <c r="J5214">
        <f t="shared" si="3770"/>
        <v>3519.8821310157396</v>
      </c>
      <c r="K5214" s="15">
        <f t="shared" si="3747"/>
        <v>9445.7967205220466</v>
      </c>
      <c r="L5214">
        <f t="shared" si="3731"/>
        <v>1.0079383474538337</v>
      </c>
      <c r="M5214">
        <f t="shared" si="3748"/>
        <v>0.59398124590739054</v>
      </c>
      <c r="N5214">
        <f t="shared" si="3732"/>
        <v>0</v>
      </c>
      <c r="O5214">
        <f t="shared" si="3733"/>
        <v>1.0989954934127392E-3</v>
      </c>
      <c r="P5214">
        <f t="shared" si="3734"/>
        <v>1.7140665696011563E-4</v>
      </c>
      <c r="Q5214">
        <f t="shared" si="3771"/>
        <v>1.2704021503728549E-3</v>
      </c>
      <c r="R5214">
        <f t="shared" si="3772"/>
        <v>1.2695955311741169E-3</v>
      </c>
      <c r="S5214">
        <f t="shared" si="3773"/>
        <v>3.8518353217876654E-4</v>
      </c>
      <c r="T5214" s="17">
        <f t="shared" si="3749"/>
        <v>45.71424697692224</v>
      </c>
      <c r="U5214" s="17">
        <f t="shared" si="3750"/>
        <v>24.83948476991625</v>
      </c>
      <c r="V5214">
        <f t="shared" si="3774"/>
        <v>20.87476220700599</v>
      </c>
      <c r="W5214">
        <f t="shared" si="3751"/>
        <v>4183.8037029199913</v>
      </c>
      <c r="X5214">
        <f t="shared" si="3752"/>
        <v>0</v>
      </c>
      <c r="Y5214">
        <f t="shared" si="3735"/>
        <v>18.787285986305392</v>
      </c>
      <c r="Z5214">
        <f t="shared" si="3736"/>
        <v>3167.8939179141657</v>
      </c>
      <c r="AA5214">
        <f t="shared" si="3737"/>
        <v>6.9581844864613069</v>
      </c>
      <c r="AB5214">
        <f t="shared" si="3753"/>
        <v>18.787285986305392</v>
      </c>
      <c r="AC5214">
        <v>0</v>
      </c>
      <c r="AD5214">
        <f t="shared" si="3754"/>
        <v>0</v>
      </c>
      <c r="AE5214">
        <f t="shared" si="3738"/>
        <v>0</v>
      </c>
      <c r="AF5214">
        <f t="shared" si="3755"/>
        <v>3538.6694170020451</v>
      </c>
      <c r="AG5214">
        <f t="shared" si="3756"/>
        <v>5925.9145895063075</v>
      </c>
      <c r="AH5214">
        <f t="shared" si="3757"/>
        <v>0.45934757637879636</v>
      </c>
      <c r="AI5214">
        <f t="shared" si="3739"/>
        <v>0.3249977170423759</v>
      </c>
      <c r="AJ5214">
        <f t="shared" si="3740"/>
        <v>0.67500228295762421</v>
      </c>
      <c r="AK5214">
        <f t="shared" si="3741"/>
        <v>3538.6694170020451</v>
      </c>
      <c r="AL5214">
        <f t="shared" si="3742"/>
        <v>5925.9145895063075</v>
      </c>
      <c r="AM5214">
        <f t="shared" si="3758"/>
        <v>0.45934757637879636</v>
      </c>
      <c r="AN5214">
        <f t="shared" si="3759"/>
        <v>3538.6694170020451</v>
      </c>
      <c r="AO5214">
        <f t="shared" si="3759"/>
        <v>5925.9145895063075</v>
      </c>
      <c r="AP5214">
        <f t="shared" si="3743"/>
        <v>1101.0435141621369</v>
      </c>
      <c r="AQ5214">
        <f t="shared" si="3744"/>
        <v>2755.8360209875609</v>
      </c>
      <c r="AR5214">
        <f t="shared" si="3745"/>
        <v>0</v>
      </c>
      <c r="AS5214">
        <f t="shared" si="3760"/>
        <v>3538.6694170020451</v>
      </c>
      <c r="AT5214">
        <f t="shared" si="3746"/>
        <v>0</v>
      </c>
      <c r="AU5214">
        <f t="shared" si="3761"/>
        <v>0.59398124590739054</v>
      </c>
      <c r="AV5214">
        <f t="shared" si="3762"/>
        <v>14.263013698630138</v>
      </c>
      <c r="AW5214">
        <f t="shared" si="3763"/>
        <v>5.4938779959524892E-3</v>
      </c>
      <c r="AX5214">
        <f t="shared" si="3764"/>
        <v>20</v>
      </c>
      <c r="AY5214">
        <f t="shared" si="3765"/>
        <v>10000</v>
      </c>
      <c r="AZ5214">
        <f t="shared" si="3766"/>
        <v>0</v>
      </c>
      <c r="BA5214">
        <f t="shared" si="3767"/>
        <v>0</v>
      </c>
      <c r="BB5214">
        <f t="shared" si="3768"/>
        <v>0.92243694700660683</v>
      </c>
    </row>
    <row r="5215" spans="6:54" x14ac:dyDescent="0.25">
      <c r="F5215">
        <v>5207</v>
      </c>
      <c r="G5215" t="b">
        <f t="shared" si="3729"/>
        <v>0</v>
      </c>
      <c r="H5215">
        <f t="shared" si="3730"/>
        <v>1.2999994729706903</v>
      </c>
      <c r="I5215">
        <f t="shared" si="3769"/>
        <v>5925.9145895063075</v>
      </c>
      <c r="J5215">
        <f t="shared" si="3770"/>
        <v>3538.6694170020451</v>
      </c>
      <c r="K5215" s="15">
        <f t="shared" si="3747"/>
        <v>9464.5840065083521</v>
      </c>
      <c r="L5215">
        <f t="shared" si="3731"/>
        <v>1.0079383474538337</v>
      </c>
      <c r="M5215">
        <f t="shared" si="3748"/>
        <v>0.59715160648254539</v>
      </c>
      <c r="N5215">
        <f t="shared" si="3732"/>
        <v>0</v>
      </c>
      <c r="O5215">
        <f t="shared" si="3733"/>
        <v>1.0989954934127392E-3</v>
      </c>
      <c r="P5215">
        <f t="shared" si="3734"/>
        <v>1.6764460967168523E-4</v>
      </c>
      <c r="Q5215">
        <f t="shared" si="3771"/>
        <v>1.2666401030844245E-3</v>
      </c>
      <c r="R5215">
        <f t="shared" si="3772"/>
        <v>1.2658382530965628E-3</v>
      </c>
      <c r="S5215">
        <f t="shared" si="3773"/>
        <v>3.846945048876305E-4</v>
      </c>
      <c r="T5215" s="17">
        <f t="shared" si="3749"/>
        <v>45.71424697692224</v>
      </c>
      <c r="U5215" s="17">
        <f t="shared" si="3750"/>
        <v>24.846918247604549</v>
      </c>
      <c r="V5215">
        <f t="shared" si="3774"/>
        <v>20.867328729317691</v>
      </c>
      <c r="W5215">
        <f t="shared" si="3751"/>
        <v>4165.0164262254784</v>
      </c>
      <c r="X5215">
        <f t="shared" si="3752"/>
        <v>0</v>
      </c>
      <c r="Y5215">
        <f t="shared" si="3735"/>
        <v>18.780595856385922</v>
      </c>
      <c r="Z5215">
        <f t="shared" si="3736"/>
        <v>3184.8024753018408</v>
      </c>
      <c r="AA5215">
        <f t="shared" si="3737"/>
        <v>6.9557066853434666</v>
      </c>
      <c r="AB5215">
        <f t="shared" si="3753"/>
        <v>18.780595856385922</v>
      </c>
      <c r="AC5215">
        <v>0</v>
      </c>
      <c r="AD5215">
        <f t="shared" si="3754"/>
        <v>0</v>
      </c>
      <c r="AE5215">
        <f t="shared" si="3738"/>
        <v>0</v>
      </c>
      <c r="AF5215">
        <f t="shared" si="3755"/>
        <v>3557.4500128584309</v>
      </c>
      <c r="AG5215">
        <f t="shared" si="3756"/>
        <v>5925.9145895063075</v>
      </c>
      <c r="AH5215">
        <f t="shared" si="3757"/>
        <v>0.46178544728506316</v>
      </c>
      <c r="AI5215">
        <f t="shared" si="3739"/>
        <v>0.32499771730697385</v>
      </c>
      <c r="AJ5215">
        <f t="shared" si="3740"/>
        <v>0.67500228269302609</v>
      </c>
      <c r="AK5215">
        <f t="shared" si="3741"/>
        <v>3557.4500128584309</v>
      </c>
      <c r="AL5215">
        <f t="shared" si="3742"/>
        <v>5925.9145895063075</v>
      </c>
      <c r="AM5215">
        <f t="shared" si="3758"/>
        <v>0.46178544728506316</v>
      </c>
      <c r="AN5215">
        <f t="shared" si="3759"/>
        <v>3557.4500128584309</v>
      </c>
      <c r="AO5215">
        <f t="shared" si="3759"/>
        <v>5925.9145895063075</v>
      </c>
      <c r="AP5215">
        <f t="shared" si="3743"/>
        <v>1101.0435141621369</v>
      </c>
      <c r="AQ5215">
        <f t="shared" si="3744"/>
        <v>2770.4619259415435</v>
      </c>
      <c r="AR5215">
        <f t="shared" si="3745"/>
        <v>0</v>
      </c>
      <c r="AS5215">
        <f t="shared" si="3760"/>
        <v>3557.4500128584309</v>
      </c>
      <c r="AT5215">
        <f t="shared" si="3746"/>
        <v>0</v>
      </c>
      <c r="AU5215">
        <f t="shared" si="3761"/>
        <v>0.59715160648254539</v>
      </c>
      <c r="AV5215">
        <f t="shared" si="3762"/>
        <v>14.265753424657534</v>
      </c>
      <c r="AW5215">
        <f t="shared" si="3763"/>
        <v>5.4879569505476488E-3</v>
      </c>
      <c r="AX5215">
        <f t="shared" si="3764"/>
        <v>20</v>
      </c>
      <c r="AY5215">
        <f t="shared" si="3765"/>
        <v>10000</v>
      </c>
      <c r="AZ5215">
        <f t="shared" si="3766"/>
        <v>0</v>
      </c>
      <c r="BA5215">
        <f t="shared" si="3767"/>
        <v>0</v>
      </c>
      <c r="BB5215">
        <f t="shared" si="3768"/>
        <v>0.92427163467144902</v>
      </c>
    </row>
    <row r="5216" spans="6:54" x14ac:dyDescent="0.25">
      <c r="F5216">
        <v>5208</v>
      </c>
      <c r="G5216" t="b">
        <f t="shared" si="3729"/>
        <v>0</v>
      </c>
      <c r="H5216">
        <f t="shared" si="3730"/>
        <v>1.2999994745340322</v>
      </c>
      <c r="I5216">
        <f t="shared" si="3769"/>
        <v>5925.9145895063075</v>
      </c>
      <c r="J5216">
        <f t="shared" si="3770"/>
        <v>3557.4500128584309</v>
      </c>
      <c r="K5216" s="15">
        <f t="shared" si="3747"/>
        <v>9483.3646023647379</v>
      </c>
      <c r="L5216">
        <f t="shared" si="3731"/>
        <v>1.0079383474538337</v>
      </c>
      <c r="M5216">
        <f t="shared" si="3748"/>
        <v>0.60032083809611658</v>
      </c>
      <c r="N5216">
        <f t="shared" si="3732"/>
        <v>0</v>
      </c>
      <c r="O5216">
        <f t="shared" si="3733"/>
        <v>1.0989954934127392E-3</v>
      </c>
      <c r="P5216">
        <f t="shared" si="3734"/>
        <v>1.639664278814744E-4</v>
      </c>
      <c r="Q5216">
        <f t="shared" si="3771"/>
        <v>1.2629619212942136E-3</v>
      </c>
      <c r="R5216">
        <f t="shared" si="3772"/>
        <v>1.2621647205336428E-3</v>
      </c>
      <c r="S5216">
        <f t="shared" si="3773"/>
        <v>3.842075438675877E-4</v>
      </c>
      <c r="T5216" s="17">
        <f t="shared" si="3749"/>
        <v>45.71424697692224</v>
      </c>
      <c r="U5216" s="17">
        <f t="shared" si="3750"/>
        <v>24.854349078240393</v>
      </c>
      <c r="V5216">
        <f t="shared" si="3774"/>
        <v>20.859897898681847</v>
      </c>
      <c r="W5216">
        <f t="shared" si="3751"/>
        <v>4146.2358396333238</v>
      </c>
      <c r="X5216">
        <f t="shared" si="3752"/>
        <v>0</v>
      </c>
      <c r="Y5216">
        <f t="shared" si="3735"/>
        <v>18.773908108813664</v>
      </c>
      <c r="Z5216">
        <f t="shared" si="3736"/>
        <v>3201.7050115725879</v>
      </c>
      <c r="AA5216">
        <f t="shared" si="3737"/>
        <v>6.9532297665676204</v>
      </c>
      <c r="AB5216">
        <f t="shared" si="3753"/>
        <v>18.773908108813664</v>
      </c>
      <c r="AC5216">
        <v>0</v>
      </c>
      <c r="AD5216">
        <f t="shared" si="3754"/>
        <v>0</v>
      </c>
      <c r="AE5216">
        <f t="shared" si="3738"/>
        <v>0</v>
      </c>
      <c r="AF5216">
        <f t="shared" si="3755"/>
        <v>3576.2239209672448</v>
      </c>
      <c r="AG5216">
        <f t="shared" si="3756"/>
        <v>5925.9145895063075</v>
      </c>
      <c r="AH5216">
        <f t="shared" si="3757"/>
        <v>0.46422245006401919</v>
      </c>
      <c r="AI5216">
        <f t="shared" si="3739"/>
        <v>0.32499771757078694</v>
      </c>
      <c r="AJ5216">
        <f t="shared" si="3740"/>
        <v>0.67500228242921301</v>
      </c>
      <c r="AK5216">
        <f t="shared" si="3741"/>
        <v>3576.2239209672448</v>
      </c>
      <c r="AL5216">
        <f t="shared" si="3742"/>
        <v>5925.9145895063075</v>
      </c>
      <c r="AM5216">
        <f t="shared" si="3758"/>
        <v>0.46422245006401919</v>
      </c>
      <c r="AN5216">
        <f t="shared" si="3759"/>
        <v>3576.2239209672448</v>
      </c>
      <c r="AO5216">
        <f t="shared" si="3759"/>
        <v>5925.9145895063075</v>
      </c>
      <c r="AP5216">
        <f t="shared" si="3743"/>
        <v>1101.0435141621369</v>
      </c>
      <c r="AQ5216">
        <f t="shared" si="3744"/>
        <v>2785.0826226283825</v>
      </c>
      <c r="AR5216">
        <f t="shared" si="3745"/>
        <v>0</v>
      </c>
      <c r="AS5216">
        <f t="shared" si="3760"/>
        <v>3576.2239209672448</v>
      </c>
      <c r="AT5216">
        <f t="shared" si="3746"/>
        <v>0</v>
      </c>
      <c r="AU5216">
        <f t="shared" si="3761"/>
        <v>0.60032083809611658</v>
      </c>
      <c r="AV5216">
        <f t="shared" si="3762"/>
        <v>14.268493150684931</v>
      </c>
      <c r="AW5216">
        <f t="shared" si="3763"/>
        <v>5.4820627081161553E-3</v>
      </c>
      <c r="AX5216">
        <f t="shared" si="3764"/>
        <v>20</v>
      </c>
      <c r="AY5216">
        <f t="shared" si="3765"/>
        <v>10000</v>
      </c>
      <c r="AZ5216">
        <f t="shared" si="3766"/>
        <v>0</v>
      </c>
      <c r="BA5216">
        <f t="shared" si="3767"/>
        <v>0</v>
      </c>
      <c r="BB5216">
        <f t="shared" si="3768"/>
        <v>0.9261056690062226</v>
      </c>
    </row>
    <row r="5217" spans="6:54" x14ac:dyDescent="0.25">
      <c r="F5217">
        <v>5209</v>
      </c>
      <c r="G5217" t="b">
        <f t="shared" si="3729"/>
        <v>0</v>
      </c>
      <c r="H5217">
        <f t="shared" si="3730"/>
        <v>1.2999994760927369</v>
      </c>
      <c r="I5217">
        <f t="shared" si="3769"/>
        <v>5925.9145895063075</v>
      </c>
      <c r="J5217">
        <f t="shared" si="3770"/>
        <v>3576.2239209672448</v>
      </c>
      <c r="K5217" s="15">
        <f t="shared" si="3747"/>
        <v>9502.1385104735527</v>
      </c>
      <c r="L5217">
        <f t="shared" si="3731"/>
        <v>1.0079383474538337</v>
      </c>
      <c r="M5217">
        <f t="shared" si="3748"/>
        <v>0.60348894115012597</v>
      </c>
      <c r="N5217">
        <f t="shared" si="3732"/>
        <v>0</v>
      </c>
      <c r="O5217">
        <f t="shared" si="3733"/>
        <v>1.0989954934127392E-3</v>
      </c>
      <c r="P5217">
        <f t="shared" si="3734"/>
        <v>1.6037021360176828E-4</v>
      </c>
      <c r="Q5217">
        <f t="shared" si="3771"/>
        <v>1.2593657070145074E-3</v>
      </c>
      <c r="R5217">
        <f t="shared" si="3772"/>
        <v>1.2585730388104954E-3</v>
      </c>
      <c r="S5217">
        <f t="shared" si="3773"/>
        <v>3.8372261066035515E-4</v>
      </c>
      <c r="T5217" s="17">
        <f t="shared" si="3749"/>
        <v>45.71424697692224</v>
      </c>
      <c r="U5217" s="17">
        <f t="shared" si="3750"/>
        <v>24.861777262766395</v>
      </c>
      <c r="V5217">
        <f t="shared" si="3774"/>
        <v>20.852469714155845</v>
      </c>
      <c r="W5217">
        <f t="shared" si="3751"/>
        <v>4127.4619407612608</v>
      </c>
      <c r="X5217">
        <f t="shared" si="3752"/>
        <v>0</v>
      </c>
      <c r="Y5217">
        <f t="shared" si="3735"/>
        <v>18.767222742740262</v>
      </c>
      <c r="Z5217">
        <f t="shared" si="3736"/>
        <v>3218.6015288705203</v>
      </c>
      <c r="AA5217">
        <f t="shared" si="3737"/>
        <v>6.9507537298195681</v>
      </c>
      <c r="AB5217">
        <f t="shared" si="3753"/>
        <v>18.767222742740262</v>
      </c>
      <c r="AC5217">
        <v>0</v>
      </c>
      <c r="AD5217">
        <f t="shared" si="3754"/>
        <v>0</v>
      </c>
      <c r="AE5217">
        <f t="shared" si="3738"/>
        <v>-3.5527136788005009E-15</v>
      </c>
      <c r="AF5217">
        <f t="shared" si="3755"/>
        <v>3594.991143709985</v>
      </c>
      <c r="AG5217">
        <f t="shared" si="3756"/>
        <v>5925.9145895063075</v>
      </c>
      <c r="AH5217">
        <f t="shared" si="3757"/>
        <v>0.46665858502482638</v>
      </c>
      <c r="AI5217">
        <f t="shared" si="3739"/>
        <v>0.32499771783381753</v>
      </c>
      <c r="AJ5217">
        <f t="shared" si="3740"/>
        <v>0.67500228216618252</v>
      </c>
      <c r="AK5217">
        <f t="shared" si="3741"/>
        <v>3594.991143709985</v>
      </c>
      <c r="AL5217">
        <f t="shared" si="3742"/>
        <v>5925.9145895063075</v>
      </c>
      <c r="AM5217">
        <f t="shared" si="3758"/>
        <v>0.46665858502482638</v>
      </c>
      <c r="AN5217">
        <f t="shared" si="3759"/>
        <v>3594.991143709985</v>
      </c>
      <c r="AO5217">
        <f t="shared" si="3759"/>
        <v>5925.9145895063075</v>
      </c>
      <c r="AP5217">
        <f t="shared" si="3743"/>
        <v>1101.0435141621369</v>
      </c>
      <c r="AQ5217">
        <f t="shared" si="3744"/>
        <v>2799.6981129027345</v>
      </c>
      <c r="AR5217">
        <f t="shared" si="3745"/>
        <v>0</v>
      </c>
      <c r="AS5217">
        <f t="shared" si="3760"/>
        <v>3594.991143709985</v>
      </c>
      <c r="AT5217">
        <f t="shared" si="3746"/>
        <v>0</v>
      </c>
      <c r="AU5217">
        <f t="shared" si="3761"/>
        <v>0.60348894115012597</v>
      </c>
      <c r="AV5217">
        <f t="shared" si="3762"/>
        <v>14.271232876712329</v>
      </c>
      <c r="AW5217">
        <f t="shared" si="3763"/>
        <v>5.4761947367939455E-3</v>
      </c>
      <c r="AX5217">
        <f t="shared" si="3764"/>
        <v>20</v>
      </c>
      <c r="AY5217">
        <f t="shared" si="3765"/>
        <v>10000</v>
      </c>
      <c r="AZ5217">
        <f t="shared" si="3766"/>
        <v>0</v>
      </c>
      <c r="BA5217">
        <f t="shared" si="3767"/>
        <v>0</v>
      </c>
      <c r="BB5217">
        <f t="shared" si="3768"/>
        <v>0.92793905024357781</v>
      </c>
    </row>
    <row r="5218" spans="6:54" x14ac:dyDescent="0.25">
      <c r="F5218">
        <v>5210</v>
      </c>
      <c r="G5218" t="b">
        <f t="shared" si="3729"/>
        <v>0</v>
      </c>
      <c r="H5218">
        <f t="shared" si="3730"/>
        <v>1.299999477646818</v>
      </c>
      <c r="I5218">
        <f t="shared" si="3769"/>
        <v>5925.9145895063075</v>
      </c>
      <c r="J5218">
        <f t="shared" si="3770"/>
        <v>3594.991143709985</v>
      </c>
      <c r="K5218" s="15">
        <f t="shared" si="3747"/>
        <v>9520.905733216292</v>
      </c>
      <c r="L5218">
        <f t="shared" si="3731"/>
        <v>1.0079383474538337</v>
      </c>
      <c r="M5218">
        <f t="shared" si="3748"/>
        <v>0.60665591604645219</v>
      </c>
      <c r="N5218">
        <f t="shared" si="3732"/>
        <v>0</v>
      </c>
      <c r="O5218">
        <f t="shared" si="3733"/>
        <v>1.0989954934127392E-3</v>
      </c>
      <c r="P5218">
        <f t="shared" si="3734"/>
        <v>1.5685411243188159E-4</v>
      </c>
      <c r="Q5218">
        <f t="shared" si="3771"/>
        <v>1.2558496058446209E-3</v>
      </c>
      <c r="R5218">
        <f t="shared" si="3772"/>
        <v>1.2550613567370306E-3</v>
      </c>
      <c r="S5218">
        <f t="shared" si="3773"/>
        <v>3.8323966772819604E-4</v>
      </c>
      <c r="T5218" s="17">
        <f t="shared" si="3749"/>
        <v>45.71424697692224</v>
      </c>
      <c r="U5218" s="17">
        <f t="shared" si="3750"/>
        <v>24.869202802124828</v>
      </c>
      <c r="V5218">
        <f t="shared" si="3774"/>
        <v>20.845044174797412</v>
      </c>
      <c r="W5218">
        <f t="shared" si="3751"/>
        <v>4108.6947272278721</v>
      </c>
      <c r="X5218">
        <f t="shared" si="3752"/>
        <v>0</v>
      </c>
      <c r="Y5218">
        <f t="shared" si="3735"/>
        <v>18.76053975731767</v>
      </c>
      <c r="Z5218">
        <f t="shared" si="3736"/>
        <v>3235.4920293389864</v>
      </c>
      <c r="AA5218">
        <f t="shared" si="3737"/>
        <v>6.9482785747852214</v>
      </c>
      <c r="AB5218">
        <f t="shared" si="3753"/>
        <v>18.76053975731767</v>
      </c>
      <c r="AC5218">
        <v>0</v>
      </c>
      <c r="AD5218">
        <f t="shared" si="3754"/>
        <v>0</v>
      </c>
      <c r="AE5218">
        <f t="shared" si="3738"/>
        <v>0</v>
      </c>
      <c r="AF5218">
        <f t="shared" si="3755"/>
        <v>3613.7516834673024</v>
      </c>
      <c r="AG5218">
        <f t="shared" si="3756"/>
        <v>5925.9145895063075</v>
      </c>
      <c r="AH5218">
        <f t="shared" si="3757"/>
        <v>0.46909385247653657</v>
      </c>
      <c r="AI5218">
        <f t="shared" si="3739"/>
        <v>0.32499771809606787</v>
      </c>
      <c r="AJ5218">
        <f t="shared" si="3740"/>
        <v>0.67500228190393219</v>
      </c>
      <c r="AK5218">
        <f t="shared" si="3741"/>
        <v>3613.7516834673024</v>
      </c>
      <c r="AL5218">
        <f t="shared" si="3742"/>
        <v>5925.9145895063075</v>
      </c>
      <c r="AM5218">
        <f t="shared" si="3758"/>
        <v>0.46909385247653657</v>
      </c>
      <c r="AN5218">
        <f t="shared" si="3759"/>
        <v>3613.7516834673024</v>
      </c>
      <c r="AO5218">
        <f t="shared" si="3759"/>
        <v>5925.9145895063075</v>
      </c>
      <c r="AP5218">
        <f t="shared" si="3743"/>
        <v>1101.0435141621369</v>
      </c>
      <c r="AQ5218">
        <f t="shared" si="3744"/>
        <v>2814.308398618597</v>
      </c>
      <c r="AR5218">
        <f t="shared" si="3745"/>
        <v>0</v>
      </c>
      <c r="AS5218">
        <f t="shared" si="3760"/>
        <v>3613.7516834673024</v>
      </c>
      <c r="AT5218">
        <f t="shared" si="3746"/>
        <v>0</v>
      </c>
      <c r="AU5218">
        <f t="shared" si="3761"/>
        <v>0.60665591604645219</v>
      </c>
      <c r="AV5218">
        <f t="shared" si="3762"/>
        <v>14.273972602739725</v>
      </c>
      <c r="AW5218">
        <f t="shared" si="3763"/>
        <v>5.4703525174353458E-3</v>
      </c>
      <c r="AX5218">
        <f t="shared" si="3764"/>
        <v>20</v>
      </c>
      <c r="AY5218">
        <f t="shared" si="3765"/>
        <v>10000</v>
      </c>
      <c r="AZ5218">
        <f t="shared" si="3766"/>
        <v>0</v>
      </c>
      <c r="BA5218">
        <f t="shared" si="3767"/>
        <v>0</v>
      </c>
      <c r="BB5218">
        <f t="shared" si="3768"/>
        <v>0.92977177861608185</v>
      </c>
    </row>
    <row r="5219" spans="6:54" x14ac:dyDescent="0.25">
      <c r="F5219">
        <v>5211</v>
      </c>
      <c r="G5219" t="b">
        <f t="shared" si="3729"/>
        <v>0</v>
      </c>
      <c r="H5219">
        <f t="shared" si="3730"/>
        <v>1.2999994791962892</v>
      </c>
      <c r="I5219">
        <f t="shared" si="3769"/>
        <v>5925.9145895063075</v>
      </c>
      <c r="J5219">
        <f t="shared" si="3770"/>
        <v>3613.7516834673024</v>
      </c>
      <c r="K5219" s="15">
        <f t="shared" si="3747"/>
        <v>9539.666272973609</v>
      </c>
      <c r="L5219">
        <f t="shared" si="3731"/>
        <v>1.0079383474538337</v>
      </c>
      <c r="M5219">
        <f t="shared" si="3748"/>
        <v>0.60982176318683101</v>
      </c>
      <c r="N5219">
        <f t="shared" si="3732"/>
        <v>0</v>
      </c>
      <c r="O5219">
        <f t="shared" si="3733"/>
        <v>1.0989954934127392E-3</v>
      </c>
      <c r="P5219">
        <f t="shared" si="3734"/>
        <v>1.5341631254286721E-4</v>
      </c>
      <c r="Q5219">
        <f t="shared" si="3771"/>
        <v>1.2524118059556064E-3</v>
      </c>
      <c r="R5219">
        <f t="shared" si="3772"/>
        <v>1.2516278655959612E-3</v>
      </c>
      <c r="S5219">
        <f t="shared" si="3773"/>
        <v>3.8275867843086164E-4</v>
      </c>
      <c r="T5219" s="17">
        <f t="shared" si="3749"/>
        <v>45.71424697692224</v>
      </c>
      <c r="U5219" s="17">
        <f t="shared" si="3750"/>
        <v>24.876625697257637</v>
      </c>
      <c r="V5219">
        <f t="shared" si="3774"/>
        <v>20.837621279664603</v>
      </c>
      <c r="W5219">
        <f t="shared" si="3751"/>
        <v>4089.934196652589</v>
      </c>
      <c r="X5219">
        <f t="shared" si="3752"/>
        <v>0</v>
      </c>
      <c r="Y5219">
        <f t="shared" si="3735"/>
        <v>18.753859151698144</v>
      </c>
      <c r="Z5219">
        <f t="shared" si="3736"/>
        <v>3252.3765151205721</v>
      </c>
      <c r="AA5219">
        <f t="shared" si="3737"/>
        <v>6.9458043011506021</v>
      </c>
      <c r="AB5219">
        <f t="shared" si="3753"/>
        <v>18.753859151698144</v>
      </c>
      <c r="AC5219">
        <v>0</v>
      </c>
      <c r="AD5219">
        <f t="shared" si="3754"/>
        <v>0</v>
      </c>
      <c r="AE5219">
        <f t="shared" si="3738"/>
        <v>0</v>
      </c>
      <c r="AF5219">
        <f t="shared" si="3755"/>
        <v>3632.5055426190006</v>
      </c>
      <c r="AG5219">
        <f t="shared" si="3756"/>
        <v>5925.9145895063075</v>
      </c>
      <c r="AH5219">
        <f t="shared" si="3757"/>
        <v>0.47152825272809124</v>
      </c>
      <c r="AI5219">
        <f t="shared" si="3739"/>
        <v>0.32499771835754027</v>
      </c>
      <c r="AJ5219">
        <f t="shared" si="3740"/>
        <v>0.67500228164245979</v>
      </c>
      <c r="AK5219">
        <f t="shared" si="3741"/>
        <v>3632.5055426190006</v>
      </c>
      <c r="AL5219">
        <f t="shared" si="3742"/>
        <v>5925.9145895063075</v>
      </c>
      <c r="AM5219">
        <f t="shared" si="3758"/>
        <v>0.47152825272809124</v>
      </c>
      <c r="AN5219">
        <f t="shared" si="3759"/>
        <v>3632.5055426190006</v>
      </c>
      <c r="AO5219">
        <f t="shared" si="3759"/>
        <v>5925.9145895063075</v>
      </c>
      <c r="AP5219">
        <f t="shared" si="3743"/>
        <v>1101.0435141621369</v>
      </c>
      <c r="AQ5219">
        <f t="shared" si="3744"/>
        <v>2828.9134816293076</v>
      </c>
      <c r="AR5219">
        <f t="shared" si="3745"/>
        <v>0</v>
      </c>
      <c r="AS5219">
        <f t="shared" si="3760"/>
        <v>3632.5055426190006</v>
      </c>
      <c r="AT5219">
        <f t="shared" si="3746"/>
        <v>0</v>
      </c>
      <c r="AU5219">
        <f t="shared" si="3761"/>
        <v>0.60982176318683101</v>
      </c>
      <c r="AV5219">
        <f t="shared" si="3762"/>
        <v>14.276712328767124</v>
      </c>
      <c r="AW5219">
        <f t="shared" si="3763"/>
        <v>5.4645355432964933E-3</v>
      </c>
      <c r="AX5219">
        <f t="shared" si="3764"/>
        <v>20</v>
      </c>
      <c r="AY5219">
        <f t="shared" si="3765"/>
        <v>10000</v>
      </c>
      <c r="AZ5219">
        <f t="shared" si="3766"/>
        <v>0</v>
      </c>
      <c r="BA5219">
        <f t="shared" si="3767"/>
        <v>0</v>
      </c>
      <c r="BB5219">
        <f t="shared" si="3768"/>
        <v>0.93160385435621895</v>
      </c>
    </row>
    <row r="5220" spans="6:54" x14ac:dyDescent="0.25">
      <c r="F5220">
        <v>5212</v>
      </c>
      <c r="G5220" t="b">
        <f t="shared" si="3729"/>
        <v>0</v>
      </c>
      <c r="H5220">
        <f t="shared" si="3730"/>
        <v>1.2999994807411639</v>
      </c>
      <c r="I5220">
        <f t="shared" si="3769"/>
        <v>5925.9145895063075</v>
      </c>
      <c r="J5220">
        <f t="shared" si="3770"/>
        <v>3632.5055426190006</v>
      </c>
      <c r="K5220" s="15">
        <f t="shared" si="3747"/>
        <v>9558.4201321253076</v>
      </c>
      <c r="L5220">
        <f t="shared" si="3731"/>
        <v>1.0079383474538337</v>
      </c>
      <c r="M5220">
        <f t="shared" si="3748"/>
        <v>0.61298648297285485</v>
      </c>
      <c r="N5220">
        <f t="shared" si="3732"/>
        <v>0</v>
      </c>
      <c r="O5220">
        <f t="shared" si="3733"/>
        <v>1.0989954934127392E-3</v>
      </c>
      <c r="P5220">
        <f t="shared" si="3734"/>
        <v>1.50055043686203E-4</v>
      </c>
      <c r="Q5220">
        <f t="shared" si="3771"/>
        <v>1.2490505370989422E-3</v>
      </c>
      <c r="R5220">
        <f t="shared" si="3772"/>
        <v>1.2482707981550378E-3</v>
      </c>
      <c r="S5220">
        <f t="shared" si="3773"/>
        <v>3.822796070031389E-4</v>
      </c>
      <c r="T5220" s="17">
        <f t="shared" si="3749"/>
        <v>45.71424697692224</v>
      </c>
      <c r="U5220" s="17">
        <f t="shared" si="3750"/>
        <v>24.884045949106429</v>
      </c>
      <c r="V5220">
        <f t="shared" si="3774"/>
        <v>20.830201027815811</v>
      </c>
      <c r="W5220">
        <f t="shared" si="3751"/>
        <v>4071.1803466556862</v>
      </c>
      <c r="X5220">
        <f t="shared" si="3752"/>
        <v>0</v>
      </c>
      <c r="Y5220">
        <f t="shared" si="3735"/>
        <v>18.747180925034229</v>
      </c>
      <c r="Z5220">
        <f t="shared" si="3736"/>
        <v>3269.2549883571005</v>
      </c>
      <c r="AA5220">
        <f t="shared" si="3737"/>
        <v>6.9433309086018449</v>
      </c>
      <c r="AB5220">
        <f t="shared" si="3753"/>
        <v>18.747180925034229</v>
      </c>
      <c r="AC5220">
        <v>0</v>
      </c>
      <c r="AD5220">
        <f t="shared" si="3754"/>
        <v>0</v>
      </c>
      <c r="AE5220">
        <f t="shared" si="3738"/>
        <v>0</v>
      </c>
      <c r="AF5220">
        <f t="shared" si="3755"/>
        <v>3651.2527235440348</v>
      </c>
      <c r="AG5220">
        <f t="shared" si="3756"/>
        <v>5925.9145895063075</v>
      </c>
      <c r="AH5220">
        <f t="shared" si="3757"/>
        <v>0.47396178608832212</v>
      </c>
      <c r="AI5220">
        <f t="shared" si="3739"/>
        <v>0.32499771861823701</v>
      </c>
      <c r="AJ5220">
        <f t="shared" si="3740"/>
        <v>0.67500228138176299</v>
      </c>
      <c r="AK5220">
        <f t="shared" si="3741"/>
        <v>3651.2527235440348</v>
      </c>
      <c r="AL5220">
        <f t="shared" si="3742"/>
        <v>5925.9145895063075</v>
      </c>
      <c r="AM5220">
        <f t="shared" si="3758"/>
        <v>0.47396178608832212</v>
      </c>
      <c r="AN5220">
        <f t="shared" si="3759"/>
        <v>3651.2527235440348</v>
      </c>
      <c r="AO5220">
        <f t="shared" si="3759"/>
        <v>5925.9145895063075</v>
      </c>
      <c r="AP5220">
        <f t="shared" si="3743"/>
        <v>1101.0435141621369</v>
      </c>
      <c r="AQ5220">
        <f t="shared" si="3744"/>
        <v>2843.5133637875424</v>
      </c>
      <c r="AR5220">
        <f t="shared" si="3745"/>
        <v>0</v>
      </c>
      <c r="AS5220">
        <f t="shared" si="3760"/>
        <v>3651.2527235440348</v>
      </c>
      <c r="AT5220">
        <f t="shared" si="3746"/>
        <v>0</v>
      </c>
      <c r="AU5220">
        <f t="shared" si="3761"/>
        <v>0.61298648297285485</v>
      </c>
      <c r="AV5220">
        <f t="shared" si="3762"/>
        <v>14.27945205479452</v>
      </c>
      <c r="AW5220">
        <f t="shared" si="3763"/>
        <v>5.4587433197270134E-3</v>
      </c>
      <c r="AX5220">
        <f t="shared" si="3764"/>
        <v>20</v>
      </c>
      <c r="AY5220">
        <f t="shared" si="3765"/>
        <v>10000</v>
      </c>
      <c r="AZ5220">
        <f t="shared" si="3766"/>
        <v>0</v>
      </c>
      <c r="BA5220">
        <f t="shared" si="3767"/>
        <v>0</v>
      </c>
      <c r="BB5220">
        <f t="shared" si="3768"/>
        <v>0.93343527769639101</v>
      </c>
    </row>
    <row r="5221" spans="6:54" x14ac:dyDescent="0.25">
      <c r="F5221">
        <v>5213</v>
      </c>
      <c r="G5221" t="b">
        <f t="shared" si="3729"/>
        <v>0</v>
      </c>
      <c r="H5221">
        <f t="shared" si="3730"/>
        <v>1.2999994822814562</v>
      </c>
      <c r="I5221">
        <f t="shared" si="3769"/>
        <v>5925.9145895063075</v>
      </c>
      <c r="J5221">
        <f t="shared" si="3770"/>
        <v>3651.2527235440348</v>
      </c>
      <c r="K5221" s="15">
        <f t="shared" si="3747"/>
        <v>9577.1673130503423</v>
      </c>
      <c r="L5221">
        <f t="shared" si="3731"/>
        <v>1.0079383474538337</v>
      </c>
      <c r="M5221">
        <f t="shared" si="3748"/>
        <v>0.61615007580597336</v>
      </c>
      <c r="N5221">
        <f t="shared" si="3732"/>
        <v>0</v>
      </c>
      <c r="O5221">
        <f t="shared" si="3733"/>
        <v>1.0989954934127392E-3</v>
      </c>
      <c r="P5221">
        <f t="shared" si="3734"/>
        <v>1.4676857622588399E-4</v>
      </c>
      <c r="Q5221">
        <f t="shared" si="3771"/>
        <v>1.2457640696386233E-3</v>
      </c>
      <c r="R5221">
        <f t="shared" si="3772"/>
        <v>1.2449884277023759E-3</v>
      </c>
      <c r="S5221">
        <f t="shared" si="3773"/>
        <v>3.8180241853298668E-4</v>
      </c>
      <c r="T5221" s="17">
        <f t="shared" si="3749"/>
        <v>45.71424697692224</v>
      </c>
      <c r="U5221" s="17">
        <f t="shared" si="3750"/>
        <v>24.891463558612468</v>
      </c>
      <c r="V5221">
        <f t="shared" si="3774"/>
        <v>20.822783418309772</v>
      </c>
      <c r="W5221">
        <f t="shared" si="3751"/>
        <v>4052.4331748582936</v>
      </c>
      <c r="X5221">
        <f t="shared" si="3752"/>
        <v>0</v>
      </c>
      <c r="Y5221">
        <f t="shared" si="3735"/>
        <v>18.740505076478794</v>
      </c>
      <c r="Z5221">
        <f t="shared" si="3736"/>
        <v>3286.1274511896313</v>
      </c>
      <c r="AA5221">
        <f t="shared" si="3737"/>
        <v>6.9408583968251962</v>
      </c>
      <c r="AB5221">
        <f t="shared" si="3753"/>
        <v>18.740505076478794</v>
      </c>
      <c r="AC5221">
        <v>0</v>
      </c>
      <c r="AD5221">
        <f t="shared" si="3754"/>
        <v>0</v>
      </c>
      <c r="AE5221">
        <f t="shared" si="3738"/>
        <v>0</v>
      </c>
      <c r="AF5221">
        <f t="shared" si="3755"/>
        <v>3669.9932286205135</v>
      </c>
      <c r="AG5221">
        <f t="shared" si="3756"/>
        <v>5925.9145895063075</v>
      </c>
      <c r="AH5221">
        <f t="shared" si="3757"/>
        <v>0.47639445286595028</v>
      </c>
      <c r="AI5221">
        <f t="shared" si="3739"/>
        <v>0.32499771887816048</v>
      </c>
      <c r="AJ5221">
        <f t="shared" si="3740"/>
        <v>0.67500228112183946</v>
      </c>
      <c r="AK5221">
        <f t="shared" si="3741"/>
        <v>3669.9932286205135</v>
      </c>
      <c r="AL5221">
        <f t="shared" si="3742"/>
        <v>5925.9145895063075</v>
      </c>
      <c r="AM5221">
        <f t="shared" si="3758"/>
        <v>0.47639445286595028</v>
      </c>
      <c r="AN5221">
        <f t="shared" si="3759"/>
        <v>3669.9932286205135</v>
      </c>
      <c r="AO5221">
        <f t="shared" si="3759"/>
        <v>5925.9145895063075</v>
      </c>
      <c r="AP5221">
        <f t="shared" si="3743"/>
        <v>1101.0435141621369</v>
      </c>
      <c r="AQ5221">
        <f t="shared" si="3744"/>
        <v>2858.1080469453195</v>
      </c>
      <c r="AR5221">
        <f t="shared" si="3745"/>
        <v>0</v>
      </c>
      <c r="AS5221">
        <f t="shared" si="3760"/>
        <v>3669.9932286205135</v>
      </c>
      <c r="AT5221">
        <f t="shared" si="3746"/>
        <v>0</v>
      </c>
      <c r="AU5221">
        <f t="shared" si="3761"/>
        <v>0.61615007580597336</v>
      </c>
      <c r="AV5221">
        <f t="shared" si="3762"/>
        <v>14.282191780821918</v>
      </c>
      <c r="AW5221">
        <f t="shared" si="3763"/>
        <v>5.4529753638697526E-3</v>
      </c>
      <c r="AX5221">
        <f t="shared" si="3764"/>
        <v>20</v>
      </c>
      <c r="AY5221">
        <f t="shared" si="3765"/>
        <v>10000</v>
      </c>
      <c r="AZ5221">
        <f t="shared" si="3766"/>
        <v>0</v>
      </c>
      <c r="BA5221">
        <f t="shared" si="3767"/>
        <v>0</v>
      </c>
      <c r="BB5221">
        <f t="shared" si="3768"/>
        <v>0.93526604886891673</v>
      </c>
    </row>
    <row r="5222" spans="6:54" x14ac:dyDescent="0.25">
      <c r="F5222">
        <v>5214</v>
      </c>
      <c r="G5222" t="b">
        <f t="shared" si="3729"/>
        <v>0</v>
      </c>
      <c r="H5222">
        <f t="shared" si="3730"/>
        <v>1.2999994838171796</v>
      </c>
      <c r="I5222">
        <f t="shared" si="3769"/>
        <v>5925.9145895063075</v>
      </c>
      <c r="J5222">
        <f t="shared" si="3770"/>
        <v>3669.9932286205135</v>
      </c>
      <c r="K5222" s="15">
        <f t="shared" si="3747"/>
        <v>9595.9078181268214</v>
      </c>
      <c r="L5222">
        <f t="shared" si="3731"/>
        <v>1.0079383474538337</v>
      </c>
      <c r="M5222">
        <f t="shared" si="3748"/>
        <v>0.61931254208749298</v>
      </c>
      <c r="N5222">
        <f t="shared" si="3732"/>
        <v>0</v>
      </c>
      <c r="O5222">
        <f t="shared" si="3733"/>
        <v>1.0989954934127392E-3</v>
      </c>
      <c r="P5222">
        <f t="shared" si="3734"/>
        <v>1.4355522019335838E-4</v>
      </c>
      <c r="Q5222">
        <f t="shared" si="3771"/>
        <v>1.2425507136060976E-3</v>
      </c>
      <c r="R5222">
        <f t="shared" si="3772"/>
        <v>1.2417790671045426E-3</v>
      </c>
      <c r="S5222">
        <f t="shared" si="3773"/>
        <v>3.8132707894024436E-4</v>
      </c>
      <c r="T5222" s="17">
        <f t="shared" si="3749"/>
        <v>45.71424697692224</v>
      </c>
      <c r="U5222" s="17">
        <f t="shared" si="3750"/>
        <v>24.898878526716693</v>
      </c>
      <c r="V5222">
        <f t="shared" si="3774"/>
        <v>20.815368450205547</v>
      </c>
      <c r="W5222">
        <f t="shared" si="3751"/>
        <v>4033.6926788823798</v>
      </c>
      <c r="X5222">
        <f t="shared" si="3752"/>
        <v>0</v>
      </c>
      <c r="Y5222">
        <f t="shared" si="3735"/>
        <v>18.733831605184992</v>
      </c>
      <c r="Z5222">
        <f t="shared" si="3736"/>
        <v>3302.993905758462</v>
      </c>
      <c r="AA5222">
        <f t="shared" si="3737"/>
        <v>6.9383867655070155</v>
      </c>
      <c r="AB5222">
        <f t="shared" si="3753"/>
        <v>18.733831605184992</v>
      </c>
      <c r="AC5222">
        <v>0</v>
      </c>
      <c r="AD5222">
        <f t="shared" si="3754"/>
        <v>0</v>
      </c>
      <c r="AE5222">
        <f t="shared" si="3738"/>
        <v>0</v>
      </c>
      <c r="AF5222">
        <f t="shared" si="3755"/>
        <v>3688.7270602256986</v>
      </c>
      <c r="AG5222">
        <f t="shared" si="3756"/>
        <v>5925.9145895063075</v>
      </c>
      <c r="AH5222">
        <f t="shared" si="3757"/>
        <v>0.47882625336958717</v>
      </c>
      <c r="AI5222">
        <f t="shared" si="3739"/>
        <v>0.32499771913731301</v>
      </c>
      <c r="AJ5222">
        <f t="shared" si="3740"/>
        <v>0.6750022808626871</v>
      </c>
      <c r="AK5222">
        <f t="shared" si="3741"/>
        <v>3688.7270602256986</v>
      </c>
      <c r="AL5222">
        <f t="shared" si="3742"/>
        <v>5925.9145895063075</v>
      </c>
      <c r="AM5222">
        <f t="shared" si="3758"/>
        <v>0.47882625336958717</v>
      </c>
      <c r="AN5222">
        <f t="shared" si="3759"/>
        <v>3688.7270602256986</v>
      </c>
      <c r="AO5222">
        <f t="shared" si="3759"/>
        <v>5925.9145895063075</v>
      </c>
      <c r="AP5222">
        <f t="shared" si="3743"/>
        <v>1101.0435141621369</v>
      </c>
      <c r="AQ5222">
        <f t="shared" si="3744"/>
        <v>2872.6975329539964</v>
      </c>
      <c r="AR5222">
        <f t="shared" si="3745"/>
        <v>0</v>
      </c>
      <c r="AS5222">
        <f t="shared" si="3760"/>
        <v>3688.7270602256986</v>
      </c>
      <c r="AT5222">
        <f t="shared" si="3746"/>
        <v>0</v>
      </c>
      <c r="AU5222">
        <f t="shared" si="3761"/>
        <v>0.61931254208749298</v>
      </c>
      <c r="AV5222">
        <f t="shared" si="3762"/>
        <v>14.284931506849315</v>
      </c>
      <c r="AW5222">
        <f t="shared" si="3763"/>
        <v>5.4472312043683125E-3</v>
      </c>
      <c r="AX5222">
        <f t="shared" si="3764"/>
        <v>20</v>
      </c>
      <c r="AY5222">
        <f t="shared" si="3765"/>
        <v>10000</v>
      </c>
      <c r="AZ5222">
        <f t="shared" si="3766"/>
        <v>0</v>
      </c>
      <c r="BA5222">
        <f t="shared" si="3767"/>
        <v>0</v>
      </c>
      <c r="BB5222">
        <f t="shared" si="3768"/>
        <v>0.93709616810603225</v>
      </c>
    </row>
    <row r="5223" spans="6:54" x14ac:dyDescent="0.25">
      <c r="F5223">
        <v>5215</v>
      </c>
      <c r="G5223" t="b">
        <f t="shared" si="3729"/>
        <v>0</v>
      </c>
      <c r="H5223">
        <f t="shared" si="3730"/>
        <v>1.2999994853483472</v>
      </c>
      <c r="I5223">
        <f t="shared" si="3769"/>
        <v>5925.9145895063075</v>
      </c>
      <c r="J5223">
        <f t="shared" si="3770"/>
        <v>3688.7270602256986</v>
      </c>
      <c r="K5223" s="15">
        <f t="shared" si="3747"/>
        <v>9614.641649732006</v>
      </c>
      <c r="L5223">
        <f t="shared" si="3731"/>
        <v>1.0079383474538337</v>
      </c>
      <c r="M5223">
        <f t="shared" si="3748"/>
        <v>0.62247388221857736</v>
      </c>
      <c r="N5223">
        <f t="shared" si="3732"/>
        <v>0</v>
      </c>
      <c r="O5223">
        <f t="shared" si="3733"/>
        <v>1.0989954934127392E-3</v>
      </c>
      <c r="P5223">
        <f t="shared" si="3734"/>
        <v>1.4041332436476125E-4</v>
      </c>
      <c r="Q5223">
        <f t="shared" si="3771"/>
        <v>1.2394088177775005E-3</v>
      </c>
      <c r="R5223">
        <f t="shared" si="3772"/>
        <v>1.2386410678868476E-3</v>
      </c>
      <c r="S5223">
        <f t="shared" si="3773"/>
        <v>3.8085355495589624E-4</v>
      </c>
      <c r="T5223" s="17">
        <f t="shared" si="3749"/>
        <v>45.71424697692224</v>
      </c>
      <c r="U5223" s="17">
        <f t="shared" si="3750"/>
        <v>24.906290854359707</v>
      </c>
      <c r="V5223">
        <f t="shared" si="3774"/>
        <v>20.807956122562533</v>
      </c>
      <c r="W5223">
        <f t="shared" si="3751"/>
        <v>4014.9588563507632</v>
      </c>
      <c r="X5223">
        <f t="shared" si="3752"/>
        <v>0</v>
      </c>
      <c r="Y5223">
        <f t="shared" si="3735"/>
        <v>18.72716051030628</v>
      </c>
      <c r="Z5223">
        <f t="shared" si="3736"/>
        <v>3319.8543542031289</v>
      </c>
      <c r="AA5223">
        <f t="shared" si="3737"/>
        <v>6.9359160143337695</v>
      </c>
      <c r="AB5223">
        <f t="shared" si="3753"/>
        <v>18.72716051030628</v>
      </c>
      <c r="AC5223">
        <v>0</v>
      </c>
      <c r="AD5223">
        <f t="shared" si="3754"/>
        <v>0</v>
      </c>
      <c r="AE5223">
        <f t="shared" si="3738"/>
        <v>0</v>
      </c>
      <c r="AF5223">
        <f t="shared" si="3755"/>
        <v>3707.454220736005</v>
      </c>
      <c r="AG5223">
        <f t="shared" si="3756"/>
        <v>5925.9145895063075</v>
      </c>
      <c r="AH5223">
        <f t="shared" si="3757"/>
        <v>0.48125718790773436</v>
      </c>
      <c r="AI5223">
        <f t="shared" si="3739"/>
        <v>0.32499771939569666</v>
      </c>
      <c r="AJ5223">
        <f t="shared" si="3740"/>
        <v>0.67500228060430334</v>
      </c>
      <c r="AK5223">
        <f t="shared" si="3741"/>
        <v>3707.454220736005</v>
      </c>
      <c r="AL5223">
        <f t="shared" si="3742"/>
        <v>5925.9145895063075</v>
      </c>
      <c r="AM5223">
        <f t="shared" si="3758"/>
        <v>0.48125718790773436</v>
      </c>
      <c r="AN5223">
        <f t="shared" si="3759"/>
        <v>3707.454220736005</v>
      </c>
      <c r="AO5223">
        <f t="shared" si="3759"/>
        <v>5925.9145895063075</v>
      </c>
      <c r="AP5223">
        <f t="shared" si="3743"/>
        <v>1101.0435141621369</v>
      </c>
      <c r="AQ5223">
        <f t="shared" si="3744"/>
        <v>2887.281823664272</v>
      </c>
      <c r="AR5223">
        <f t="shared" si="3745"/>
        <v>0</v>
      </c>
      <c r="AS5223">
        <f t="shared" si="3760"/>
        <v>3707.454220736005</v>
      </c>
      <c r="AT5223">
        <f t="shared" si="3746"/>
        <v>0</v>
      </c>
      <c r="AU5223">
        <f t="shared" si="3761"/>
        <v>0.62247388221857736</v>
      </c>
      <c r="AV5223">
        <f t="shared" si="3762"/>
        <v>14.287671232876713</v>
      </c>
      <c r="AW5223">
        <f t="shared" si="3763"/>
        <v>5.4415103810821893E-3</v>
      </c>
      <c r="AX5223">
        <f t="shared" si="3764"/>
        <v>20</v>
      </c>
      <c r="AY5223">
        <f t="shared" si="3765"/>
        <v>10000</v>
      </c>
      <c r="AZ5223">
        <f t="shared" si="3766"/>
        <v>0</v>
      </c>
      <c r="BA5223">
        <f t="shared" si="3767"/>
        <v>0</v>
      </c>
      <c r="BB5223">
        <f t="shared" si="3768"/>
        <v>0.93892563563989073</v>
      </c>
    </row>
    <row r="5224" spans="6:54" x14ac:dyDescent="0.25">
      <c r="F5224">
        <v>5216</v>
      </c>
      <c r="G5224" t="b">
        <f t="shared" si="3729"/>
        <v>0</v>
      </c>
      <c r="H5224">
        <f t="shared" si="3730"/>
        <v>1.2999994868749731</v>
      </c>
      <c r="I5224">
        <f t="shared" si="3769"/>
        <v>5925.9145895063075</v>
      </c>
      <c r="J5224">
        <f t="shared" si="3770"/>
        <v>3707.454220736005</v>
      </c>
      <c r="K5224" s="15">
        <f t="shared" si="3747"/>
        <v>9633.368810242313</v>
      </c>
      <c r="L5224">
        <f t="shared" si="3731"/>
        <v>1.0079383474538337</v>
      </c>
      <c r="M5224">
        <f t="shared" si="3748"/>
        <v>0.62563409660024749</v>
      </c>
      <c r="N5224">
        <f t="shared" si="3732"/>
        <v>0</v>
      </c>
      <c r="O5224">
        <f t="shared" si="3733"/>
        <v>1.0989954934127392E-3</v>
      </c>
      <c r="P5224">
        <f t="shared" si="3734"/>
        <v>1.3734127535991334E-4</v>
      </c>
      <c r="Q5224">
        <f t="shared" si="3771"/>
        <v>1.2363367687726525E-3</v>
      </c>
      <c r="R5224">
        <f t="shared" si="3772"/>
        <v>1.2355728193350624E-3</v>
      </c>
      <c r="S5224">
        <f t="shared" si="3773"/>
        <v>3.8038181410187717E-4</v>
      </c>
      <c r="T5224" s="17">
        <f t="shared" si="3749"/>
        <v>45.71424697692224</v>
      </c>
      <c r="U5224" s="17">
        <f t="shared" si="3750"/>
        <v>24.91370054248177</v>
      </c>
      <c r="V5224">
        <f t="shared" si="3774"/>
        <v>20.80054643444047</v>
      </c>
      <c r="W5224">
        <f t="shared" si="3751"/>
        <v>3996.2317048871114</v>
      </c>
      <c r="X5224">
        <f t="shared" si="3752"/>
        <v>0</v>
      </c>
      <c r="Y5224">
        <f t="shared" si="3735"/>
        <v>18.720491790996423</v>
      </c>
      <c r="Z5224">
        <f t="shared" si="3736"/>
        <v>3336.7087986624047</v>
      </c>
      <c r="AA5224">
        <f t="shared" si="3737"/>
        <v>6.9334461429920422</v>
      </c>
      <c r="AB5224">
        <f t="shared" si="3753"/>
        <v>18.720491790996423</v>
      </c>
      <c r="AC5224">
        <v>0</v>
      </c>
      <c r="AD5224">
        <f t="shared" si="3754"/>
        <v>0</v>
      </c>
      <c r="AE5224">
        <f t="shared" si="3738"/>
        <v>0</v>
      </c>
      <c r="AF5224">
        <f t="shared" si="3755"/>
        <v>3726.1747125270012</v>
      </c>
      <c r="AG5224">
        <f t="shared" si="3756"/>
        <v>5925.9145895063075</v>
      </c>
      <c r="AH5224">
        <f t="shared" si="3757"/>
        <v>0.48368725678878294</v>
      </c>
      <c r="AI5224">
        <f t="shared" si="3739"/>
        <v>0.32499771965331398</v>
      </c>
      <c r="AJ5224">
        <f t="shared" si="3740"/>
        <v>0.67500228034668597</v>
      </c>
      <c r="AK5224">
        <f t="shared" si="3741"/>
        <v>3726.1747125270012</v>
      </c>
      <c r="AL5224">
        <f t="shared" si="3742"/>
        <v>5925.9145895063075</v>
      </c>
      <c r="AM5224">
        <f t="shared" si="3758"/>
        <v>0.48368725678878294</v>
      </c>
      <c r="AN5224">
        <f t="shared" si="3759"/>
        <v>3726.1747125270012</v>
      </c>
      <c r="AO5224">
        <f t="shared" si="3759"/>
        <v>5925.9145895063075</v>
      </c>
      <c r="AP5224">
        <f t="shared" si="3743"/>
        <v>1101.0435141621369</v>
      </c>
      <c r="AQ5224">
        <f t="shared" si="3744"/>
        <v>2901.8609209261845</v>
      </c>
      <c r="AR5224">
        <f t="shared" si="3745"/>
        <v>0</v>
      </c>
      <c r="AS5224">
        <f t="shared" si="3760"/>
        <v>3726.1747125270012</v>
      </c>
      <c r="AT5224">
        <f t="shared" si="3746"/>
        <v>0</v>
      </c>
      <c r="AU5224">
        <f t="shared" si="3761"/>
        <v>0.62563409660024749</v>
      </c>
      <c r="AV5224">
        <f t="shared" si="3762"/>
        <v>14.29041095890411</v>
      </c>
      <c r="AW5224">
        <f t="shared" si="3763"/>
        <v>5.4358124448092909E-3</v>
      </c>
      <c r="AX5224">
        <f t="shared" si="3764"/>
        <v>20</v>
      </c>
      <c r="AY5224">
        <f t="shared" si="3765"/>
        <v>10000</v>
      </c>
      <c r="AZ5224">
        <f t="shared" si="3766"/>
        <v>0</v>
      </c>
      <c r="BA5224">
        <f t="shared" si="3767"/>
        <v>0</v>
      </c>
      <c r="BB5224">
        <f t="shared" si="3768"/>
        <v>0.94075445170256322</v>
      </c>
    </row>
    <row r="5225" spans="6:54" x14ac:dyDescent="0.25">
      <c r="F5225">
        <v>5217</v>
      </c>
      <c r="G5225" t="b">
        <f t="shared" si="3729"/>
        <v>0</v>
      </c>
      <c r="H5225">
        <f t="shared" si="3730"/>
        <v>1.2999994883970707</v>
      </c>
      <c r="I5225">
        <f t="shared" si="3769"/>
        <v>5925.9145895063075</v>
      </c>
      <c r="J5225">
        <f t="shared" si="3770"/>
        <v>3726.1747125270012</v>
      </c>
      <c r="K5225" s="15">
        <f t="shared" si="3747"/>
        <v>9652.0893020333097</v>
      </c>
      <c r="L5225">
        <f t="shared" si="3731"/>
        <v>1.0079383474538337</v>
      </c>
      <c r="M5225">
        <f t="shared" si="3748"/>
        <v>0.62879318563338116</v>
      </c>
      <c r="N5225">
        <f t="shared" si="3732"/>
        <v>0</v>
      </c>
      <c r="O5225">
        <f t="shared" si="3733"/>
        <v>1.0989954934127392E-3</v>
      </c>
      <c r="P5225">
        <f t="shared" si="3734"/>
        <v>1.3433749676256487E-4</v>
      </c>
      <c r="Q5225">
        <f t="shared" si="3771"/>
        <v>1.2333329901753041E-3</v>
      </c>
      <c r="R5225">
        <f t="shared" si="3772"/>
        <v>1.2325727476191206E-3</v>
      </c>
      <c r="S5225">
        <f t="shared" si="3773"/>
        <v>3.7991182467140351E-4</v>
      </c>
      <c r="T5225" s="17">
        <f t="shared" si="3749"/>
        <v>45.71424697692224</v>
      </c>
      <c r="U5225" s="17">
        <f t="shared" si="3750"/>
        <v>24.921107592022818</v>
      </c>
      <c r="V5225">
        <f t="shared" si="3774"/>
        <v>20.793139384899423</v>
      </c>
      <c r="W5225">
        <f t="shared" si="3751"/>
        <v>3977.5112221159361</v>
      </c>
      <c r="X5225">
        <f t="shared" si="3752"/>
        <v>0</v>
      </c>
      <c r="Y5225">
        <f t="shared" si="3735"/>
        <v>18.71382544640948</v>
      </c>
      <c r="Z5225">
        <f t="shared" si="3736"/>
        <v>3353.5572412743013</v>
      </c>
      <c r="AA5225">
        <f t="shared" si="3737"/>
        <v>6.9309771511685252</v>
      </c>
      <c r="AB5225">
        <f t="shared" si="3753"/>
        <v>18.71382544640948</v>
      </c>
      <c r="AC5225">
        <v>0</v>
      </c>
      <c r="AD5225">
        <f t="shared" si="3754"/>
        <v>0</v>
      </c>
      <c r="AE5225">
        <f t="shared" si="3738"/>
        <v>0</v>
      </c>
      <c r="AF5225">
        <f t="shared" si="3755"/>
        <v>3744.8885379734106</v>
      </c>
      <c r="AG5225">
        <f t="shared" si="3756"/>
        <v>5925.9145895063075</v>
      </c>
      <c r="AH5225">
        <f t="shared" si="3757"/>
        <v>0.48611646032101447</v>
      </c>
      <c r="AI5225">
        <f t="shared" si="3739"/>
        <v>0.32499771991016713</v>
      </c>
      <c r="AJ5225">
        <f t="shared" si="3740"/>
        <v>0.67500228008983298</v>
      </c>
      <c r="AK5225">
        <f t="shared" si="3741"/>
        <v>3744.8885379734106</v>
      </c>
      <c r="AL5225">
        <f t="shared" si="3742"/>
        <v>5925.9145895063075</v>
      </c>
      <c r="AM5225">
        <f t="shared" si="3758"/>
        <v>0.48611646032101447</v>
      </c>
      <c r="AN5225">
        <f t="shared" si="3759"/>
        <v>3744.8885379734106</v>
      </c>
      <c r="AO5225">
        <f t="shared" si="3759"/>
        <v>5925.9145895063075</v>
      </c>
      <c r="AP5225">
        <f t="shared" si="3743"/>
        <v>1101.0435141621369</v>
      </c>
      <c r="AQ5225">
        <f t="shared" si="3744"/>
        <v>2916.4348265891163</v>
      </c>
      <c r="AR5225">
        <f t="shared" si="3745"/>
        <v>0</v>
      </c>
      <c r="AS5225">
        <f t="shared" si="3760"/>
        <v>3744.8885379734106</v>
      </c>
      <c r="AT5225">
        <f t="shared" si="3746"/>
        <v>0</v>
      </c>
      <c r="AU5225">
        <f t="shared" si="3761"/>
        <v>0.62879318563338116</v>
      </c>
      <c r="AV5225">
        <f t="shared" si="3762"/>
        <v>14.293150684931506</v>
      </c>
      <c r="AW5225">
        <f t="shared" si="3763"/>
        <v>5.4301369570156494E-3</v>
      </c>
      <c r="AX5225">
        <f t="shared" si="3764"/>
        <v>20</v>
      </c>
      <c r="AY5225">
        <f t="shared" si="3765"/>
        <v>10000</v>
      </c>
      <c r="AZ5225">
        <f t="shared" si="3766"/>
        <v>0</v>
      </c>
      <c r="BA5225">
        <f t="shared" si="3767"/>
        <v>0</v>
      </c>
      <c r="BB5225">
        <f t="shared" si="3768"/>
        <v>0.9425826165260377</v>
      </c>
    </row>
    <row r="5226" spans="6:54" x14ac:dyDescent="0.25">
      <c r="F5226">
        <v>5218</v>
      </c>
      <c r="G5226" t="b">
        <f t="shared" si="3729"/>
        <v>0</v>
      </c>
      <c r="H5226">
        <f t="shared" si="3730"/>
        <v>1.299999489914653</v>
      </c>
      <c r="I5226">
        <f t="shared" si="3769"/>
        <v>5925.9145895063075</v>
      </c>
      <c r="J5226">
        <f t="shared" si="3770"/>
        <v>3744.8885379734106</v>
      </c>
      <c r="K5226" s="15">
        <f t="shared" si="3747"/>
        <v>9670.8031274797177</v>
      </c>
      <c r="L5226">
        <f t="shared" si="3731"/>
        <v>1.0079383474538337</v>
      </c>
      <c r="M5226">
        <f t="shared" si="3748"/>
        <v>0.63195114971871369</v>
      </c>
      <c r="N5226">
        <f t="shared" si="3732"/>
        <v>0</v>
      </c>
      <c r="O5226">
        <f t="shared" si="3733"/>
        <v>1.0989954934127392E-3</v>
      </c>
      <c r="P5226">
        <f t="shared" si="3734"/>
        <v>1.314004482613746E-4</v>
      </c>
      <c r="Q5226">
        <f t="shared" si="3771"/>
        <v>1.2303959416741139E-3</v>
      </c>
      <c r="R5226">
        <f t="shared" si="3772"/>
        <v>1.2296393149361373E-3</v>
      </c>
      <c r="S5226">
        <f t="shared" si="3773"/>
        <v>3.7944355570981527E-4</v>
      </c>
      <c r="T5226" s="17">
        <f t="shared" si="3749"/>
        <v>45.71424697692224</v>
      </c>
      <c r="U5226" s="17">
        <f t="shared" si="3750"/>
        <v>24.928512003922435</v>
      </c>
      <c r="V5226">
        <f t="shared" si="3774"/>
        <v>20.785734972999805</v>
      </c>
      <c r="W5226">
        <f t="shared" si="3751"/>
        <v>3958.7974056625894</v>
      </c>
      <c r="X5226">
        <f t="shared" si="3752"/>
        <v>0</v>
      </c>
      <c r="Y5226">
        <f t="shared" si="3735"/>
        <v>18.707161475699824</v>
      </c>
      <c r="Z5226">
        <f t="shared" si="3736"/>
        <v>3370.3996841760695</v>
      </c>
      <c r="AA5226">
        <f t="shared" si="3737"/>
        <v>6.9285090385500254</v>
      </c>
      <c r="AB5226">
        <f t="shared" si="3753"/>
        <v>18.707161475699824</v>
      </c>
      <c r="AC5226">
        <v>0</v>
      </c>
      <c r="AD5226">
        <f t="shared" si="3754"/>
        <v>0</v>
      </c>
      <c r="AE5226">
        <f t="shared" si="3738"/>
        <v>0</v>
      </c>
      <c r="AF5226">
        <f t="shared" si="3755"/>
        <v>3763.5956994491103</v>
      </c>
      <c r="AG5226">
        <f t="shared" si="3756"/>
        <v>5925.9145895063075</v>
      </c>
      <c r="AH5226">
        <f t="shared" si="3757"/>
        <v>0.48854479881260077</v>
      </c>
      <c r="AI5226">
        <f t="shared" si="3739"/>
        <v>0.32499772016625827</v>
      </c>
      <c r="AJ5226">
        <f t="shared" si="3740"/>
        <v>0.67500227983374173</v>
      </c>
      <c r="AK5226">
        <f t="shared" si="3741"/>
        <v>3763.5956994491103</v>
      </c>
      <c r="AL5226">
        <f t="shared" si="3742"/>
        <v>5925.9145895063075</v>
      </c>
      <c r="AM5226">
        <f t="shared" si="3758"/>
        <v>0.48854479881260077</v>
      </c>
      <c r="AN5226">
        <f t="shared" si="3759"/>
        <v>3763.5956994491103</v>
      </c>
      <c r="AO5226">
        <f t="shared" si="3759"/>
        <v>5925.9145895063075</v>
      </c>
      <c r="AP5226">
        <f t="shared" si="3743"/>
        <v>1101.0435141621369</v>
      </c>
      <c r="AQ5226">
        <f t="shared" si="3744"/>
        <v>2931.0035425017882</v>
      </c>
      <c r="AR5226">
        <f t="shared" si="3745"/>
        <v>0</v>
      </c>
      <c r="AS5226">
        <f t="shared" si="3760"/>
        <v>3763.5956994491103</v>
      </c>
      <c r="AT5226">
        <f t="shared" si="3746"/>
        <v>0</v>
      </c>
      <c r="AU5226">
        <f t="shared" si="3761"/>
        <v>0.63195114971871369</v>
      </c>
      <c r="AV5226">
        <f t="shared" si="3762"/>
        <v>14.295890410958904</v>
      </c>
      <c r="AW5226">
        <f t="shared" si="3763"/>
        <v>5.4244834895720989E-3</v>
      </c>
      <c r="AX5226">
        <f t="shared" si="3764"/>
        <v>20</v>
      </c>
      <c r="AY5226">
        <f t="shared" si="3765"/>
        <v>10000</v>
      </c>
      <c r="AZ5226">
        <f t="shared" si="3766"/>
        <v>0</v>
      </c>
      <c r="BA5226">
        <f t="shared" si="3767"/>
        <v>0</v>
      </c>
      <c r="BB5226">
        <f t="shared" si="3768"/>
        <v>0.94441013034221954</v>
      </c>
    </row>
    <row r="5227" spans="6:54" x14ac:dyDescent="0.25">
      <c r="F5227">
        <v>5219</v>
      </c>
      <c r="G5227" t="b">
        <f t="shared" si="3729"/>
        <v>0</v>
      </c>
      <c r="H5227">
        <f t="shared" si="3730"/>
        <v>1.2999994914277337</v>
      </c>
      <c r="I5227">
        <f t="shared" si="3769"/>
        <v>5925.9145895063075</v>
      </c>
      <c r="J5227">
        <f t="shared" si="3770"/>
        <v>3763.5956994491103</v>
      </c>
      <c r="K5227" s="15">
        <f t="shared" si="3747"/>
        <v>9689.5102889554182</v>
      </c>
      <c r="L5227">
        <f t="shared" si="3731"/>
        <v>1.0079383474538337</v>
      </c>
      <c r="M5227">
        <f t="shared" si="3748"/>
        <v>0.63510798925683776</v>
      </c>
      <c r="N5227">
        <f t="shared" si="3732"/>
        <v>0</v>
      </c>
      <c r="O5227">
        <f t="shared" si="3733"/>
        <v>1.0989954934127392E-3</v>
      </c>
      <c r="P5227">
        <f t="shared" si="3734"/>
        <v>1.2852862481113158E-4</v>
      </c>
      <c r="Q5227">
        <f t="shared" si="3771"/>
        <v>1.2275241182238708E-3</v>
      </c>
      <c r="R5227">
        <f t="shared" si="3772"/>
        <v>1.2267710186742997E-3</v>
      </c>
      <c r="S5227">
        <f t="shared" si="3773"/>
        <v>3.7897697699591532E-4</v>
      </c>
      <c r="T5227" s="17">
        <f t="shared" si="3749"/>
        <v>45.71424697692224</v>
      </c>
      <c r="U5227" s="17">
        <f t="shared" si="3750"/>
        <v>24.935913779119897</v>
      </c>
      <c r="V5227">
        <f t="shared" si="3774"/>
        <v>20.778333197802343</v>
      </c>
      <c r="W5227">
        <f t="shared" si="3751"/>
        <v>3940.090253153277</v>
      </c>
      <c r="X5227">
        <f t="shared" si="3752"/>
        <v>0</v>
      </c>
      <c r="Y5227">
        <f t="shared" si="3735"/>
        <v>18.700499878022111</v>
      </c>
      <c r="Z5227">
        <f t="shared" si="3736"/>
        <v>3387.2361295041992</v>
      </c>
      <c r="AA5227">
        <f t="shared" si="3737"/>
        <v>6.9260418048234555</v>
      </c>
      <c r="AB5227">
        <f t="shared" si="3753"/>
        <v>18.700499878022111</v>
      </c>
      <c r="AC5227">
        <v>0</v>
      </c>
      <c r="AD5227">
        <f t="shared" si="3754"/>
        <v>0</v>
      </c>
      <c r="AE5227">
        <f t="shared" si="3738"/>
        <v>0</v>
      </c>
      <c r="AF5227">
        <f t="shared" si="3755"/>
        <v>3782.2961993271324</v>
      </c>
      <c r="AG5227">
        <f t="shared" si="3756"/>
        <v>5925.9145895063075</v>
      </c>
      <c r="AH5227">
        <f t="shared" si="3757"/>
        <v>0.49097227257160353</v>
      </c>
      <c r="AI5227">
        <f t="shared" si="3739"/>
        <v>0.32499772042158981</v>
      </c>
      <c r="AJ5227">
        <f t="shared" si="3740"/>
        <v>0.67500227957841019</v>
      </c>
      <c r="AK5227">
        <f t="shared" si="3741"/>
        <v>3782.2961993271324</v>
      </c>
      <c r="AL5227">
        <f t="shared" si="3742"/>
        <v>5925.9145895063075</v>
      </c>
      <c r="AM5227">
        <f t="shared" si="3758"/>
        <v>0.49097227257160353</v>
      </c>
      <c r="AN5227">
        <f t="shared" si="3759"/>
        <v>3782.2961993271324</v>
      </c>
      <c r="AO5227">
        <f t="shared" si="3759"/>
        <v>5925.9145895063075</v>
      </c>
      <c r="AP5227">
        <f t="shared" si="3743"/>
        <v>1101.0435141621369</v>
      </c>
      <c r="AQ5227">
        <f t="shared" si="3744"/>
        <v>2945.5670705122652</v>
      </c>
      <c r="AR5227">
        <f t="shared" si="3745"/>
        <v>0</v>
      </c>
      <c r="AS5227">
        <f t="shared" si="3760"/>
        <v>3782.2961993271324</v>
      </c>
      <c r="AT5227">
        <f t="shared" si="3746"/>
        <v>0</v>
      </c>
      <c r="AU5227">
        <f t="shared" si="3761"/>
        <v>0.63510798925683776</v>
      </c>
      <c r="AV5227">
        <f t="shared" si="3762"/>
        <v>14.298630136986301</v>
      </c>
      <c r="AW5227">
        <f t="shared" si="3763"/>
        <v>5.4188516244977588E-3</v>
      </c>
      <c r="AX5227">
        <f t="shared" si="3764"/>
        <v>20</v>
      </c>
      <c r="AY5227">
        <f t="shared" si="3765"/>
        <v>10000</v>
      </c>
      <c r="AZ5227">
        <f t="shared" si="3766"/>
        <v>0</v>
      </c>
      <c r="BA5227">
        <f t="shared" si="3767"/>
        <v>0</v>
      </c>
      <c r="BB5227">
        <f t="shared" si="3768"/>
        <v>0.94623699338293199</v>
      </c>
    </row>
    <row r="5228" spans="6:54" x14ac:dyDescent="0.25">
      <c r="F5228">
        <v>5220</v>
      </c>
      <c r="G5228" t="b">
        <f t="shared" si="3729"/>
        <v>0</v>
      </c>
      <c r="H5228">
        <f t="shared" si="3730"/>
        <v>1.2999994929363259</v>
      </c>
      <c r="I5228">
        <f t="shared" si="3769"/>
        <v>5925.9145895063075</v>
      </c>
      <c r="J5228">
        <f t="shared" si="3770"/>
        <v>3782.2961993271324</v>
      </c>
      <c r="K5228" s="15">
        <f t="shared" si="3747"/>
        <v>9708.2107888334394</v>
      </c>
      <c r="L5228">
        <f t="shared" si="3731"/>
        <v>1.0079383474538337</v>
      </c>
      <c r="M5228">
        <f t="shared" si="3748"/>
        <v>0.63826370464820326</v>
      </c>
      <c r="N5228">
        <f t="shared" si="3732"/>
        <v>0</v>
      </c>
      <c r="O5228">
        <f t="shared" si="3733"/>
        <v>1.0989954934127392E-3</v>
      </c>
      <c r="P5228">
        <f t="shared" si="3734"/>
        <v>1.2572055581373419E-4</v>
      </c>
      <c r="Q5228">
        <f t="shared" si="3771"/>
        <v>1.2247160492264734E-3</v>
      </c>
      <c r="R5228">
        <f t="shared" si="3772"/>
        <v>1.2239663905967424E-3</v>
      </c>
      <c r="S5228">
        <f t="shared" si="3773"/>
        <v>3.7851205902379194E-4</v>
      </c>
      <c r="T5228" s="17">
        <f t="shared" si="3749"/>
        <v>45.71424697692224</v>
      </c>
      <c r="U5228" s="17">
        <f t="shared" si="3750"/>
        <v>24.943312918554117</v>
      </c>
      <c r="V5228">
        <f t="shared" si="3774"/>
        <v>20.770934058368123</v>
      </c>
      <c r="W5228">
        <f t="shared" si="3751"/>
        <v>3921.389762215043</v>
      </c>
      <c r="X5228">
        <f t="shared" si="3752"/>
        <v>0</v>
      </c>
      <c r="Y5228">
        <f t="shared" si="3735"/>
        <v>18.693840652531311</v>
      </c>
      <c r="Z5228">
        <f t="shared" si="3736"/>
        <v>3404.066579394419</v>
      </c>
      <c r="AA5228">
        <f t="shared" si="3737"/>
        <v>6.9235754496758473</v>
      </c>
      <c r="AB5228">
        <f t="shared" si="3753"/>
        <v>18.693840652531311</v>
      </c>
      <c r="AC5228">
        <v>0</v>
      </c>
      <c r="AD5228">
        <f t="shared" si="3754"/>
        <v>0</v>
      </c>
      <c r="AE5228">
        <f t="shared" si="3738"/>
        <v>0</v>
      </c>
      <c r="AF5228">
        <f t="shared" si="3755"/>
        <v>3800.9900399796638</v>
      </c>
      <c r="AG5228">
        <f t="shared" si="3756"/>
        <v>5925.9145895063075</v>
      </c>
      <c r="AH5228">
        <f t="shared" si="3757"/>
        <v>0.49339888190597481</v>
      </c>
      <c r="AI5228">
        <f t="shared" si="3739"/>
        <v>0.32499772067616395</v>
      </c>
      <c r="AJ5228">
        <f t="shared" si="3740"/>
        <v>0.67500227932383605</v>
      </c>
      <c r="AK5228">
        <f t="shared" si="3741"/>
        <v>3800.9900399796638</v>
      </c>
      <c r="AL5228">
        <f t="shared" si="3742"/>
        <v>5925.9145895063075</v>
      </c>
      <c r="AM5228">
        <f t="shared" si="3758"/>
        <v>0.49339888190597481</v>
      </c>
      <c r="AN5228">
        <f t="shared" si="3759"/>
        <v>3800.9900399796638</v>
      </c>
      <c r="AO5228">
        <f t="shared" si="3759"/>
        <v>5925.9145895063075</v>
      </c>
      <c r="AP5228">
        <f t="shared" si="3743"/>
        <v>1101.0435141621369</v>
      </c>
      <c r="AQ5228">
        <f t="shared" si="3744"/>
        <v>2960.1254124679522</v>
      </c>
      <c r="AR5228">
        <f t="shared" si="3745"/>
        <v>0</v>
      </c>
      <c r="AS5228">
        <f t="shared" si="3760"/>
        <v>3800.9900399796638</v>
      </c>
      <c r="AT5228">
        <f t="shared" si="3746"/>
        <v>0</v>
      </c>
      <c r="AU5228">
        <f t="shared" si="3761"/>
        <v>0.63826370464820326</v>
      </c>
      <c r="AV5228">
        <f t="shared" si="3762"/>
        <v>14.301369863013699</v>
      </c>
      <c r="AW5228">
        <f t="shared" si="3763"/>
        <v>5.4132409537101201E-3</v>
      </c>
      <c r="AX5228">
        <f t="shared" si="3764"/>
        <v>20</v>
      </c>
      <c r="AY5228">
        <f t="shared" si="3765"/>
        <v>10000</v>
      </c>
      <c r="AZ5228">
        <f t="shared" si="3766"/>
        <v>0</v>
      </c>
      <c r="BA5228">
        <f t="shared" si="3767"/>
        <v>0</v>
      </c>
      <c r="BB5228">
        <f t="shared" si="3768"/>
        <v>0.94806320587991511</v>
      </c>
    </row>
    <row r="5229" spans="6:54" x14ac:dyDescent="0.25">
      <c r="F5229">
        <v>5221</v>
      </c>
      <c r="G5229" t="b">
        <f t="shared" si="3729"/>
        <v>0</v>
      </c>
      <c r="H5229">
        <f t="shared" si="3730"/>
        <v>1.2999994944404434</v>
      </c>
      <c r="I5229">
        <f t="shared" si="3769"/>
        <v>5925.9145895063075</v>
      </c>
      <c r="J5229">
        <f t="shared" si="3770"/>
        <v>3800.9900399796638</v>
      </c>
      <c r="K5229" s="15">
        <f t="shared" si="3747"/>
        <v>9726.9046294859709</v>
      </c>
      <c r="L5229">
        <f t="shared" si="3731"/>
        <v>1.0079383474538337</v>
      </c>
      <c r="M5229">
        <f t="shared" si="3748"/>
        <v>0.64141829629311742</v>
      </c>
      <c r="N5229">
        <f t="shared" si="3732"/>
        <v>0</v>
      </c>
      <c r="O5229">
        <f t="shared" si="3733"/>
        <v>1.0989954934127392E-3</v>
      </c>
      <c r="P5229">
        <f t="shared" si="3734"/>
        <v>1.2297480431845562E-4</v>
      </c>
      <c r="Q5229">
        <f t="shared" si="3771"/>
        <v>1.2219702977311949E-3</v>
      </c>
      <c r="R5229">
        <f t="shared" si="3772"/>
        <v>1.2212239960440741E-3</v>
      </c>
      <c r="S5229">
        <f t="shared" si="3773"/>
        <v>3.7804877298511127E-4</v>
      </c>
      <c r="T5229" s="17">
        <f t="shared" si="3749"/>
        <v>45.71424697692224</v>
      </c>
      <c r="U5229" s="17">
        <f t="shared" si="3750"/>
        <v>24.950709423163698</v>
      </c>
      <c r="V5229">
        <f t="shared" si="3774"/>
        <v>20.763537553758542</v>
      </c>
      <c r="W5229">
        <f t="shared" si="3751"/>
        <v>3902.6959304757834</v>
      </c>
      <c r="X5229">
        <f t="shared" si="3752"/>
        <v>0</v>
      </c>
      <c r="Y5229">
        <f t="shared" si="3735"/>
        <v>18.687183798382687</v>
      </c>
      <c r="Z5229">
        <f t="shared" si="3736"/>
        <v>3420.8910359816973</v>
      </c>
      <c r="AA5229">
        <f t="shared" si="3737"/>
        <v>6.9211099727943353</v>
      </c>
      <c r="AB5229">
        <f t="shared" si="3753"/>
        <v>18.687183798382687</v>
      </c>
      <c r="AC5229">
        <v>0</v>
      </c>
      <c r="AD5229">
        <f t="shared" si="3754"/>
        <v>0</v>
      </c>
      <c r="AE5229">
        <f t="shared" si="3738"/>
        <v>0</v>
      </c>
      <c r="AF5229">
        <f t="shared" si="3755"/>
        <v>3819.6772237780465</v>
      </c>
      <c r="AG5229">
        <f t="shared" si="3756"/>
        <v>5925.9145895063075</v>
      </c>
      <c r="AH5229">
        <f t="shared" si="3757"/>
        <v>0.49582462712355657</v>
      </c>
      <c r="AI5229">
        <f t="shared" si="3739"/>
        <v>0.32499772092998291</v>
      </c>
      <c r="AJ5229">
        <f t="shared" si="3740"/>
        <v>0.67500227907001709</v>
      </c>
      <c r="AK5229">
        <f t="shared" si="3741"/>
        <v>3819.6772237780465</v>
      </c>
      <c r="AL5229">
        <f t="shared" si="3742"/>
        <v>5925.9145895063075</v>
      </c>
      <c r="AM5229">
        <f t="shared" si="3758"/>
        <v>0.49582462712355657</v>
      </c>
      <c r="AN5229">
        <f t="shared" si="3759"/>
        <v>3819.6772237780465</v>
      </c>
      <c r="AO5229">
        <f t="shared" si="3759"/>
        <v>5925.9145895063075</v>
      </c>
      <c r="AP5229">
        <f t="shared" si="3743"/>
        <v>1101.0435141621369</v>
      </c>
      <c r="AQ5229">
        <f t="shared" si="3744"/>
        <v>2974.6785702155971</v>
      </c>
      <c r="AR5229">
        <f t="shared" si="3745"/>
        <v>0</v>
      </c>
      <c r="AS5229">
        <f t="shared" si="3760"/>
        <v>3819.6772237780465</v>
      </c>
      <c r="AT5229">
        <f t="shared" si="3746"/>
        <v>0</v>
      </c>
      <c r="AU5229">
        <f t="shared" si="3761"/>
        <v>0.64141829629311742</v>
      </c>
      <c r="AV5229">
        <f t="shared" si="3762"/>
        <v>14.304109589041095</v>
      </c>
      <c r="AW5229">
        <f t="shared" si="3763"/>
        <v>5.4076510787815502E-3</v>
      </c>
      <c r="AX5229">
        <f t="shared" si="3764"/>
        <v>20</v>
      </c>
      <c r="AY5229">
        <f t="shared" si="3765"/>
        <v>10000</v>
      </c>
      <c r="AZ5229">
        <f t="shared" si="3766"/>
        <v>0</v>
      </c>
      <c r="BA5229">
        <f t="shared" si="3767"/>
        <v>0</v>
      </c>
      <c r="BB5229">
        <f t="shared" si="3768"/>
        <v>0.94988876806482692</v>
      </c>
    </row>
    <row r="5230" spans="6:54" x14ac:dyDescent="0.25">
      <c r="F5230">
        <v>5222</v>
      </c>
      <c r="G5230" t="b">
        <f t="shared" si="3729"/>
        <v>0</v>
      </c>
      <c r="H5230">
        <f t="shared" si="3730"/>
        <v>1.2999994959400991</v>
      </c>
      <c r="I5230">
        <f t="shared" si="3769"/>
        <v>5925.9145895063075</v>
      </c>
      <c r="J5230">
        <f t="shared" si="3770"/>
        <v>3819.6772237780465</v>
      </c>
      <c r="K5230" s="15">
        <f t="shared" si="3747"/>
        <v>9745.5918132843544</v>
      </c>
      <c r="L5230">
        <f t="shared" si="3731"/>
        <v>1.0079383474538337</v>
      </c>
      <c r="M5230">
        <f t="shared" si="3748"/>
        <v>0.64457176459174492</v>
      </c>
      <c r="N5230">
        <f t="shared" si="3732"/>
        <v>0</v>
      </c>
      <c r="O5230">
        <f t="shared" si="3733"/>
        <v>1.0989954934127392E-3</v>
      </c>
      <c r="P5230">
        <f t="shared" si="3734"/>
        <v>1.202899662410345E-4</v>
      </c>
      <c r="Q5230">
        <f t="shared" si="3771"/>
        <v>1.2192854596537737E-3</v>
      </c>
      <c r="R5230">
        <f t="shared" si="3772"/>
        <v>1.2185424331555561E-3</v>
      </c>
      <c r="S5230">
        <f t="shared" si="3773"/>
        <v>3.7758709075186683E-4</v>
      </c>
      <c r="T5230" s="17">
        <f t="shared" si="3749"/>
        <v>45.71424697692224</v>
      </c>
      <c r="U5230" s="17">
        <f t="shared" si="3750"/>
        <v>24.958103293886893</v>
      </c>
      <c r="V5230">
        <f t="shared" si="3774"/>
        <v>20.756143683035347</v>
      </c>
      <c r="W5230">
        <f t="shared" si="3751"/>
        <v>3884.0087555642326</v>
      </c>
      <c r="X5230">
        <f t="shared" si="3752"/>
        <v>0</v>
      </c>
      <c r="Y5230">
        <f t="shared" si="3735"/>
        <v>18.680529314731814</v>
      </c>
      <c r="Z5230">
        <f t="shared" si="3736"/>
        <v>3437.7095014002421</v>
      </c>
      <c r="AA5230">
        <f t="shared" si="3737"/>
        <v>6.9186453738661724</v>
      </c>
      <c r="AB5230">
        <f t="shared" si="3753"/>
        <v>18.680529314731814</v>
      </c>
      <c r="AC5230">
        <v>0</v>
      </c>
      <c r="AD5230">
        <f t="shared" si="3754"/>
        <v>0</v>
      </c>
      <c r="AE5230">
        <f t="shared" si="3738"/>
        <v>0</v>
      </c>
      <c r="AF5230">
        <f t="shared" si="3755"/>
        <v>3838.3577530927782</v>
      </c>
      <c r="AG5230">
        <f t="shared" si="3756"/>
        <v>5925.9145895063075</v>
      </c>
      <c r="AH5230">
        <f t="shared" si="3757"/>
        <v>0.49824950853208161</v>
      </c>
      <c r="AI5230">
        <f t="shared" si="3739"/>
        <v>0.32499772118304904</v>
      </c>
      <c r="AJ5230">
        <f t="shared" si="3740"/>
        <v>0.67500227881695107</v>
      </c>
      <c r="AK5230">
        <f t="shared" si="3741"/>
        <v>3838.3577530927782</v>
      </c>
      <c r="AL5230">
        <f t="shared" si="3742"/>
        <v>5925.9145895063075</v>
      </c>
      <c r="AM5230">
        <f t="shared" si="3758"/>
        <v>0.49824950853208161</v>
      </c>
      <c r="AN5230">
        <f t="shared" si="3759"/>
        <v>3838.3577530927782</v>
      </c>
      <c r="AO5230">
        <f t="shared" si="3759"/>
        <v>5925.9145895063075</v>
      </c>
      <c r="AP5230">
        <f t="shared" si="3743"/>
        <v>1101.0435141621369</v>
      </c>
      <c r="AQ5230">
        <f t="shared" si="3744"/>
        <v>2989.2265456012906</v>
      </c>
      <c r="AR5230">
        <f t="shared" si="3745"/>
        <v>0</v>
      </c>
      <c r="AS5230">
        <f t="shared" si="3760"/>
        <v>3838.3577530927782</v>
      </c>
      <c r="AT5230">
        <f t="shared" si="3746"/>
        <v>0</v>
      </c>
      <c r="AU5230">
        <f t="shared" si="3761"/>
        <v>0.64457176459174492</v>
      </c>
      <c r="AV5230">
        <f t="shared" si="3762"/>
        <v>14.306849315068494</v>
      </c>
      <c r="AW5230">
        <f t="shared" si="3763"/>
        <v>5.402081610702051E-3</v>
      </c>
      <c r="AX5230">
        <f t="shared" si="3764"/>
        <v>20</v>
      </c>
      <c r="AY5230">
        <f t="shared" si="3765"/>
        <v>10000</v>
      </c>
      <c r="AZ5230">
        <f t="shared" si="3766"/>
        <v>0</v>
      </c>
      <c r="BA5230">
        <f t="shared" si="3767"/>
        <v>0</v>
      </c>
      <c r="BB5230">
        <f t="shared" si="3768"/>
        <v>0.95171368016924274</v>
      </c>
    </row>
    <row r="5231" spans="6:54" x14ac:dyDescent="0.25">
      <c r="F5231">
        <v>5223</v>
      </c>
      <c r="G5231" t="b">
        <f t="shared" si="3729"/>
        <v>0</v>
      </c>
      <c r="H5231">
        <f t="shared" si="3730"/>
        <v>1.2999994974353066</v>
      </c>
      <c r="I5231">
        <f t="shared" si="3769"/>
        <v>5925.9145895063075</v>
      </c>
      <c r="J5231">
        <f t="shared" si="3770"/>
        <v>3838.3577530927782</v>
      </c>
      <c r="K5231" s="15">
        <f t="shared" si="3747"/>
        <v>9764.2723425990862</v>
      </c>
      <c r="L5231">
        <f t="shared" si="3731"/>
        <v>1.0079383474538337</v>
      </c>
      <c r="M5231">
        <f t="shared" si="3748"/>
        <v>0.64772410994410823</v>
      </c>
      <c r="N5231">
        <f t="shared" si="3732"/>
        <v>0</v>
      </c>
      <c r="O5231">
        <f t="shared" si="3733"/>
        <v>1.0989954934127392E-3</v>
      </c>
      <c r="P5231">
        <f t="shared" si="3734"/>
        <v>1.1766466960114357E-4</v>
      </c>
      <c r="Q5231">
        <f t="shared" si="3771"/>
        <v>1.2166601630138828E-3</v>
      </c>
      <c r="R5231">
        <f t="shared" si="3772"/>
        <v>1.2159203321090439E-3</v>
      </c>
      <c r="S5231">
        <f t="shared" si="3773"/>
        <v>3.7712698485957392E-4</v>
      </c>
      <c r="T5231" s="17">
        <f t="shared" si="3749"/>
        <v>45.71424697692224</v>
      </c>
      <c r="U5231" s="17">
        <f t="shared" si="3750"/>
        <v>24.965494531661623</v>
      </c>
      <c r="V5231">
        <f t="shared" si="3774"/>
        <v>20.748752445260617</v>
      </c>
      <c r="W5231">
        <f t="shared" si="3751"/>
        <v>3865.3282351099729</v>
      </c>
      <c r="X5231">
        <f t="shared" si="3752"/>
        <v>0</v>
      </c>
      <c r="Y5231">
        <f t="shared" si="3735"/>
        <v>18.673877200734555</v>
      </c>
      <c r="Z5231">
        <f t="shared" si="3736"/>
        <v>3454.5219777835005</v>
      </c>
      <c r="AA5231">
        <f t="shared" si="3737"/>
        <v>6.9161816525787216</v>
      </c>
      <c r="AB5231">
        <f t="shared" si="3753"/>
        <v>18.673877200734555</v>
      </c>
      <c r="AC5231">
        <v>0</v>
      </c>
      <c r="AD5231">
        <f t="shared" si="3754"/>
        <v>0</v>
      </c>
      <c r="AE5231">
        <f t="shared" si="3738"/>
        <v>0</v>
      </c>
      <c r="AF5231">
        <f t="shared" si="3755"/>
        <v>3857.031630293513</v>
      </c>
      <c r="AG5231">
        <f t="shared" si="3756"/>
        <v>5925.9145895063075</v>
      </c>
      <c r="AH5231">
        <f t="shared" si="3757"/>
        <v>0.50067352643917251</v>
      </c>
      <c r="AI5231">
        <f t="shared" si="3739"/>
        <v>0.32499772143536443</v>
      </c>
      <c r="AJ5231">
        <f t="shared" si="3740"/>
        <v>0.67500227856463546</v>
      </c>
      <c r="AK5231">
        <f t="shared" si="3741"/>
        <v>3857.031630293513</v>
      </c>
      <c r="AL5231">
        <f t="shared" si="3742"/>
        <v>5925.9145895063075</v>
      </c>
      <c r="AM5231">
        <f t="shared" si="3758"/>
        <v>0.50067352643917251</v>
      </c>
      <c r="AN5231">
        <f t="shared" si="3759"/>
        <v>3857.031630293513</v>
      </c>
      <c r="AO5231">
        <f t="shared" si="3759"/>
        <v>5925.9145895063075</v>
      </c>
      <c r="AP5231">
        <f t="shared" si="3743"/>
        <v>1101.0435141621369</v>
      </c>
      <c r="AQ5231">
        <f t="shared" si="3744"/>
        <v>3003.7693404704655</v>
      </c>
      <c r="AR5231">
        <f t="shared" si="3745"/>
        <v>0</v>
      </c>
      <c r="AS5231">
        <f t="shared" si="3760"/>
        <v>3857.031630293513</v>
      </c>
      <c r="AT5231">
        <f t="shared" si="3746"/>
        <v>0</v>
      </c>
      <c r="AU5231">
        <f t="shared" si="3761"/>
        <v>0.64772410994410823</v>
      </c>
      <c r="AV5231">
        <f t="shared" si="3762"/>
        <v>14.30958904109589</v>
      </c>
      <c r="AW5231">
        <f t="shared" si="3763"/>
        <v>5.3965321696480949E-3</v>
      </c>
      <c r="AX5231">
        <f t="shared" si="3764"/>
        <v>20</v>
      </c>
      <c r="AY5231">
        <f t="shared" si="3765"/>
        <v>10000</v>
      </c>
      <c r="AZ5231">
        <f t="shared" si="3766"/>
        <v>0</v>
      </c>
      <c r="BA5231">
        <f t="shared" si="3767"/>
        <v>0</v>
      </c>
      <c r="BB5231">
        <f t="shared" si="3768"/>
        <v>0.9535379424246555</v>
      </c>
    </row>
    <row r="5232" spans="6:54" x14ac:dyDescent="0.25">
      <c r="F5232">
        <v>5224</v>
      </c>
      <c r="G5232" t="b">
        <f t="shared" si="3729"/>
        <v>0</v>
      </c>
      <c r="H5232">
        <f t="shared" si="3730"/>
        <v>1.2999994989260784</v>
      </c>
      <c r="I5232">
        <f t="shared" si="3769"/>
        <v>5925.9145895063075</v>
      </c>
      <c r="J5232">
        <f t="shared" si="3770"/>
        <v>3857.031630293513</v>
      </c>
      <c r="K5232" s="15">
        <f t="shared" si="3747"/>
        <v>9782.94621979982</v>
      </c>
      <c r="L5232">
        <f t="shared" si="3731"/>
        <v>1.0079383474538337</v>
      </c>
      <c r="M5232">
        <f t="shared" si="3748"/>
        <v>0.65087533275008702</v>
      </c>
      <c r="N5232">
        <f t="shared" si="3732"/>
        <v>0</v>
      </c>
      <c r="O5232">
        <f t="shared" si="3733"/>
        <v>1.0989954934127392E-3</v>
      </c>
      <c r="P5232">
        <f t="shared" si="3734"/>
        <v>1.150975737777953E-4</v>
      </c>
      <c r="Q5232">
        <f t="shared" si="3771"/>
        <v>1.2140930671905345E-3</v>
      </c>
      <c r="R5232">
        <f t="shared" si="3772"/>
        <v>1.2133563543788028E-3</v>
      </c>
      <c r="S5232">
        <f t="shared" si="3773"/>
        <v>3.7666842849089617E-4</v>
      </c>
      <c r="T5232" s="17">
        <f t="shared" si="3749"/>
        <v>45.71424697692224</v>
      </c>
      <c r="U5232" s="17">
        <f t="shared" si="3750"/>
        <v>24.97288313742548</v>
      </c>
      <c r="V5232">
        <f t="shared" si="3774"/>
        <v>20.74136383949676</v>
      </c>
      <c r="W5232">
        <f t="shared" si="3751"/>
        <v>3846.6543667434239</v>
      </c>
      <c r="X5232">
        <f t="shared" si="3752"/>
        <v>0</v>
      </c>
      <c r="Y5232">
        <f t="shared" si="3735"/>
        <v>18.667227455547085</v>
      </c>
      <c r="Z5232">
        <f t="shared" si="3736"/>
        <v>3471.3284672641616</v>
      </c>
      <c r="AA5232">
        <f t="shared" si="3737"/>
        <v>6.9137188086194552</v>
      </c>
      <c r="AB5232">
        <f t="shared" si="3753"/>
        <v>18.667227455547085</v>
      </c>
      <c r="AC5232">
        <v>0</v>
      </c>
      <c r="AD5232">
        <f t="shared" si="3754"/>
        <v>0</v>
      </c>
      <c r="AE5232">
        <f t="shared" si="3738"/>
        <v>0</v>
      </c>
      <c r="AF5232">
        <f t="shared" si="3755"/>
        <v>3875.6988577490602</v>
      </c>
      <c r="AG5232">
        <f t="shared" si="3756"/>
        <v>5925.9145895063075</v>
      </c>
      <c r="AH5232">
        <f t="shared" si="3757"/>
        <v>0.50309668115234285</v>
      </c>
      <c r="AI5232">
        <f t="shared" si="3739"/>
        <v>0.32499772168693136</v>
      </c>
      <c r="AJ5232">
        <f t="shared" si="3740"/>
        <v>0.67500227831306858</v>
      </c>
      <c r="AK5232">
        <f t="shared" si="3741"/>
        <v>3875.6988577490602</v>
      </c>
      <c r="AL5232">
        <f t="shared" si="3742"/>
        <v>5925.9145895063075</v>
      </c>
      <c r="AM5232">
        <f t="shared" si="3758"/>
        <v>0.50309668115234285</v>
      </c>
      <c r="AN5232">
        <f t="shared" si="3759"/>
        <v>3875.6988577490602</v>
      </c>
      <c r="AO5232">
        <f t="shared" si="3759"/>
        <v>5925.9145895063075</v>
      </c>
      <c r="AP5232">
        <f t="shared" si="3743"/>
        <v>1101.0435141621369</v>
      </c>
      <c r="AQ5232">
        <f t="shared" si="3744"/>
        <v>3018.3069566678973</v>
      </c>
      <c r="AR5232">
        <f t="shared" si="3745"/>
        <v>0</v>
      </c>
      <c r="AS5232">
        <f t="shared" si="3760"/>
        <v>3875.6988577490602</v>
      </c>
      <c r="AT5232">
        <f t="shared" si="3746"/>
        <v>0</v>
      </c>
      <c r="AU5232">
        <f t="shared" si="3761"/>
        <v>0.65087533275008702</v>
      </c>
      <c r="AV5232">
        <f t="shared" si="3762"/>
        <v>14.312328767123288</v>
      </c>
      <c r="AW5232">
        <f t="shared" si="3763"/>
        <v>5.3910023847573742E-3</v>
      </c>
      <c r="AX5232">
        <f t="shared" si="3764"/>
        <v>20</v>
      </c>
      <c r="AY5232">
        <f t="shared" si="3765"/>
        <v>10000</v>
      </c>
      <c r="AZ5232">
        <f t="shared" si="3766"/>
        <v>0</v>
      </c>
      <c r="BA5232">
        <f t="shared" si="3767"/>
        <v>0</v>
      </c>
      <c r="BB5232">
        <f t="shared" si="3768"/>
        <v>0.95536155506247522</v>
      </c>
    </row>
    <row r="5233" spans="6:54" x14ac:dyDescent="0.25">
      <c r="F5233">
        <v>5225</v>
      </c>
      <c r="G5233" t="b">
        <f t="shared" si="3729"/>
        <v>0</v>
      </c>
      <c r="H5233">
        <f t="shared" si="3730"/>
        <v>1.2999995004124283</v>
      </c>
      <c r="I5233">
        <f t="shared" si="3769"/>
        <v>5925.9145895063075</v>
      </c>
      <c r="J5233">
        <f t="shared" si="3770"/>
        <v>3875.6988577490602</v>
      </c>
      <c r="K5233" s="15">
        <f t="shared" si="3747"/>
        <v>9801.6134472553676</v>
      </c>
      <c r="L5233">
        <f t="shared" si="3731"/>
        <v>1.0079383474538337</v>
      </c>
      <c r="M5233">
        <f t="shared" si="3748"/>
        <v>0.65402543340941866</v>
      </c>
      <c r="N5233">
        <f t="shared" si="3732"/>
        <v>0</v>
      </c>
      <c r="O5233">
        <f t="shared" si="3733"/>
        <v>1.0989954934127392E-3</v>
      </c>
      <c r="P5233">
        <f t="shared" si="3734"/>
        <v>1.1258736878225911E-4</v>
      </c>
      <c r="Q5233">
        <f t="shared" si="3771"/>
        <v>1.2115828621949982E-3</v>
      </c>
      <c r="R5233">
        <f t="shared" si="3772"/>
        <v>1.2108491920096442E-3</v>
      </c>
      <c r="S5233">
        <f t="shared" si="3773"/>
        <v>3.7621139545969287E-4</v>
      </c>
      <c r="T5233" s="17">
        <f t="shared" si="3749"/>
        <v>45.71424697692224</v>
      </c>
      <c r="U5233" s="17">
        <f t="shared" si="3750"/>
        <v>24.980269112115725</v>
      </c>
      <c r="V5233">
        <f t="shared" si="3774"/>
        <v>20.733977864806516</v>
      </c>
      <c r="W5233">
        <f t="shared" si="3751"/>
        <v>3827.98714809586</v>
      </c>
      <c r="X5233">
        <f t="shared" si="3752"/>
        <v>0</v>
      </c>
      <c r="Y5233">
        <f t="shared" si="3735"/>
        <v>18.660580078325864</v>
      </c>
      <c r="Z5233">
        <f t="shared" si="3736"/>
        <v>3488.1289719741544</v>
      </c>
      <c r="AA5233">
        <f t="shared" si="3737"/>
        <v>6.9112568416759563</v>
      </c>
      <c r="AB5233">
        <f t="shared" si="3753"/>
        <v>18.660580078325864</v>
      </c>
      <c r="AC5233">
        <v>0</v>
      </c>
      <c r="AD5233">
        <f t="shared" si="3754"/>
        <v>0</v>
      </c>
      <c r="AE5233">
        <f t="shared" si="3738"/>
        <v>0</v>
      </c>
      <c r="AF5233">
        <f t="shared" si="3755"/>
        <v>3894.359437827386</v>
      </c>
      <c r="AG5233">
        <f t="shared" si="3756"/>
        <v>5925.9145895063075</v>
      </c>
      <c r="AH5233">
        <f t="shared" si="3757"/>
        <v>0.50551897297899584</v>
      </c>
      <c r="AI5233">
        <f t="shared" si="3739"/>
        <v>0.32499772193775206</v>
      </c>
      <c r="AJ5233">
        <f t="shared" si="3740"/>
        <v>0.67500227806224788</v>
      </c>
      <c r="AK5233">
        <f t="shared" si="3741"/>
        <v>3894.359437827386</v>
      </c>
      <c r="AL5233">
        <f t="shared" si="3742"/>
        <v>5925.9145895063075</v>
      </c>
      <c r="AM5233">
        <f t="shared" si="3758"/>
        <v>0.50551897297899584</v>
      </c>
      <c r="AN5233">
        <f t="shared" si="3759"/>
        <v>3894.359437827386</v>
      </c>
      <c r="AO5233">
        <f t="shared" si="3759"/>
        <v>5925.9145895063075</v>
      </c>
      <c r="AP5233">
        <f t="shared" si="3743"/>
        <v>1101.0435141621369</v>
      </c>
      <c r="AQ5233">
        <f t="shared" si="3744"/>
        <v>3032.8393960377043</v>
      </c>
      <c r="AR5233">
        <f t="shared" si="3745"/>
        <v>0</v>
      </c>
      <c r="AS5233">
        <f t="shared" si="3760"/>
        <v>3894.359437827386</v>
      </c>
      <c r="AT5233">
        <f t="shared" si="3746"/>
        <v>0</v>
      </c>
      <c r="AU5233">
        <f t="shared" si="3761"/>
        <v>0.65402543340941866</v>
      </c>
      <c r="AV5233">
        <f t="shared" si="3762"/>
        <v>14.315068493150685</v>
      </c>
      <c r="AW5233">
        <f t="shared" si="3763"/>
        <v>5.3854918939093017E-3</v>
      </c>
      <c r="AX5233">
        <f t="shared" si="3764"/>
        <v>20</v>
      </c>
      <c r="AY5233">
        <f t="shared" si="3765"/>
        <v>10000</v>
      </c>
      <c r="AZ5233">
        <f t="shared" si="3766"/>
        <v>0</v>
      </c>
      <c r="BA5233">
        <f t="shared" si="3767"/>
        <v>0</v>
      </c>
      <c r="BB5233">
        <f t="shared" si="3768"/>
        <v>0.95718451831403051</v>
      </c>
    </row>
    <row r="5234" spans="6:54" x14ac:dyDescent="0.25">
      <c r="F5234">
        <v>5226</v>
      </c>
      <c r="G5234" t="b">
        <f t="shared" si="3729"/>
        <v>0</v>
      </c>
      <c r="H5234">
        <f t="shared" si="3730"/>
        <v>1.2999995018943691</v>
      </c>
      <c r="I5234">
        <f t="shared" si="3769"/>
        <v>5925.9145895063075</v>
      </c>
      <c r="J5234">
        <f t="shared" si="3770"/>
        <v>3894.359437827386</v>
      </c>
      <c r="K5234" s="15">
        <f t="shared" si="3747"/>
        <v>9820.2740273336931</v>
      </c>
      <c r="L5234">
        <f t="shared" si="3731"/>
        <v>1.0079383474538337</v>
      </c>
      <c r="M5234">
        <f t="shared" si="3748"/>
        <v>0.65717441232169838</v>
      </c>
      <c r="N5234">
        <f t="shared" si="3732"/>
        <v>0</v>
      </c>
      <c r="O5234">
        <f t="shared" si="3733"/>
        <v>1.0989954934127392E-3</v>
      </c>
      <c r="P5234">
        <f t="shared" si="3734"/>
        <v>1.1013277454807151E-4</v>
      </c>
      <c r="Q5234">
        <f t="shared" si="3771"/>
        <v>1.2091282679608107E-3</v>
      </c>
      <c r="R5234">
        <f t="shared" si="3772"/>
        <v>1.2083975669100466E-3</v>
      </c>
      <c r="S5234">
        <f t="shared" si="3773"/>
        <v>3.7575586019547569E-4</v>
      </c>
      <c r="T5234" s="17">
        <f t="shared" si="3749"/>
        <v>45.71424697692224</v>
      </c>
      <c r="U5234" s="17">
        <f t="shared" si="3750"/>
        <v>24.98765245666927</v>
      </c>
      <c r="V5234">
        <f t="shared" si="3774"/>
        <v>20.72659452025297</v>
      </c>
      <c r="W5234">
        <f t="shared" si="3751"/>
        <v>3809.3265767993885</v>
      </c>
      <c r="X5234">
        <f t="shared" si="3752"/>
        <v>0</v>
      </c>
      <c r="Y5234">
        <f t="shared" si="3735"/>
        <v>18.653935068227675</v>
      </c>
      <c r="Z5234">
        <f t="shared" si="3736"/>
        <v>3504.9234940446477</v>
      </c>
      <c r="AA5234">
        <f t="shared" si="3737"/>
        <v>6.9087957514359228</v>
      </c>
      <c r="AB5234">
        <f t="shared" si="3753"/>
        <v>18.653935068227675</v>
      </c>
      <c r="AC5234">
        <v>0</v>
      </c>
      <c r="AD5234">
        <f t="shared" si="3754"/>
        <v>0</v>
      </c>
      <c r="AE5234">
        <f t="shared" si="3738"/>
        <v>0</v>
      </c>
      <c r="AF5234">
        <f t="shared" si="3755"/>
        <v>3913.0133728956139</v>
      </c>
      <c r="AG5234">
        <f t="shared" si="3756"/>
        <v>5925.9145895063075</v>
      </c>
      <c r="AH5234">
        <f t="shared" si="3757"/>
        <v>0.50794040222642567</v>
      </c>
      <c r="AI5234">
        <f t="shared" si="3739"/>
        <v>0.32499772218782885</v>
      </c>
      <c r="AJ5234">
        <f t="shared" si="3740"/>
        <v>0.67500227781217126</v>
      </c>
      <c r="AK5234">
        <f t="shared" si="3741"/>
        <v>3913.0133728956139</v>
      </c>
      <c r="AL5234">
        <f t="shared" si="3742"/>
        <v>5925.9145895063075</v>
      </c>
      <c r="AM5234">
        <f t="shared" si="3758"/>
        <v>0.50794040222642567</v>
      </c>
      <c r="AN5234">
        <f t="shared" si="3759"/>
        <v>3913.0133728956139</v>
      </c>
      <c r="AO5234">
        <f t="shared" si="3759"/>
        <v>5925.9145895063075</v>
      </c>
      <c r="AP5234">
        <f t="shared" si="3743"/>
        <v>1101.0435141621369</v>
      </c>
      <c r="AQ5234">
        <f t="shared" si="3744"/>
        <v>3047.3666604233495</v>
      </c>
      <c r="AR5234">
        <f t="shared" si="3745"/>
        <v>0</v>
      </c>
      <c r="AS5234">
        <f t="shared" si="3760"/>
        <v>3913.0133728956139</v>
      </c>
      <c r="AT5234">
        <f t="shared" si="3746"/>
        <v>0</v>
      </c>
      <c r="AU5234">
        <f t="shared" si="3761"/>
        <v>0.65717441232169838</v>
      </c>
      <c r="AV5234">
        <f t="shared" si="3762"/>
        <v>14.317808219178081</v>
      </c>
      <c r="AW5234">
        <f t="shared" si="3763"/>
        <v>5.3800003435111121E-3</v>
      </c>
      <c r="AX5234">
        <f t="shared" si="3764"/>
        <v>20</v>
      </c>
      <c r="AY5234">
        <f t="shared" si="3765"/>
        <v>10000</v>
      </c>
      <c r="AZ5234">
        <f t="shared" si="3766"/>
        <v>0</v>
      </c>
      <c r="BA5234">
        <f t="shared" si="3767"/>
        <v>0</v>
      </c>
      <c r="BB5234">
        <f t="shared" si="3768"/>
        <v>0.95900683241056672</v>
      </c>
    </row>
    <row r="5235" spans="6:54" x14ac:dyDescent="0.25">
      <c r="F5235">
        <v>5227</v>
      </c>
      <c r="G5235" t="b">
        <f t="shared" si="3729"/>
        <v>0</v>
      </c>
      <c r="H5235">
        <f t="shared" si="3730"/>
        <v>1.2999995033719143</v>
      </c>
      <c r="I5235">
        <f t="shared" si="3769"/>
        <v>5925.9145895063075</v>
      </c>
      <c r="J5235">
        <f t="shared" si="3770"/>
        <v>3913.0133728956139</v>
      </c>
      <c r="K5235" s="15">
        <f t="shared" si="3747"/>
        <v>9838.9279624019218</v>
      </c>
      <c r="L5235">
        <f t="shared" si="3731"/>
        <v>1.0079383474538337</v>
      </c>
      <c r="M5235">
        <f t="shared" si="3748"/>
        <v>0.66032226988637888</v>
      </c>
      <c r="N5235">
        <f t="shared" si="3732"/>
        <v>0</v>
      </c>
      <c r="O5235">
        <f t="shared" si="3733"/>
        <v>1.0989954934127392E-3</v>
      </c>
      <c r="P5235">
        <f t="shared" si="3734"/>
        <v>1.0773254023773232E-4</v>
      </c>
      <c r="Q5235">
        <f t="shared" si="3771"/>
        <v>1.2067280336504715E-3</v>
      </c>
      <c r="R5235">
        <f t="shared" si="3772"/>
        <v>1.2060002301599315E-3</v>
      </c>
      <c r="S5235">
        <f t="shared" si="3773"/>
        <v>3.7530179772826331E-4</v>
      </c>
      <c r="T5235" s="17">
        <f t="shared" si="3749"/>
        <v>45.71424697692224</v>
      </c>
      <c r="U5235" s="17">
        <f t="shared" si="3750"/>
        <v>24.995033172022715</v>
      </c>
      <c r="V5235">
        <f t="shared" si="3774"/>
        <v>20.719213804899525</v>
      </c>
      <c r="W5235">
        <f t="shared" si="3751"/>
        <v>3790.6726504869671</v>
      </c>
      <c r="X5235">
        <f t="shared" si="3752"/>
        <v>0</v>
      </c>
      <c r="Y5235">
        <f t="shared" si="3735"/>
        <v>18.647292424409574</v>
      </c>
      <c r="Z5235">
        <f t="shared" si="3736"/>
        <v>3521.7120356060527</v>
      </c>
      <c r="AA5235">
        <f t="shared" si="3737"/>
        <v>6.9063355375871591</v>
      </c>
      <c r="AB5235">
        <f t="shared" si="3753"/>
        <v>18.647292424409574</v>
      </c>
      <c r="AC5235">
        <v>0</v>
      </c>
      <c r="AD5235">
        <f t="shared" si="3754"/>
        <v>0</v>
      </c>
      <c r="AE5235">
        <f t="shared" si="3738"/>
        <v>-3.5527136788005009E-15</v>
      </c>
      <c r="AF5235">
        <f t="shared" si="3755"/>
        <v>3931.6606653200233</v>
      </c>
      <c r="AG5235">
        <f t="shared" si="3756"/>
        <v>5925.9145895063075</v>
      </c>
      <c r="AH5235">
        <f t="shared" si="3757"/>
        <v>0.51036096920181673</v>
      </c>
      <c r="AI5235">
        <f t="shared" si="3739"/>
        <v>0.32499772243716374</v>
      </c>
      <c r="AJ5235">
        <f t="shared" si="3740"/>
        <v>0.67500227756283626</v>
      </c>
      <c r="AK5235">
        <f t="shared" si="3741"/>
        <v>3931.6606653200233</v>
      </c>
      <c r="AL5235">
        <f t="shared" si="3742"/>
        <v>5925.9145895063075</v>
      </c>
      <c r="AM5235">
        <f t="shared" si="3758"/>
        <v>0.51036096920181673</v>
      </c>
      <c r="AN5235">
        <f t="shared" si="3759"/>
        <v>3931.6606653200233</v>
      </c>
      <c r="AO5235">
        <f t="shared" si="3759"/>
        <v>5925.9145895063075</v>
      </c>
      <c r="AP5235">
        <f t="shared" si="3743"/>
        <v>1101.0435141621369</v>
      </c>
      <c r="AQ5235">
        <f t="shared" si="3744"/>
        <v>3061.8887516676377</v>
      </c>
      <c r="AR5235">
        <f t="shared" si="3745"/>
        <v>0</v>
      </c>
      <c r="AS5235">
        <f t="shared" si="3760"/>
        <v>3931.6606653200233</v>
      </c>
      <c r="AT5235">
        <f t="shared" si="3746"/>
        <v>0</v>
      </c>
      <c r="AU5235">
        <f t="shared" si="3761"/>
        <v>0.66032226988637888</v>
      </c>
      <c r="AV5235">
        <f t="shared" si="3762"/>
        <v>14.32054794520548</v>
      </c>
      <c r="AW5235">
        <f t="shared" si="3763"/>
        <v>5.3745273882894037E-3</v>
      </c>
      <c r="AX5235">
        <f t="shared" si="3764"/>
        <v>20</v>
      </c>
      <c r="AY5235">
        <f t="shared" si="3765"/>
        <v>10000</v>
      </c>
      <c r="AZ5235">
        <f t="shared" si="3766"/>
        <v>0</v>
      </c>
      <c r="BA5235">
        <f t="shared" si="3767"/>
        <v>0</v>
      </c>
      <c r="BB5235">
        <f t="shared" si="3768"/>
        <v>0.9608284975832474</v>
      </c>
    </row>
    <row r="5236" spans="6:54" x14ac:dyDescent="0.25">
      <c r="F5236">
        <v>5228</v>
      </c>
      <c r="G5236" t="b">
        <f t="shared" si="3729"/>
        <v>0</v>
      </c>
      <c r="H5236">
        <f t="shared" si="3730"/>
        <v>1.2999995048450763</v>
      </c>
      <c r="I5236">
        <f t="shared" si="3769"/>
        <v>5925.9145895063075</v>
      </c>
      <c r="J5236">
        <f t="shared" si="3770"/>
        <v>3931.6606653200233</v>
      </c>
      <c r="K5236" s="15">
        <f t="shared" si="3747"/>
        <v>9857.5752548263299</v>
      </c>
      <c r="L5236">
        <f t="shared" si="3731"/>
        <v>1.0079383474538337</v>
      </c>
      <c r="M5236">
        <f t="shared" si="3748"/>
        <v>0.66346900650277052</v>
      </c>
      <c r="N5236">
        <f t="shared" si="3732"/>
        <v>0</v>
      </c>
      <c r="O5236">
        <f t="shared" si="3733"/>
        <v>1.0989954934127392E-3</v>
      </c>
      <c r="P5236">
        <f t="shared" si="3734"/>
        <v>1.0538544356568918E-4</v>
      </c>
      <c r="Q5236">
        <f t="shared" si="3771"/>
        <v>1.2043809369784283E-3</v>
      </c>
      <c r="R5236">
        <f t="shared" si="3772"/>
        <v>1.2036559613358699E-3</v>
      </c>
      <c r="S5236">
        <f t="shared" si="3773"/>
        <v>3.7484918367382356E-4</v>
      </c>
      <c r="T5236" s="17">
        <f t="shared" si="3749"/>
        <v>45.71424697692224</v>
      </c>
      <c r="U5236" s="17">
        <f t="shared" si="3750"/>
        <v>25.002411259112307</v>
      </c>
      <c r="V5236">
        <f t="shared" si="3774"/>
        <v>20.711835717809933</v>
      </c>
      <c r="W5236">
        <f t="shared" si="3751"/>
        <v>3772.0253667923898</v>
      </c>
      <c r="X5236">
        <f t="shared" si="3752"/>
        <v>0</v>
      </c>
      <c r="Y5236">
        <f t="shared" si="3735"/>
        <v>18.640652146028941</v>
      </c>
      <c r="Z5236">
        <f t="shared" si="3736"/>
        <v>3538.494598788021</v>
      </c>
      <c r="AA5236">
        <f t="shared" si="3737"/>
        <v>6.903876199817585</v>
      </c>
      <c r="AB5236">
        <f t="shared" si="3753"/>
        <v>18.640652146028941</v>
      </c>
      <c r="AC5236">
        <v>0</v>
      </c>
      <c r="AD5236">
        <f t="shared" si="3754"/>
        <v>0</v>
      </c>
      <c r="AE5236">
        <f t="shared" si="3738"/>
        <v>0</v>
      </c>
      <c r="AF5236">
        <f t="shared" si="3755"/>
        <v>3950.3013174660523</v>
      </c>
      <c r="AG5236">
        <f t="shared" si="3756"/>
        <v>5925.9145895063075</v>
      </c>
      <c r="AH5236">
        <f t="shared" si="3757"/>
        <v>0.51278067421224427</v>
      </c>
      <c r="AI5236">
        <f t="shared" si="3739"/>
        <v>0.32499772268575899</v>
      </c>
      <c r="AJ5236">
        <f t="shared" si="3740"/>
        <v>0.67500227731424089</v>
      </c>
      <c r="AK5236">
        <f t="shared" si="3741"/>
        <v>3950.3013174660523</v>
      </c>
      <c r="AL5236">
        <f t="shared" si="3742"/>
        <v>5925.9145895063075</v>
      </c>
      <c r="AM5236">
        <f t="shared" si="3758"/>
        <v>0.51278067421224427</v>
      </c>
      <c r="AN5236">
        <f t="shared" si="3759"/>
        <v>3950.3013174660523</v>
      </c>
      <c r="AO5236">
        <f t="shared" si="3759"/>
        <v>5925.9145895063075</v>
      </c>
      <c r="AP5236">
        <f t="shared" si="3743"/>
        <v>1101.0435141621369</v>
      </c>
      <c r="AQ5236">
        <f t="shared" si="3744"/>
        <v>3076.4056716127188</v>
      </c>
      <c r="AR5236">
        <f t="shared" si="3745"/>
        <v>0</v>
      </c>
      <c r="AS5236">
        <f t="shared" si="3760"/>
        <v>3950.3013174660523</v>
      </c>
      <c r="AT5236">
        <f t="shared" si="3746"/>
        <v>0</v>
      </c>
      <c r="AU5236">
        <f t="shared" si="3761"/>
        <v>0.66346900650277052</v>
      </c>
      <c r="AV5236">
        <f t="shared" si="3762"/>
        <v>14.323287671232876</v>
      </c>
      <c r="AW5236">
        <f t="shared" si="3763"/>
        <v>5.3690726910869853E-3</v>
      </c>
      <c r="AX5236">
        <f t="shared" si="3764"/>
        <v>20</v>
      </c>
      <c r="AY5236">
        <f t="shared" si="3765"/>
        <v>10000</v>
      </c>
      <c r="AZ5236">
        <f t="shared" si="3766"/>
        <v>0</v>
      </c>
      <c r="BA5236">
        <f t="shared" si="3767"/>
        <v>0</v>
      </c>
      <c r="BB5236">
        <f t="shared" si="3768"/>
        <v>0.96264951406315324</v>
      </c>
    </row>
    <row r="5237" spans="6:54" x14ac:dyDescent="0.25">
      <c r="F5237">
        <v>5229</v>
      </c>
      <c r="G5237" t="b">
        <f t="shared" si="3729"/>
        <v>0</v>
      </c>
      <c r="H5237">
        <f t="shared" si="3730"/>
        <v>1.2999995063138683</v>
      </c>
      <c r="I5237">
        <f t="shared" si="3769"/>
        <v>5925.9145895063075</v>
      </c>
      <c r="J5237">
        <f t="shared" si="3770"/>
        <v>3950.3013174660523</v>
      </c>
      <c r="K5237" s="15">
        <f t="shared" si="3747"/>
        <v>9876.2159069723602</v>
      </c>
      <c r="L5237">
        <f t="shared" si="3731"/>
        <v>1.0079383474538337</v>
      </c>
      <c r="M5237">
        <f t="shared" si="3748"/>
        <v>0.666614622570042</v>
      </c>
      <c r="N5237">
        <f t="shared" si="3732"/>
        <v>0</v>
      </c>
      <c r="O5237">
        <f t="shared" si="3733"/>
        <v>1.0989954934127392E-3</v>
      </c>
      <c r="P5237">
        <f t="shared" si="3734"/>
        <v>1.0309029013722238E-4</v>
      </c>
      <c r="Q5237">
        <f t="shared" si="3771"/>
        <v>1.2020857835499615E-3</v>
      </c>
      <c r="R5237">
        <f t="shared" si="3772"/>
        <v>1.201363567851832E-3</v>
      </c>
      <c r="S5237">
        <f t="shared" si="3773"/>
        <v>3.7439799421929267E-4</v>
      </c>
      <c r="T5237" s="17">
        <f t="shared" si="3749"/>
        <v>45.71424697692224</v>
      </c>
      <c r="U5237" s="17">
        <f t="shared" si="3750"/>
        <v>25.009786718873965</v>
      </c>
      <c r="V5237">
        <f t="shared" si="3774"/>
        <v>20.704460258048275</v>
      </c>
      <c r="W5237">
        <f t="shared" si="3751"/>
        <v>3753.384723350297</v>
      </c>
      <c r="X5237">
        <f t="shared" si="3752"/>
        <v>0</v>
      </c>
      <c r="Y5237">
        <f t="shared" si="3735"/>
        <v>18.634014232243448</v>
      </c>
      <c r="Z5237">
        <f t="shared" si="3736"/>
        <v>3555.2711857194472</v>
      </c>
      <c r="AA5237">
        <f t="shared" si="3737"/>
        <v>6.9014177378152315</v>
      </c>
      <c r="AB5237">
        <f t="shared" si="3753"/>
        <v>18.634014232243448</v>
      </c>
      <c r="AC5237">
        <v>0</v>
      </c>
      <c r="AD5237">
        <f t="shared" si="3754"/>
        <v>0</v>
      </c>
      <c r="AE5237">
        <f t="shared" si="3738"/>
        <v>0</v>
      </c>
      <c r="AF5237">
        <f t="shared" si="3755"/>
        <v>3968.9353316982956</v>
      </c>
      <c r="AG5237">
        <f t="shared" si="3756"/>
        <v>5925.9145895063075</v>
      </c>
      <c r="AH5237">
        <f t="shared" si="3757"/>
        <v>0.51519951756467386</v>
      </c>
      <c r="AI5237">
        <f t="shared" si="3739"/>
        <v>0.32499772293361684</v>
      </c>
      <c r="AJ5237">
        <f t="shared" si="3740"/>
        <v>0.67500227706638316</v>
      </c>
      <c r="AK5237">
        <f t="shared" si="3741"/>
        <v>3968.9353316982956</v>
      </c>
      <c r="AL5237">
        <f t="shared" si="3742"/>
        <v>5925.9145895063075</v>
      </c>
      <c r="AM5237">
        <f t="shared" si="3758"/>
        <v>0.51519951756467386</v>
      </c>
      <c r="AN5237">
        <f t="shared" si="3759"/>
        <v>3968.9353316982956</v>
      </c>
      <c r="AO5237">
        <f t="shared" si="3759"/>
        <v>5925.9145895063075</v>
      </c>
      <c r="AP5237">
        <f t="shared" si="3743"/>
        <v>1101.0435141621369</v>
      </c>
      <c r="AQ5237">
        <f t="shared" si="3744"/>
        <v>3090.9174221000862</v>
      </c>
      <c r="AR5237">
        <f t="shared" si="3745"/>
        <v>0</v>
      </c>
      <c r="AS5237">
        <f t="shared" si="3760"/>
        <v>3968.9353316982956</v>
      </c>
      <c r="AT5237">
        <f t="shared" si="3746"/>
        <v>0</v>
      </c>
      <c r="AU5237">
        <f t="shared" si="3761"/>
        <v>0.666614622570042</v>
      </c>
      <c r="AV5237">
        <f t="shared" si="3762"/>
        <v>14.326027397260274</v>
      </c>
      <c r="AW5237">
        <f t="shared" si="3763"/>
        <v>5.3636359226648805E-3</v>
      </c>
      <c r="AX5237">
        <f t="shared" si="3764"/>
        <v>20</v>
      </c>
      <c r="AY5237">
        <f t="shared" si="3765"/>
        <v>10000</v>
      </c>
      <c r="AZ5237">
        <f t="shared" si="3766"/>
        <v>0</v>
      </c>
      <c r="BA5237">
        <f t="shared" si="3767"/>
        <v>0</v>
      </c>
      <c r="BB5237">
        <f t="shared" si="3768"/>
        <v>0.96446988208128326</v>
      </c>
    </row>
    <row r="5238" spans="6:54" x14ac:dyDescent="0.25">
      <c r="F5238">
        <v>5230</v>
      </c>
      <c r="G5238" t="b">
        <f t="shared" si="3729"/>
        <v>0</v>
      </c>
      <c r="H5238">
        <f t="shared" si="3730"/>
        <v>1.2999995077783038</v>
      </c>
      <c r="I5238">
        <f t="shared" si="3769"/>
        <v>5925.9145895063075</v>
      </c>
      <c r="J5238">
        <f t="shared" si="3770"/>
        <v>3968.9353316982956</v>
      </c>
      <c r="K5238" s="15">
        <f t="shared" si="3747"/>
        <v>9894.8499212046027</v>
      </c>
      <c r="L5238">
        <f t="shared" si="3731"/>
        <v>1.0079383474538337</v>
      </c>
      <c r="M5238">
        <f t="shared" si="3748"/>
        <v>0.66975911848721914</v>
      </c>
      <c r="N5238">
        <f t="shared" si="3732"/>
        <v>0</v>
      </c>
      <c r="O5238">
        <f t="shared" si="3733"/>
        <v>1.0989954934127392E-3</v>
      </c>
      <c r="P5238">
        <f t="shared" si="3734"/>
        <v>1.0084591280285328E-4</v>
      </c>
      <c r="Q5238">
        <f t="shared" si="3771"/>
        <v>1.1998414062155925E-3</v>
      </c>
      <c r="R5238">
        <f t="shared" si="3772"/>
        <v>1.1991218843150353E-3</v>
      </c>
      <c r="S5238">
        <f t="shared" si="3773"/>
        <v>3.739482061091608E-4</v>
      </c>
      <c r="T5238" s="17">
        <f t="shared" si="3749"/>
        <v>45.71424697692224</v>
      </c>
      <c r="U5238" s="17">
        <f t="shared" si="3750"/>
        <v>25.017159552243285</v>
      </c>
      <c r="V5238">
        <f t="shared" si="3774"/>
        <v>20.697087424678955</v>
      </c>
      <c r="W5238">
        <f t="shared" si="3751"/>
        <v>3734.7507177961729</v>
      </c>
      <c r="X5238">
        <f t="shared" si="3752"/>
        <v>0</v>
      </c>
      <c r="Y5238">
        <f t="shared" si="3735"/>
        <v>18.627378682211059</v>
      </c>
      <c r="Z5238">
        <f t="shared" si="3736"/>
        <v>3572.0417985284662</v>
      </c>
      <c r="AA5238">
        <f t="shared" si="3737"/>
        <v>6.8989601512682359</v>
      </c>
      <c r="AB5238">
        <f t="shared" si="3753"/>
        <v>18.627378682211059</v>
      </c>
      <c r="AC5238">
        <v>0</v>
      </c>
      <c r="AD5238">
        <f t="shared" si="3754"/>
        <v>0</v>
      </c>
      <c r="AE5238">
        <f t="shared" si="3738"/>
        <v>0</v>
      </c>
      <c r="AF5238">
        <f t="shared" si="3755"/>
        <v>3987.5627103805068</v>
      </c>
      <c r="AG5238">
        <f t="shared" si="3756"/>
        <v>5925.9145895063075</v>
      </c>
      <c r="AH5238">
        <f t="shared" si="3757"/>
        <v>0.51761749956596148</v>
      </c>
      <c r="AI5238">
        <f t="shared" si="3739"/>
        <v>0.32499772318073955</v>
      </c>
      <c r="AJ5238">
        <f t="shared" si="3740"/>
        <v>0.6750022768192605</v>
      </c>
      <c r="AK5238">
        <f t="shared" si="3741"/>
        <v>3987.5627103805068</v>
      </c>
      <c r="AL5238">
        <f t="shared" si="3742"/>
        <v>5925.9145895063075</v>
      </c>
      <c r="AM5238">
        <f t="shared" si="3758"/>
        <v>0.51761749956596148</v>
      </c>
      <c r="AN5238">
        <f t="shared" si="3759"/>
        <v>3987.5627103805068</v>
      </c>
      <c r="AO5238">
        <f t="shared" si="3759"/>
        <v>5925.9145895063075</v>
      </c>
      <c r="AP5238">
        <f t="shared" si="3743"/>
        <v>1101.0435141621369</v>
      </c>
      <c r="AQ5238">
        <f t="shared" si="3744"/>
        <v>3105.4240049705777</v>
      </c>
      <c r="AR5238">
        <f t="shared" si="3745"/>
        <v>0</v>
      </c>
      <c r="AS5238">
        <f t="shared" si="3760"/>
        <v>3987.5627103805068</v>
      </c>
      <c r="AT5238">
        <f t="shared" si="3746"/>
        <v>0</v>
      </c>
      <c r="AU5238">
        <f t="shared" si="3761"/>
        <v>0.66975911848721914</v>
      </c>
      <c r="AV5238">
        <f t="shared" si="3762"/>
        <v>14.328767123287671</v>
      </c>
      <c r="AW5238">
        <f t="shared" si="3763"/>
        <v>5.358216761509345E-3</v>
      </c>
      <c r="AX5238">
        <f t="shared" si="3764"/>
        <v>20</v>
      </c>
      <c r="AY5238">
        <f t="shared" si="3765"/>
        <v>10000</v>
      </c>
      <c r="AZ5238">
        <f t="shared" si="3766"/>
        <v>0</v>
      </c>
      <c r="BA5238">
        <f t="shared" si="3767"/>
        <v>0</v>
      </c>
      <c r="BB5238">
        <f t="shared" si="3768"/>
        <v>0.96628960186855362</v>
      </c>
    </row>
    <row r="5239" spans="6:54" x14ac:dyDescent="0.25">
      <c r="F5239">
        <v>5231</v>
      </c>
      <c r="G5239" t="b">
        <f t="shared" si="3729"/>
        <v>0</v>
      </c>
      <c r="H5239">
        <f t="shared" si="3730"/>
        <v>1.2999995092383949</v>
      </c>
      <c r="I5239">
        <f t="shared" si="3769"/>
        <v>5925.9145895063075</v>
      </c>
      <c r="J5239">
        <f t="shared" si="3770"/>
        <v>3987.5627103805068</v>
      </c>
      <c r="K5239" s="15">
        <f t="shared" si="3747"/>
        <v>9913.4772998868139</v>
      </c>
      <c r="L5239">
        <f t="shared" si="3731"/>
        <v>1.0079383474538337</v>
      </c>
      <c r="M5239">
        <f t="shared" si="3748"/>
        <v>0.6729024946531863</v>
      </c>
      <c r="N5239">
        <f t="shared" si="3732"/>
        <v>0</v>
      </c>
      <c r="O5239">
        <f t="shared" si="3733"/>
        <v>1.0989954934127392E-3</v>
      </c>
      <c r="P5239">
        <f t="shared" si="3734"/>
        <v>9.8651171027902792E-5</v>
      </c>
      <c r="Q5239">
        <f t="shared" si="3771"/>
        <v>1.197646664440642E-3</v>
      </c>
      <c r="R5239">
        <f t="shared" si="3772"/>
        <v>1.1969297718974481E-3</v>
      </c>
      <c r="S5239">
        <f t="shared" si="3773"/>
        <v>3.7349979663161496E-4</v>
      </c>
      <c r="T5239" s="17">
        <f t="shared" si="3749"/>
        <v>45.71424697692224</v>
      </c>
      <c r="U5239" s="17">
        <f t="shared" si="3750"/>
        <v>25.024529760155524</v>
      </c>
      <c r="V5239">
        <f t="shared" si="3774"/>
        <v>20.689717216766716</v>
      </c>
      <c r="W5239">
        <f t="shared" si="3751"/>
        <v>3716.1233477663377</v>
      </c>
      <c r="X5239">
        <f t="shared" si="3752"/>
        <v>0</v>
      </c>
      <c r="Y5239">
        <f t="shared" si="3735"/>
        <v>18.620745495090045</v>
      </c>
      <c r="Z5239">
        <f t="shared" si="3736"/>
        <v>3588.8064393424561</v>
      </c>
      <c r="AA5239">
        <f t="shared" si="3737"/>
        <v>6.8965034398648495</v>
      </c>
      <c r="AB5239">
        <f t="shared" si="3753"/>
        <v>18.620745495090045</v>
      </c>
      <c r="AC5239">
        <v>0</v>
      </c>
      <c r="AD5239">
        <f t="shared" si="3754"/>
        <v>0</v>
      </c>
      <c r="AE5239">
        <f t="shared" si="3738"/>
        <v>0</v>
      </c>
      <c r="AF5239">
        <f t="shared" si="3755"/>
        <v>4006.1834558755968</v>
      </c>
      <c r="AG5239">
        <f t="shared" si="3756"/>
        <v>5925.9145895063075</v>
      </c>
      <c r="AH5239">
        <f t="shared" si="3757"/>
        <v>0.52003462052285421</v>
      </c>
      <c r="AI5239">
        <f t="shared" si="3739"/>
        <v>0.32499772342712913</v>
      </c>
      <c r="AJ5239">
        <f t="shared" si="3740"/>
        <v>0.67500227657287082</v>
      </c>
      <c r="AK5239">
        <f t="shared" si="3741"/>
        <v>4006.1834558755968</v>
      </c>
      <c r="AL5239">
        <f t="shared" si="3742"/>
        <v>5925.9145895063075</v>
      </c>
      <c r="AM5239">
        <f t="shared" si="3758"/>
        <v>0.52003462052285421</v>
      </c>
      <c r="AN5239">
        <f t="shared" si="3759"/>
        <v>4006.1834558755968</v>
      </c>
      <c r="AO5239">
        <f t="shared" si="3759"/>
        <v>5925.9145895063075</v>
      </c>
      <c r="AP5239">
        <f t="shared" si="3743"/>
        <v>1101.0435141621369</v>
      </c>
      <c r="AQ5239">
        <f t="shared" si="3744"/>
        <v>3119.9254220643747</v>
      </c>
      <c r="AR5239">
        <f t="shared" si="3745"/>
        <v>0</v>
      </c>
      <c r="AS5239">
        <f t="shared" si="3760"/>
        <v>4006.1834558755968</v>
      </c>
      <c r="AT5239">
        <f t="shared" si="3746"/>
        <v>0</v>
      </c>
      <c r="AU5239">
        <f t="shared" si="3761"/>
        <v>0.6729024946531863</v>
      </c>
      <c r="AV5239">
        <f t="shared" si="3762"/>
        <v>14.331506849315069</v>
      </c>
      <c r="AW5239">
        <f t="shared" si="3763"/>
        <v>5.3528148936437753E-3</v>
      </c>
      <c r="AX5239">
        <f t="shared" si="3764"/>
        <v>20</v>
      </c>
      <c r="AY5239">
        <f t="shared" si="3765"/>
        <v>10000</v>
      </c>
      <c r="AZ5239">
        <f t="shared" si="3766"/>
        <v>0</v>
      </c>
      <c r="BA5239">
        <f t="shared" si="3767"/>
        <v>0</v>
      </c>
      <c r="BB5239">
        <f t="shared" si="3768"/>
        <v>0.96810867365579889</v>
      </c>
    </row>
    <row r="5240" spans="6:54" x14ac:dyDescent="0.25">
      <c r="F5240">
        <v>5232</v>
      </c>
      <c r="G5240" t="b">
        <f t="shared" si="3729"/>
        <v>0</v>
      </c>
      <c r="H5240">
        <f t="shared" si="3730"/>
        <v>1.2999995106941551</v>
      </c>
      <c r="I5240">
        <f t="shared" si="3769"/>
        <v>5925.9145895063075</v>
      </c>
      <c r="J5240">
        <f t="shared" si="3770"/>
        <v>4006.1834558755968</v>
      </c>
      <c r="K5240" s="15">
        <f t="shared" si="3747"/>
        <v>9932.0980453819047</v>
      </c>
      <c r="L5240">
        <f t="shared" si="3731"/>
        <v>1.0079383474538337</v>
      </c>
      <c r="M5240">
        <f t="shared" si="3748"/>
        <v>0.67604475146668541</v>
      </c>
      <c r="N5240">
        <f t="shared" si="3732"/>
        <v>0</v>
      </c>
      <c r="O5240">
        <f t="shared" si="3733"/>
        <v>1.0989954934127392E-3</v>
      </c>
      <c r="P5240">
        <f t="shared" si="3734"/>
        <v>9.6504950276844555E-5</v>
      </c>
      <c r="Q5240">
        <f t="shared" si="3771"/>
        <v>1.1955004436895837E-3</v>
      </c>
      <c r="R5240">
        <f t="shared" si="3772"/>
        <v>1.1947861177215024E-3</v>
      </c>
      <c r="S5240">
        <f t="shared" si="3773"/>
        <v>3.7305274360522895E-4</v>
      </c>
      <c r="T5240" s="17">
        <f t="shared" si="3749"/>
        <v>45.71424697692224</v>
      </c>
      <c r="U5240" s="17">
        <f t="shared" si="3750"/>
        <v>25.031897343545598</v>
      </c>
      <c r="V5240">
        <f t="shared" si="3774"/>
        <v>20.682349633376642</v>
      </c>
      <c r="W5240">
        <f t="shared" si="3751"/>
        <v>3697.5026108979578</v>
      </c>
      <c r="X5240">
        <f t="shared" si="3752"/>
        <v>0</v>
      </c>
      <c r="Y5240">
        <f t="shared" si="3735"/>
        <v>18.61411467003898</v>
      </c>
      <c r="Z5240">
        <f t="shared" si="3736"/>
        <v>3605.565110288037</v>
      </c>
      <c r="AA5240">
        <f t="shared" si="3737"/>
        <v>6.8940476032934361</v>
      </c>
      <c r="AB5240">
        <f t="shared" si="3753"/>
        <v>18.61411467003898</v>
      </c>
      <c r="AC5240">
        <v>0</v>
      </c>
      <c r="AD5240">
        <f t="shared" si="3754"/>
        <v>0</v>
      </c>
      <c r="AE5240">
        <f t="shared" si="3738"/>
        <v>0</v>
      </c>
      <c r="AF5240">
        <f t="shared" si="3755"/>
        <v>4024.7975705456356</v>
      </c>
      <c r="AG5240">
        <f t="shared" si="3756"/>
        <v>5925.9145895063075</v>
      </c>
      <c r="AH5240">
        <f t="shared" si="3757"/>
        <v>0.52245088074198931</v>
      </c>
      <c r="AI5240">
        <f t="shared" si="3739"/>
        <v>0.32499772367278784</v>
      </c>
      <c r="AJ5240">
        <f t="shared" si="3740"/>
        <v>0.6750022763272121</v>
      </c>
      <c r="AK5240">
        <f t="shared" si="3741"/>
        <v>4024.7975705456356</v>
      </c>
      <c r="AL5240">
        <f t="shared" si="3742"/>
        <v>5925.9145895063075</v>
      </c>
      <c r="AM5240">
        <f t="shared" si="3758"/>
        <v>0.52245088074198931</v>
      </c>
      <c r="AN5240">
        <f t="shared" si="3759"/>
        <v>4024.7975705456356</v>
      </c>
      <c r="AO5240">
        <f t="shared" si="3759"/>
        <v>5925.9145895063075</v>
      </c>
      <c r="AP5240">
        <f t="shared" si="3743"/>
        <v>1101.0435141621369</v>
      </c>
      <c r="AQ5240">
        <f t="shared" si="3744"/>
        <v>3134.4216752210045</v>
      </c>
      <c r="AR5240">
        <f t="shared" si="3745"/>
        <v>0</v>
      </c>
      <c r="AS5240">
        <f t="shared" si="3760"/>
        <v>4024.7975705456356</v>
      </c>
      <c r="AT5240">
        <f t="shared" si="3746"/>
        <v>0</v>
      </c>
      <c r="AU5240">
        <f t="shared" si="3761"/>
        <v>0.67604475146668541</v>
      </c>
      <c r="AV5240">
        <f t="shared" si="3762"/>
        <v>14.334246575342465</v>
      </c>
      <c r="AW5240">
        <f t="shared" si="3763"/>
        <v>5.3474300124453636E-3</v>
      </c>
      <c r="AX5240">
        <f t="shared" si="3764"/>
        <v>20</v>
      </c>
      <c r="AY5240">
        <f t="shared" si="3765"/>
        <v>10000</v>
      </c>
      <c r="AZ5240">
        <f t="shared" si="3766"/>
        <v>0</v>
      </c>
      <c r="BA5240">
        <f t="shared" si="3767"/>
        <v>0</v>
      </c>
      <c r="BB5240">
        <f t="shared" si="3768"/>
        <v>0.96992709767377083</v>
      </c>
    </row>
    <row r="5241" spans="6:54" x14ac:dyDescent="0.25">
      <c r="F5241">
        <v>5233</v>
      </c>
      <c r="G5241" t="b">
        <f t="shared" si="3729"/>
        <v>0</v>
      </c>
      <c r="H5241">
        <f t="shared" si="3730"/>
        <v>1.2999995121455969</v>
      </c>
      <c r="I5241">
        <f t="shared" si="3769"/>
        <v>5925.9145895063075</v>
      </c>
      <c r="J5241">
        <f t="shared" si="3770"/>
        <v>4024.7975705456356</v>
      </c>
      <c r="K5241" s="15">
        <f t="shared" si="3747"/>
        <v>9950.7121600519422</v>
      </c>
      <c r="L5241">
        <f t="shared" si="3731"/>
        <v>1.0079383474538337</v>
      </c>
      <c r="M5241">
        <f t="shared" si="3748"/>
        <v>0.67918588932631652</v>
      </c>
      <c r="N5241">
        <f t="shared" si="3732"/>
        <v>0</v>
      </c>
      <c r="O5241">
        <f t="shared" si="3733"/>
        <v>1.0989954934127392E-3</v>
      </c>
      <c r="P5241">
        <f t="shared" si="3734"/>
        <v>9.4406161412097057E-5</v>
      </c>
      <c r="Q5241">
        <f t="shared" si="3771"/>
        <v>1.1934016548248362E-3</v>
      </c>
      <c r="R5241">
        <f t="shared" si="3772"/>
        <v>1.1926898342606851E-3</v>
      </c>
      <c r="S5241">
        <f t="shared" si="3773"/>
        <v>3.7260702536599149E-4</v>
      </c>
      <c r="T5241" s="17">
        <f t="shared" si="3749"/>
        <v>45.71424697692224</v>
      </c>
      <c r="U5241" s="17">
        <f t="shared" si="3750"/>
        <v>25.039262303348089</v>
      </c>
      <c r="V5241">
        <f t="shared" si="3774"/>
        <v>20.674984673574151</v>
      </c>
      <c r="W5241">
        <f t="shared" si="3751"/>
        <v>3678.8885048290394</v>
      </c>
      <c r="X5241">
        <f t="shared" si="3752"/>
        <v>0</v>
      </c>
      <c r="Y5241">
        <f t="shared" si="3735"/>
        <v>18.607486206216738</v>
      </c>
      <c r="Z5241">
        <f t="shared" si="3736"/>
        <v>3622.3178134910722</v>
      </c>
      <c r="AA5241">
        <f t="shared" si="3737"/>
        <v>6.8915926412424726</v>
      </c>
      <c r="AB5241">
        <f t="shared" si="3753"/>
        <v>18.607486206216738</v>
      </c>
      <c r="AC5241">
        <v>0</v>
      </c>
      <c r="AD5241">
        <f t="shared" si="3754"/>
        <v>0</v>
      </c>
      <c r="AE5241">
        <f t="shared" si="3738"/>
        <v>0</v>
      </c>
      <c r="AF5241">
        <f t="shared" si="3755"/>
        <v>4043.4050567518525</v>
      </c>
      <c r="AG5241">
        <f t="shared" si="3756"/>
        <v>5925.9145895063075</v>
      </c>
      <c r="AH5241">
        <f t="shared" si="3757"/>
        <v>0.52486628052989537</v>
      </c>
      <c r="AI5241">
        <f t="shared" si="3739"/>
        <v>0.32499772391771786</v>
      </c>
      <c r="AJ5241">
        <f t="shared" si="3740"/>
        <v>0.67500227608228203</v>
      </c>
      <c r="AK5241">
        <f t="shared" si="3741"/>
        <v>4043.4050567518525</v>
      </c>
      <c r="AL5241">
        <f t="shared" si="3742"/>
        <v>5925.9145895063075</v>
      </c>
      <c r="AM5241">
        <f t="shared" si="3758"/>
        <v>0.52486628052989537</v>
      </c>
      <c r="AN5241">
        <f t="shared" si="3759"/>
        <v>4043.4050567518525</v>
      </c>
      <c r="AO5241">
        <f t="shared" si="3759"/>
        <v>5925.9145895063075</v>
      </c>
      <c r="AP5241">
        <f t="shared" si="3743"/>
        <v>1101.0435141621369</v>
      </c>
      <c r="AQ5241">
        <f t="shared" si="3744"/>
        <v>3148.9127662793398</v>
      </c>
      <c r="AR5241">
        <f t="shared" si="3745"/>
        <v>0</v>
      </c>
      <c r="AS5241">
        <f t="shared" si="3760"/>
        <v>4043.4050567518525</v>
      </c>
      <c r="AT5241">
        <f t="shared" si="3746"/>
        <v>0</v>
      </c>
      <c r="AU5241">
        <f t="shared" si="3761"/>
        <v>0.67918588932631652</v>
      </c>
      <c r="AV5241">
        <f t="shared" si="3762"/>
        <v>14.336986301369864</v>
      </c>
      <c r="AW5241">
        <f t="shared" si="3763"/>
        <v>5.3420618184663931E-3</v>
      </c>
      <c r="AX5241">
        <f t="shared" si="3764"/>
        <v>20</v>
      </c>
      <c r="AY5241">
        <f t="shared" si="3765"/>
        <v>10000</v>
      </c>
      <c r="AZ5241">
        <f t="shared" si="3766"/>
        <v>0</v>
      </c>
      <c r="BA5241">
        <f t="shared" si="3767"/>
        <v>0</v>
      </c>
      <c r="BB5241">
        <f t="shared" si="3768"/>
        <v>0.97174487415313926</v>
      </c>
    </row>
    <row r="5242" spans="6:54" x14ac:dyDescent="0.25">
      <c r="F5242">
        <v>5234</v>
      </c>
      <c r="G5242" t="b">
        <f t="shared" si="3729"/>
        <v>0</v>
      </c>
      <c r="H5242">
        <f t="shared" si="3730"/>
        <v>1.2999995135927334</v>
      </c>
      <c r="I5242">
        <f t="shared" si="3769"/>
        <v>5925.9145895063075</v>
      </c>
      <c r="J5242">
        <f t="shared" si="3770"/>
        <v>4043.4050567518525</v>
      </c>
      <c r="K5242" s="15">
        <f t="shared" si="3747"/>
        <v>9969.31964625816</v>
      </c>
      <c r="L5242">
        <f t="shared" si="3731"/>
        <v>1.0079383474538337</v>
      </c>
      <c r="M5242">
        <f t="shared" si="3748"/>
        <v>0.68232590863053799</v>
      </c>
      <c r="N5242">
        <f t="shared" si="3732"/>
        <v>0</v>
      </c>
      <c r="O5242">
        <f t="shared" si="3733"/>
        <v>1.0989954934127392E-3</v>
      </c>
      <c r="P5242">
        <f t="shared" si="3734"/>
        <v>9.2353740106913284E-5</v>
      </c>
      <c r="Q5242">
        <f t="shared" si="3771"/>
        <v>1.1913492335196526E-3</v>
      </c>
      <c r="R5242">
        <f t="shared" si="3772"/>
        <v>1.1906398587538947E-3</v>
      </c>
      <c r="S5242">
        <f t="shared" si="3773"/>
        <v>3.7216262075466338E-4</v>
      </c>
      <c r="T5242" s="17">
        <f t="shared" si="3749"/>
        <v>45.71424697692224</v>
      </c>
      <c r="U5242" s="17">
        <f t="shared" si="3750"/>
        <v>25.046624640497271</v>
      </c>
      <c r="V5242">
        <f t="shared" si="3774"/>
        <v>20.667622336424969</v>
      </c>
      <c r="W5242">
        <f t="shared" si="3751"/>
        <v>3660.281027198429</v>
      </c>
      <c r="X5242">
        <f t="shared" si="3752"/>
        <v>0</v>
      </c>
      <c r="Y5242">
        <f t="shared" si="3735"/>
        <v>18.600860102782473</v>
      </c>
      <c r="Z5242">
        <f t="shared" si="3736"/>
        <v>3639.0645510766672</v>
      </c>
      <c r="AA5242">
        <f t="shared" si="3737"/>
        <v>6.8891385534005352</v>
      </c>
      <c r="AB5242">
        <f t="shared" si="3753"/>
        <v>18.600860102782473</v>
      </c>
      <c r="AC5242">
        <v>0</v>
      </c>
      <c r="AD5242">
        <f t="shared" si="3754"/>
        <v>0</v>
      </c>
      <c r="AE5242">
        <f t="shared" si="3738"/>
        <v>0</v>
      </c>
      <c r="AF5242">
        <f t="shared" si="3755"/>
        <v>4062.005916854635</v>
      </c>
      <c r="AG5242">
        <f t="shared" si="3756"/>
        <v>5925.9145895063075</v>
      </c>
      <c r="AH5242">
        <f t="shared" si="3757"/>
        <v>0.52728082019299094</v>
      </c>
      <c r="AI5242">
        <f t="shared" si="3739"/>
        <v>0.32499772416192135</v>
      </c>
      <c r="AJ5242">
        <f t="shared" si="3740"/>
        <v>0.67500227583807859</v>
      </c>
      <c r="AK5242">
        <f t="shared" si="3741"/>
        <v>4062.005916854635</v>
      </c>
      <c r="AL5242">
        <f t="shared" si="3742"/>
        <v>5925.9145895063075</v>
      </c>
      <c r="AM5242">
        <f t="shared" si="3758"/>
        <v>0.52728082019299094</v>
      </c>
      <c r="AN5242">
        <f t="shared" si="3759"/>
        <v>4062.005916854635</v>
      </c>
      <c r="AO5242">
        <f t="shared" si="3759"/>
        <v>5925.9145895063075</v>
      </c>
      <c r="AP5242">
        <f t="shared" si="3743"/>
        <v>1101.0435141621369</v>
      </c>
      <c r="AQ5242">
        <f t="shared" si="3744"/>
        <v>3163.3986970775964</v>
      </c>
      <c r="AR5242">
        <f t="shared" si="3745"/>
        <v>0</v>
      </c>
      <c r="AS5242">
        <f t="shared" si="3760"/>
        <v>4062.005916854635</v>
      </c>
      <c r="AT5242">
        <f t="shared" si="3746"/>
        <v>0</v>
      </c>
      <c r="AU5242">
        <f t="shared" si="3761"/>
        <v>0.68232590863053799</v>
      </c>
      <c r="AV5242">
        <f t="shared" si="3762"/>
        <v>14.33972602739726</v>
      </c>
      <c r="AW5242">
        <f t="shared" si="3763"/>
        <v>5.3367100192600221E-3</v>
      </c>
      <c r="AX5242">
        <f t="shared" si="3764"/>
        <v>20</v>
      </c>
      <c r="AY5242">
        <f t="shared" si="3765"/>
        <v>10000</v>
      </c>
      <c r="AZ5242">
        <f t="shared" si="3766"/>
        <v>0</v>
      </c>
      <c r="BA5242">
        <f t="shared" si="3767"/>
        <v>0</v>
      </c>
      <c r="BB5242">
        <f t="shared" si="3768"/>
        <v>0.97356200332449228</v>
      </c>
    </row>
    <row r="5243" spans="6:54" x14ac:dyDescent="0.25">
      <c r="F5243">
        <v>5235</v>
      </c>
      <c r="G5243" t="b">
        <f t="shared" si="3729"/>
        <v>0</v>
      </c>
      <c r="H5243">
        <f t="shared" si="3730"/>
        <v>1.2999995150355772</v>
      </c>
      <c r="I5243">
        <f t="shared" si="3769"/>
        <v>5925.9145895063075</v>
      </c>
      <c r="J5243">
        <f t="shared" si="3770"/>
        <v>4062.005916854635</v>
      </c>
      <c r="K5243" s="15">
        <f t="shared" si="3747"/>
        <v>9987.9205063609425</v>
      </c>
      <c r="L5243">
        <f t="shared" si="3731"/>
        <v>1.0079383474538337</v>
      </c>
      <c r="M5243">
        <f t="shared" si="3748"/>
        <v>0.68546480977766566</v>
      </c>
      <c r="N5243">
        <f t="shared" si="3732"/>
        <v>0</v>
      </c>
      <c r="O5243">
        <f t="shared" si="3733"/>
        <v>1.0989954934127392E-3</v>
      </c>
      <c r="P5243">
        <f t="shared" si="3734"/>
        <v>9.0346646272032328E-5</v>
      </c>
      <c r="Q5243">
        <f t="shared" si="3771"/>
        <v>1.1893421396847715E-3</v>
      </c>
      <c r="R5243">
        <f t="shared" si="3772"/>
        <v>1.1886351526331218E-3</v>
      </c>
      <c r="S5243">
        <f t="shared" si="3773"/>
        <v>3.7171950910445457E-4</v>
      </c>
      <c r="T5243" s="17">
        <f t="shared" si="3749"/>
        <v>45.71424697692224</v>
      </c>
      <c r="U5243" s="17">
        <f t="shared" si="3750"/>
        <v>25.053984355927057</v>
      </c>
      <c r="V5243">
        <f t="shared" si="3774"/>
        <v>20.660262620995184</v>
      </c>
      <c r="W5243">
        <f t="shared" si="3751"/>
        <v>3641.6801756458162</v>
      </c>
      <c r="X5243">
        <f t="shared" si="3752"/>
        <v>0</v>
      </c>
      <c r="Y5243">
        <f t="shared" si="3735"/>
        <v>18.594236358895667</v>
      </c>
      <c r="Z5243">
        <f t="shared" si="3736"/>
        <v>3655.8053251691717</v>
      </c>
      <c r="AA5243">
        <f t="shared" si="3737"/>
        <v>6.8866853394563252</v>
      </c>
      <c r="AB5243">
        <f t="shared" si="3753"/>
        <v>18.594236358895667</v>
      </c>
      <c r="AC5243">
        <v>0</v>
      </c>
      <c r="AD5243">
        <f t="shared" si="3754"/>
        <v>0</v>
      </c>
      <c r="AE5243">
        <f t="shared" si="3738"/>
        <v>-3.5527136788005009E-15</v>
      </c>
      <c r="AF5243">
        <f t="shared" si="3755"/>
        <v>4080.6001532135306</v>
      </c>
      <c r="AG5243">
        <f t="shared" si="3756"/>
        <v>5925.9145895063075</v>
      </c>
      <c r="AH5243">
        <f t="shared" si="3757"/>
        <v>0.52969450003758589</v>
      </c>
      <c r="AI5243">
        <f t="shared" si="3739"/>
        <v>0.32499772440540048</v>
      </c>
      <c r="AJ5243">
        <f t="shared" si="3740"/>
        <v>0.67500227559459958</v>
      </c>
      <c r="AK5243">
        <f t="shared" si="3741"/>
        <v>4080.6001532135306</v>
      </c>
      <c r="AL5243">
        <f t="shared" si="3742"/>
        <v>5925.9145895063075</v>
      </c>
      <c r="AM5243">
        <f t="shared" si="3758"/>
        <v>0.52969450003758589</v>
      </c>
      <c r="AN5243">
        <f t="shared" si="3759"/>
        <v>4080.6001532135306</v>
      </c>
      <c r="AO5243">
        <f t="shared" si="3759"/>
        <v>5925.9145895063075</v>
      </c>
      <c r="AP5243">
        <f t="shared" si="3743"/>
        <v>1101.0435141621369</v>
      </c>
      <c r="AQ5243">
        <f t="shared" si="3744"/>
        <v>3177.8794694533367</v>
      </c>
      <c r="AR5243">
        <f t="shared" si="3745"/>
        <v>0</v>
      </c>
      <c r="AS5243">
        <f t="shared" si="3760"/>
        <v>4080.6001532135306</v>
      </c>
      <c r="AT5243">
        <f t="shared" si="3746"/>
        <v>0</v>
      </c>
      <c r="AU5243">
        <f t="shared" si="3761"/>
        <v>0.68546480977766566</v>
      </c>
      <c r="AV5243">
        <f t="shared" si="3762"/>
        <v>14.342465753424657</v>
      </c>
      <c r="AW5243">
        <f t="shared" si="3763"/>
        <v>5.3313743292104643E-3</v>
      </c>
      <c r="AX5243">
        <f t="shared" si="3764"/>
        <v>20</v>
      </c>
      <c r="AY5243">
        <f t="shared" si="3765"/>
        <v>10000</v>
      </c>
      <c r="AZ5243">
        <f t="shared" si="3766"/>
        <v>0</v>
      </c>
      <c r="BA5243">
        <f t="shared" si="3767"/>
        <v>0</v>
      </c>
      <c r="BB5243">
        <f t="shared" si="3768"/>
        <v>0.97537848541833516</v>
      </c>
    </row>
    <row r="5244" spans="6:54" x14ac:dyDescent="0.25">
      <c r="F5244">
        <v>5236</v>
      </c>
      <c r="G5244" t="b">
        <f t="shared" si="3729"/>
        <v>0</v>
      </c>
      <c r="H5244">
        <f t="shared" si="3730"/>
        <v>1.2999995164741411</v>
      </c>
      <c r="I5244">
        <f t="shared" si="3769"/>
        <v>5925.9145895063075</v>
      </c>
      <c r="J5244">
        <f t="shared" si="3770"/>
        <v>4080.6001532135306</v>
      </c>
      <c r="K5244" s="15">
        <f t="shared" si="3747"/>
        <v>10006.514742719839</v>
      </c>
      <c r="L5244">
        <f t="shared" si="3731"/>
        <v>1.0079383474538337</v>
      </c>
      <c r="M5244">
        <f t="shared" si="3748"/>
        <v>0.68860259316587424</v>
      </c>
      <c r="N5244">
        <f t="shared" si="3732"/>
        <v>0</v>
      </c>
      <c r="O5244">
        <f t="shared" si="3733"/>
        <v>1.0989954934127392E-3</v>
      </c>
      <c r="P5244">
        <f t="shared" si="3734"/>
        <v>8.8383863495765976E-5</v>
      </c>
      <c r="Q5244">
        <f t="shared" si="3771"/>
        <v>1.1873793569085053E-3</v>
      </c>
      <c r="R5244">
        <f t="shared" si="3772"/>
        <v>1.186674700965451E-3</v>
      </c>
      <c r="S5244">
        <f t="shared" si="3773"/>
        <v>3.712776702290135E-4</v>
      </c>
      <c r="T5244" s="17">
        <f t="shared" si="3749"/>
        <v>45.71424697692224</v>
      </c>
      <c r="U5244" s="17">
        <f t="shared" si="3750"/>
        <v>25.061341450571035</v>
      </c>
      <c r="V5244">
        <f t="shared" si="3774"/>
        <v>20.652905526351205</v>
      </c>
      <c r="W5244">
        <f t="shared" si="3751"/>
        <v>3623.0859478117281</v>
      </c>
      <c r="X5244">
        <f t="shared" si="3752"/>
        <v>0</v>
      </c>
      <c r="Y5244">
        <f t="shared" si="3735"/>
        <v>18.587614973716086</v>
      </c>
      <c r="Z5244">
        <f t="shared" si="3736"/>
        <v>3672.5401378921774</v>
      </c>
      <c r="AA5244">
        <f t="shared" si="3737"/>
        <v>6.8842329990986473</v>
      </c>
      <c r="AB5244">
        <f t="shared" si="3753"/>
        <v>18.587614973716086</v>
      </c>
      <c r="AC5244">
        <v>0</v>
      </c>
      <c r="AD5244">
        <f t="shared" si="3754"/>
        <v>0</v>
      </c>
      <c r="AE5244">
        <f t="shared" si="3738"/>
        <v>0</v>
      </c>
      <c r="AF5244">
        <f t="shared" si="3755"/>
        <v>4099.1877681872465</v>
      </c>
      <c r="AG5244">
        <f t="shared" si="3756"/>
        <v>5925.9145895063075</v>
      </c>
      <c r="AH5244">
        <f t="shared" si="3757"/>
        <v>0.53210732036988106</v>
      </c>
      <c r="AI5244">
        <f t="shared" si="3739"/>
        <v>0.32499772464815735</v>
      </c>
      <c r="AJ5244">
        <f t="shared" si="3740"/>
        <v>0.67500227535184265</v>
      </c>
      <c r="AK5244">
        <f t="shared" si="3741"/>
        <v>4099.1877681872465</v>
      </c>
      <c r="AL5244">
        <f t="shared" si="3742"/>
        <v>5925.9145895063075</v>
      </c>
      <c r="AM5244">
        <f t="shared" si="3758"/>
        <v>0.53210732036988106</v>
      </c>
      <c r="AN5244">
        <f t="shared" si="3759"/>
        <v>4099.1877681872465</v>
      </c>
      <c r="AO5244">
        <f t="shared" si="3759"/>
        <v>5925.9145895063075</v>
      </c>
      <c r="AP5244">
        <f t="shared" si="3743"/>
        <v>1101.0435141621369</v>
      </c>
      <c r="AQ5244">
        <f t="shared" si="3744"/>
        <v>3192.3550852434691</v>
      </c>
      <c r="AR5244">
        <f t="shared" si="3745"/>
        <v>0</v>
      </c>
      <c r="AS5244">
        <f t="shared" si="3760"/>
        <v>4099.1877681872465</v>
      </c>
      <c r="AT5244">
        <f t="shared" si="3746"/>
        <v>0</v>
      </c>
      <c r="AU5244">
        <f t="shared" si="3761"/>
        <v>0.68860259316587424</v>
      </c>
      <c r="AV5244">
        <f t="shared" si="3762"/>
        <v>14.345205479452055</v>
      </c>
      <c r="AW5244">
        <f t="shared" si="3763"/>
        <v>5.3260544693674375E-3</v>
      </c>
      <c r="AX5244">
        <f t="shared" si="3764"/>
        <v>20</v>
      </c>
      <c r="AY5244">
        <f t="shared" si="3765"/>
        <v>10000</v>
      </c>
      <c r="AZ5244">
        <f t="shared" si="3766"/>
        <v>0</v>
      </c>
      <c r="BA5244">
        <f t="shared" si="3767"/>
        <v>0</v>
      </c>
      <c r="BB5244">
        <f t="shared" si="3768"/>
        <v>0.97719432066509138</v>
      </c>
    </row>
    <row r="5245" spans="6:54" x14ac:dyDescent="0.25">
      <c r="F5245">
        <v>5237</v>
      </c>
      <c r="G5245" t="b">
        <f t="shared" si="3729"/>
        <v>0</v>
      </c>
      <c r="H5245">
        <f t="shared" si="3730"/>
        <v>1.2999995179084376</v>
      </c>
      <c r="I5245">
        <f t="shared" si="3769"/>
        <v>5925.9145895063075</v>
      </c>
      <c r="J5245">
        <f t="shared" si="3770"/>
        <v>4099.1877681872465</v>
      </c>
      <c r="K5245" s="15">
        <f t="shared" si="3747"/>
        <v>10025.102357693555</v>
      </c>
      <c r="L5245">
        <f t="shared" si="3731"/>
        <v>1.0079383474538337</v>
      </c>
      <c r="M5245">
        <f t="shared" si="3748"/>
        <v>0.69173925919319623</v>
      </c>
      <c r="N5245">
        <f t="shared" si="3732"/>
        <v>0</v>
      </c>
      <c r="O5245">
        <f t="shared" si="3733"/>
        <v>1.0989954934127392E-3</v>
      </c>
      <c r="P5245">
        <f t="shared" si="3734"/>
        <v>8.6464398497201509E-5</v>
      </c>
      <c r="Q5245">
        <f t="shared" si="3771"/>
        <v>1.1854598919099407E-3</v>
      </c>
      <c r="R5245">
        <f t="shared" si="3772"/>
        <v>1.1847575119074971E-3</v>
      </c>
      <c r="S5245">
        <f t="shared" si="3773"/>
        <v>3.7083708441071935E-4</v>
      </c>
      <c r="T5245" s="17">
        <f t="shared" si="3749"/>
        <v>45.71424697692224</v>
      </c>
      <c r="U5245" s="17">
        <f t="shared" si="3750"/>
        <v>25.068695925362473</v>
      </c>
      <c r="V5245">
        <f t="shared" si="3774"/>
        <v>20.645551051559767</v>
      </c>
      <c r="W5245">
        <f t="shared" si="3751"/>
        <v>3604.4983413375303</v>
      </c>
      <c r="X5245">
        <f t="shared" si="3752"/>
        <v>0</v>
      </c>
      <c r="Y5245">
        <f t="shared" si="3735"/>
        <v>18.580995946403792</v>
      </c>
      <c r="Z5245">
        <f t="shared" si="3736"/>
        <v>3689.2689913685222</v>
      </c>
      <c r="AA5245">
        <f t="shared" si="3737"/>
        <v>6.8817815320164177</v>
      </c>
      <c r="AB5245">
        <f t="shared" si="3753"/>
        <v>18.580995946403792</v>
      </c>
      <c r="AC5245">
        <v>0</v>
      </c>
      <c r="AD5245">
        <f t="shared" si="3754"/>
        <v>0</v>
      </c>
      <c r="AE5245">
        <f t="shared" si="3738"/>
        <v>0</v>
      </c>
      <c r="AF5245">
        <f t="shared" si="3755"/>
        <v>4117.7687641336506</v>
      </c>
      <c r="AG5245">
        <f t="shared" si="3756"/>
        <v>5925.9145895063075</v>
      </c>
      <c r="AH5245">
        <f t="shared" si="3757"/>
        <v>0.53451928149596772</v>
      </c>
      <c r="AI5245">
        <f t="shared" si="3739"/>
        <v>0.32499772489019407</v>
      </c>
      <c r="AJ5245">
        <f t="shared" si="3740"/>
        <v>0.67500227510980593</v>
      </c>
      <c r="AK5245">
        <f t="shared" si="3741"/>
        <v>4117.7687641336506</v>
      </c>
      <c r="AL5245">
        <f t="shared" si="3742"/>
        <v>5925.9145895063075</v>
      </c>
      <c r="AM5245">
        <f t="shared" si="3758"/>
        <v>0.53451928149596772</v>
      </c>
      <c r="AN5245">
        <f t="shared" si="3759"/>
        <v>4117.7687641336506</v>
      </c>
      <c r="AO5245">
        <f t="shared" si="3759"/>
        <v>5925.9145895063075</v>
      </c>
      <c r="AP5245">
        <f t="shared" si="3743"/>
        <v>1101.0435141621369</v>
      </c>
      <c r="AQ5245">
        <f t="shared" si="3744"/>
        <v>3206.8255462842485</v>
      </c>
      <c r="AR5245">
        <f t="shared" si="3745"/>
        <v>0</v>
      </c>
      <c r="AS5245">
        <f t="shared" si="3760"/>
        <v>4117.7687641336506</v>
      </c>
      <c r="AT5245">
        <f t="shared" si="3746"/>
        <v>0</v>
      </c>
      <c r="AU5245">
        <f t="shared" si="3761"/>
        <v>0.69173925919319623</v>
      </c>
      <c r="AV5245">
        <f t="shared" si="3762"/>
        <v>14.347945205479451</v>
      </c>
      <c r="AW5245">
        <f t="shared" si="3763"/>
        <v>5.3207501672847598E-3</v>
      </c>
      <c r="AX5245">
        <f t="shared" si="3764"/>
        <v>20</v>
      </c>
      <c r="AY5245">
        <f t="shared" si="3765"/>
        <v>10000</v>
      </c>
      <c r="AZ5245">
        <f t="shared" si="3766"/>
        <v>0</v>
      </c>
      <c r="BA5245">
        <f t="shared" si="3767"/>
        <v>0</v>
      </c>
      <c r="BB5245">
        <f t="shared" si="3768"/>
        <v>0.97900950929510266</v>
      </c>
    </row>
    <row r="5246" spans="6:54" x14ac:dyDescent="0.25">
      <c r="F5246">
        <v>5238</v>
      </c>
      <c r="G5246" t="b">
        <f t="shared" si="3729"/>
        <v>0</v>
      </c>
      <c r="H5246">
        <f t="shared" si="3730"/>
        <v>1.2999995193384795</v>
      </c>
      <c r="I5246">
        <f t="shared" si="3769"/>
        <v>5925.9145895063075</v>
      </c>
      <c r="J5246">
        <f t="shared" si="3770"/>
        <v>4117.7687641336506</v>
      </c>
      <c r="K5246" s="15">
        <f t="shared" si="3747"/>
        <v>10043.683353639957</v>
      </c>
      <c r="L5246">
        <f t="shared" si="3731"/>
        <v>1.0079383474538337</v>
      </c>
      <c r="M5246">
        <f t="shared" si="3748"/>
        <v>0.69487480825752246</v>
      </c>
      <c r="N5246">
        <f t="shared" si="3732"/>
        <v>0</v>
      </c>
      <c r="O5246">
        <f t="shared" si="3733"/>
        <v>1.0989954934127392E-3</v>
      </c>
      <c r="P5246">
        <f t="shared" si="3734"/>
        <v>8.458728059220867E-5</v>
      </c>
      <c r="Q5246">
        <f t="shared" si="3771"/>
        <v>1.1835827740049479E-3</v>
      </c>
      <c r="R5246">
        <f t="shared" si="3772"/>
        <v>1.1828826161722761E-3</v>
      </c>
      <c r="S5246">
        <f t="shared" si="3773"/>
        <v>3.703977323892699E-4</v>
      </c>
      <c r="T5246" s="17">
        <f t="shared" si="3749"/>
        <v>45.71424697692224</v>
      </c>
      <c r="U5246" s="17">
        <f t="shared" si="3750"/>
        <v>25.076047781234294</v>
      </c>
      <c r="V5246">
        <f t="shared" si="3774"/>
        <v>20.638199195687946</v>
      </c>
      <c r="W5246">
        <f t="shared" si="3751"/>
        <v>3585.9173538654322</v>
      </c>
      <c r="X5246">
        <f t="shared" si="3752"/>
        <v>0</v>
      </c>
      <c r="Y5246">
        <f t="shared" si="3735"/>
        <v>18.574379276119153</v>
      </c>
      <c r="Z5246">
        <f t="shared" si="3736"/>
        <v>3705.9918877202858</v>
      </c>
      <c r="AA5246">
        <f t="shared" si="3737"/>
        <v>6.8793309378986631</v>
      </c>
      <c r="AB5246">
        <f t="shared" si="3753"/>
        <v>18.574379276119153</v>
      </c>
      <c r="AC5246">
        <v>0</v>
      </c>
      <c r="AD5246">
        <f t="shared" si="3754"/>
        <v>0</v>
      </c>
      <c r="AE5246">
        <f t="shared" si="3738"/>
        <v>0</v>
      </c>
      <c r="AF5246">
        <f t="shared" si="3755"/>
        <v>4136.3431434097702</v>
      </c>
      <c r="AG5246">
        <f t="shared" si="3756"/>
        <v>5925.9145895063075</v>
      </c>
      <c r="AH5246">
        <f t="shared" si="3757"/>
        <v>0.53693038372182844</v>
      </c>
      <c r="AI5246">
        <f t="shared" si="3739"/>
        <v>0.32499772513151287</v>
      </c>
      <c r="AJ5246">
        <f t="shared" si="3740"/>
        <v>0.67500227486848718</v>
      </c>
      <c r="AK5246">
        <f t="shared" si="3741"/>
        <v>4136.3431434097702</v>
      </c>
      <c r="AL5246">
        <f t="shared" si="3742"/>
        <v>5925.9145895063075</v>
      </c>
      <c r="AM5246">
        <f t="shared" si="3758"/>
        <v>0.53693038372182844</v>
      </c>
      <c r="AN5246">
        <f t="shared" si="3759"/>
        <v>4136.3431434097702</v>
      </c>
      <c r="AO5246">
        <f t="shared" si="3759"/>
        <v>5925.9145895063075</v>
      </c>
      <c r="AP5246">
        <f t="shared" si="3743"/>
        <v>1101.0435141621369</v>
      </c>
      <c r="AQ5246">
        <f t="shared" si="3744"/>
        <v>3221.2908544112734</v>
      </c>
      <c r="AR5246">
        <f t="shared" si="3745"/>
        <v>0</v>
      </c>
      <c r="AS5246">
        <f t="shared" si="3760"/>
        <v>4136.3431434097702</v>
      </c>
      <c r="AT5246">
        <f t="shared" si="3746"/>
        <v>0</v>
      </c>
      <c r="AU5246">
        <f t="shared" si="3761"/>
        <v>0.69487480825752246</v>
      </c>
      <c r="AV5246">
        <f t="shared" si="3762"/>
        <v>14.35068493150685</v>
      </c>
      <c r="AW5246">
        <f t="shared" si="3763"/>
        <v>5.3154611568630022E-3</v>
      </c>
      <c r="AX5246">
        <f t="shared" si="3764"/>
        <v>20</v>
      </c>
      <c r="AY5246">
        <f t="shared" si="3765"/>
        <v>10000</v>
      </c>
      <c r="AZ5246">
        <f t="shared" si="3766"/>
        <v>0</v>
      </c>
      <c r="BA5246">
        <f t="shared" si="3767"/>
        <v>0</v>
      </c>
      <c r="BB5246">
        <f t="shared" si="3768"/>
        <v>0.98082405153862817</v>
      </c>
    </row>
    <row r="5247" spans="6:54" x14ac:dyDescent="0.25">
      <c r="F5247">
        <v>5239</v>
      </c>
      <c r="G5247" t="b">
        <f t="shared" si="3729"/>
        <v>0</v>
      </c>
      <c r="H5247">
        <f t="shared" si="3730"/>
        <v>1.2999995207642796</v>
      </c>
      <c r="I5247">
        <f t="shared" si="3769"/>
        <v>5925.9145895063075</v>
      </c>
      <c r="J5247">
        <f t="shared" si="3770"/>
        <v>4136.3431434097702</v>
      </c>
      <c r="K5247" s="15">
        <f t="shared" si="3747"/>
        <v>10062.257732916078</v>
      </c>
      <c r="L5247">
        <f t="shared" si="3731"/>
        <v>1.0079383474538337</v>
      </c>
      <c r="M5247">
        <f t="shared" si="3748"/>
        <v>0.69800924075660231</v>
      </c>
      <c r="N5247">
        <f t="shared" si="3732"/>
        <v>0</v>
      </c>
      <c r="O5247">
        <f t="shared" si="3733"/>
        <v>1.0989954934127392E-3</v>
      </c>
      <c r="P5247">
        <f t="shared" si="3734"/>
        <v>8.2751561171946986E-5</v>
      </c>
      <c r="Q5247">
        <f t="shared" si="3771"/>
        <v>1.1817470545846863E-3</v>
      </c>
      <c r="R5247">
        <f t="shared" si="3772"/>
        <v>1.1810490665097317E-3</v>
      </c>
      <c r="S5247">
        <f t="shared" si="3773"/>
        <v>3.6995959535055699E-4</v>
      </c>
      <c r="T5247" s="17">
        <f t="shared" si="3749"/>
        <v>45.71424697692224</v>
      </c>
      <c r="U5247" s="17">
        <f t="shared" si="3750"/>
        <v>25.083397019119086</v>
      </c>
      <c r="V5247">
        <f t="shared" si="3774"/>
        <v>20.630849957803154</v>
      </c>
      <c r="W5247">
        <f t="shared" si="3751"/>
        <v>3567.3429830384821</v>
      </c>
      <c r="X5247">
        <f t="shared" si="3752"/>
        <v>0</v>
      </c>
      <c r="Y5247">
        <f t="shared" si="3735"/>
        <v>18.567764962022839</v>
      </c>
      <c r="Z5247">
        <f t="shared" si="3736"/>
        <v>3722.7088290687934</v>
      </c>
      <c r="AA5247">
        <f t="shared" si="3737"/>
        <v>6.8768812164345254</v>
      </c>
      <c r="AB5247">
        <f t="shared" si="3753"/>
        <v>18.567764962022839</v>
      </c>
      <c r="AC5247">
        <v>0</v>
      </c>
      <c r="AD5247">
        <f t="shared" si="3754"/>
        <v>0</v>
      </c>
      <c r="AE5247">
        <f t="shared" si="3738"/>
        <v>0</v>
      </c>
      <c r="AF5247">
        <f t="shared" si="3755"/>
        <v>4154.9109083717931</v>
      </c>
      <c r="AG5247">
        <f t="shared" si="3756"/>
        <v>5925.9145895063075</v>
      </c>
      <c r="AH5247">
        <f t="shared" si="3757"/>
        <v>0.53934062735333621</v>
      </c>
      <c r="AI5247">
        <f t="shared" si="3739"/>
        <v>0.32499772537211585</v>
      </c>
      <c r="AJ5247">
        <f t="shared" si="3740"/>
        <v>0.6750022746278842</v>
      </c>
      <c r="AK5247">
        <f t="shared" si="3741"/>
        <v>4154.9109083717931</v>
      </c>
      <c r="AL5247">
        <f t="shared" si="3742"/>
        <v>5925.9145895063075</v>
      </c>
      <c r="AM5247">
        <f t="shared" si="3758"/>
        <v>0.53934062735333621</v>
      </c>
      <c r="AN5247">
        <f t="shared" si="3759"/>
        <v>4154.9109083717931</v>
      </c>
      <c r="AO5247">
        <f t="shared" si="3759"/>
        <v>5925.9145895063075</v>
      </c>
      <c r="AP5247">
        <f t="shared" si="3743"/>
        <v>1101.0435141621369</v>
      </c>
      <c r="AQ5247">
        <f t="shared" si="3744"/>
        <v>3235.7510114594911</v>
      </c>
      <c r="AR5247">
        <f t="shared" si="3745"/>
        <v>0</v>
      </c>
      <c r="AS5247">
        <f t="shared" si="3760"/>
        <v>4154.9109083717931</v>
      </c>
      <c r="AT5247">
        <f t="shared" si="3746"/>
        <v>0</v>
      </c>
      <c r="AU5247">
        <f t="shared" si="3761"/>
        <v>0.69800924075660231</v>
      </c>
      <c r="AV5247">
        <f t="shared" si="3762"/>
        <v>14.353424657534246</v>
      </c>
      <c r="AW5247">
        <f t="shared" si="3763"/>
        <v>5.3101871781960769E-3</v>
      </c>
      <c r="AX5247">
        <f t="shared" si="3764"/>
        <v>20</v>
      </c>
      <c r="AY5247">
        <f t="shared" si="3765"/>
        <v>10000</v>
      </c>
      <c r="AZ5247">
        <f t="shared" si="3766"/>
        <v>0</v>
      </c>
      <c r="BA5247">
        <f t="shared" si="3767"/>
        <v>0</v>
      </c>
      <c r="BB5247">
        <f t="shared" si="3768"/>
        <v>0.98263794762584566</v>
      </c>
    </row>
    <row r="5248" spans="6:54" x14ac:dyDescent="0.25">
      <c r="F5248">
        <v>5240</v>
      </c>
      <c r="G5248" t="b">
        <f t="shared" si="3729"/>
        <v>0</v>
      </c>
      <c r="H5248">
        <f t="shared" si="3730"/>
        <v>1.2999995221858502</v>
      </c>
      <c r="I5248">
        <f t="shared" si="3769"/>
        <v>5925.9145895063075</v>
      </c>
      <c r="J5248">
        <f t="shared" si="3770"/>
        <v>4154.9109083717931</v>
      </c>
      <c r="K5248" s="15">
        <f t="shared" si="3747"/>
        <v>10080.825497878101</v>
      </c>
      <c r="L5248">
        <f t="shared" si="3731"/>
        <v>1.0079383474538337</v>
      </c>
      <c r="M5248">
        <f t="shared" si="3748"/>
        <v>0.70114255708804296</v>
      </c>
      <c r="N5248">
        <f t="shared" si="3732"/>
        <v>0</v>
      </c>
      <c r="O5248">
        <f t="shared" si="3733"/>
        <v>1.0989954934127392E-3</v>
      </c>
      <c r="P5248">
        <f t="shared" si="3734"/>
        <v>8.0956313193578333E-5</v>
      </c>
      <c r="Q5248">
        <f t="shared" si="3771"/>
        <v>1.1799518066063176E-3</v>
      </c>
      <c r="R5248">
        <f t="shared" si="3772"/>
        <v>1.1792559371976985E-3</v>
      </c>
      <c r="S5248">
        <f t="shared" si="3773"/>
        <v>3.6952265491582188E-4</v>
      </c>
      <c r="T5248" s="17">
        <f t="shared" si="3749"/>
        <v>45.71424697692224</v>
      </c>
      <c r="U5248" s="17">
        <f t="shared" si="3750"/>
        <v>25.090743639949117</v>
      </c>
      <c r="V5248">
        <f t="shared" si="3774"/>
        <v>20.623503336973123</v>
      </c>
      <c r="W5248">
        <f t="shared" si="3751"/>
        <v>3548.7752265005656</v>
      </c>
      <c r="X5248">
        <f t="shared" si="3752"/>
        <v>0</v>
      </c>
      <c r="Y5248">
        <f t="shared" si="3735"/>
        <v>18.561153003275813</v>
      </c>
      <c r="Z5248">
        <f t="shared" si="3736"/>
        <v>3739.4198175346137</v>
      </c>
      <c r="AA5248">
        <f t="shared" si="3737"/>
        <v>6.8744323673132515</v>
      </c>
      <c r="AB5248">
        <f t="shared" si="3753"/>
        <v>18.561153003275813</v>
      </c>
      <c r="AC5248">
        <v>0</v>
      </c>
      <c r="AD5248">
        <f t="shared" si="3754"/>
        <v>0</v>
      </c>
      <c r="AE5248">
        <f t="shared" si="3738"/>
        <v>-3.5527136788005009E-15</v>
      </c>
      <c r="AF5248">
        <f t="shared" si="3755"/>
        <v>4173.4720613750687</v>
      </c>
      <c r="AG5248">
        <f t="shared" si="3756"/>
        <v>5925.9145895063075</v>
      </c>
      <c r="AH5248">
        <f t="shared" si="3757"/>
        <v>0.54175001269625556</v>
      </c>
      <c r="AI5248">
        <f t="shared" si="3739"/>
        <v>0.32499772561200513</v>
      </c>
      <c r="AJ5248">
        <f t="shared" si="3740"/>
        <v>0.67500227438799487</v>
      </c>
      <c r="AK5248">
        <f t="shared" si="3741"/>
        <v>4173.4720613750687</v>
      </c>
      <c r="AL5248">
        <f t="shared" si="3742"/>
        <v>5925.9145895063075</v>
      </c>
      <c r="AM5248">
        <f t="shared" si="3758"/>
        <v>0.54175001269625556</v>
      </c>
      <c r="AN5248">
        <f t="shared" si="3759"/>
        <v>4173.4720613750687</v>
      </c>
      <c r="AO5248">
        <f t="shared" si="3759"/>
        <v>5925.9145895063075</v>
      </c>
      <c r="AP5248">
        <f t="shared" si="3743"/>
        <v>1101.0435141621369</v>
      </c>
      <c r="AQ5248">
        <f t="shared" si="3744"/>
        <v>3250.2060192631934</v>
      </c>
      <c r="AR5248">
        <f t="shared" si="3745"/>
        <v>0</v>
      </c>
      <c r="AS5248">
        <f t="shared" si="3760"/>
        <v>4173.4720613750687</v>
      </c>
      <c r="AT5248">
        <f t="shared" si="3746"/>
        <v>0</v>
      </c>
      <c r="AU5248">
        <f t="shared" si="3761"/>
        <v>0.70114255708804296</v>
      </c>
      <c r="AV5248">
        <f t="shared" si="3762"/>
        <v>14.356164383561644</v>
      </c>
      <c r="AW5248">
        <f t="shared" si="3763"/>
        <v>5.3049279774216619E-3</v>
      </c>
      <c r="AX5248">
        <f t="shared" si="3764"/>
        <v>20</v>
      </c>
      <c r="AY5248">
        <f t="shared" si="3765"/>
        <v>10000</v>
      </c>
      <c r="AZ5248">
        <f t="shared" si="3766"/>
        <v>0</v>
      </c>
      <c r="BA5248">
        <f t="shared" si="3767"/>
        <v>0</v>
      </c>
      <c r="BB5248">
        <f t="shared" si="3768"/>
        <v>0.98445119778685042</v>
      </c>
    </row>
    <row r="5249" spans="6:54" x14ac:dyDescent="0.25">
      <c r="F5249">
        <v>5241</v>
      </c>
      <c r="G5249" t="b">
        <f t="shared" si="3729"/>
        <v>0</v>
      </c>
      <c r="H5249">
        <f t="shared" si="3730"/>
        <v>1.2999995236032038</v>
      </c>
      <c r="I5249">
        <f t="shared" si="3769"/>
        <v>5925.9145895063075</v>
      </c>
      <c r="J5249">
        <f t="shared" si="3770"/>
        <v>4173.4720613750687</v>
      </c>
      <c r="K5249" s="15">
        <f t="shared" si="3747"/>
        <v>10099.386650881377</v>
      </c>
      <c r="L5249">
        <f t="shared" si="3731"/>
        <v>1.0079383474538337</v>
      </c>
      <c r="M5249">
        <f t="shared" si="3748"/>
        <v>0.70427475764931058</v>
      </c>
      <c r="N5249">
        <f t="shared" si="3732"/>
        <v>0</v>
      </c>
      <c r="O5249">
        <f t="shared" si="3733"/>
        <v>1.0989954934127392E-3</v>
      </c>
      <c r="P5249">
        <f t="shared" si="3734"/>
        <v>7.9200630682891695E-5</v>
      </c>
      <c r="Q5249">
        <f t="shared" si="3771"/>
        <v>1.178196124095631E-3</v>
      </c>
      <c r="R5249">
        <f t="shared" si="3772"/>
        <v>1.1775023235466309E-3</v>
      </c>
      <c r="S5249">
        <f t="shared" si="3773"/>
        <v>3.6908689313108333E-4</v>
      </c>
      <c r="T5249" s="17">
        <f t="shared" si="3749"/>
        <v>45.71424697692224</v>
      </c>
      <c r="U5249" s="17">
        <f t="shared" si="3750"/>
        <v>25.098087644656317</v>
      </c>
      <c r="V5249">
        <f t="shared" si="3774"/>
        <v>20.616159332265923</v>
      </c>
      <c r="W5249">
        <f t="shared" si="3751"/>
        <v>3530.2140818964062</v>
      </c>
      <c r="X5249">
        <f t="shared" si="3752"/>
        <v>0</v>
      </c>
      <c r="Y5249">
        <f t="shared" si="3735"/>
        <v>18.554543399039332</v>
      </c>
      <c r="Z5249">
        <f t="shared" si="3736"/>
        <v>3756.1248552375619</v>
      </c>
      <c r="AA5249">
        <f t="shared" si="3737"/>
        <v>6.8719843902242008</v>
      </c>
      <c r="AB5249">
        <f t="shared" si="3753"/>
        <v>18.554543399039332</v>
      </c>
      <c r="AC5249">
        <v>0</v>
      </c>
      <c r="AD5249">
        <f t="shared" si="3754"/>
        <v>0</v>
      </c>
      <c r="AE5249">
        <f t="shared" si="3738"/>
        <v>0</v>
      </c>
      <c r="AF5249">
        <f t="shared" si="3755"/>
        <v>4192.0266047741079</v>
      </c>
      <c r="AG5249">
        <f t="shared" si="3756"/>
        <v>5925.9145895063075</v>
      </c>
      <c r="AH5249">
        <f t="shared" si="3757"/>
        <v>0.54415854005624209</v>
      </c>
      <c r="AI5249">
        <f t="shared" si="3739"/>
        <v>0.32499772585118275</v>
      </c>
      <c r="AJ5249">
        <f t="shared" si="3740"/>
        <v>0.67500227414881719</v>
      </c>
      <c r="AK5249">
        <f t="shared" si="3741"/>
        <v>4192.0266047741079</v>
      </c>
      <c r="AL5249">
        <f t="shared" si="3742"/>
        <v>5925.9145895063075</v>
      </c>
      <c r="AM5249">
        <f t="shared" si="3758"/>
        <v>0.54415854005624209</v>
      </c>
      <c r="AN5249">
        <f t="shared" si="3759"/>
        <v>4192.0266047741079</v>
      </c>
      <c r="AO5249">
        <f t="shared" si="3759"/>
        <v>5925.9145895063075</v>
      </c>
      <c r="AP5249">
        <f t="shared" si="3743"/>
        <v>1101.0435141621369</v>
      </c>
      <c r="AQ5249">
        <f t="shared" si="3744"/>
        <v>3264.6558796560216</v>
      </c>
      <c r="AR5249">
        <f t="shared" si="3745"/>
        <v>0</v>
      </c>
      <c r="AS5249">
        <f t="shared" si="3760"/>
        <v>4192.0266047741079</v>
      </c>
      <c r="AT5249">
        <f t="shared" si="3746"/>
        <v>0</v>
      </c>
      <c r="AU5249">
        <f t="shared" si="3761"/>
        <v>0.70427475764931058</v>
      </c>
      <c r="AV5249">
        <f t="shared" si="3762"/>
        <v>14.358904109589041</v>
      </c>
      <c r="AW5249">
        <f t="shared" si="3763"/>
        <v>5.2996833065753635E-3</v>
      </c>
      <c r="AX5249">
        <f t="shared" si="3764"/>
        <v>20</v>
      </c>
      <c r="AY5249">
        <f t="shared" si="3765"/>
        <v>10000</v>
      </c>
      <c r="AZ5249">
        <f t="shared" si="3766"/>
        <v>0</v>
      </c>
      <c r="BA5249">
        <f t="shared" si="3767"/>
        <v>0</v>
      </c>
      <c r="BB5249">
        <f t="shared" si="3768"/>
        <v>0.98626380225165611</v>
      </c>
    </row>
    <row r="5250" spans="6:54" x14ac:dyDescent="0.25">
      <c r="F5250">
        <v>5242</v>
      </c>
      <c r="G5250" t="b">
        <f t="shared" si="3729"/>
        <v>0</v>
      </c>
      <c r="H5250">
        <f t="shared" si="3730"/>
        <v>1.2999995250163534</v>
      </c>
      <c r="I5250">
        <f t="shared" si="3769"/>
        <v>5925.9145895063075</v>
      </c>
      <c r="J5250">
        <f t="shared" si="3770"/>
        <v>4192.0266047741079</v>
      </c>
      <c r="K5250" s="15">
        <f t="shared" si="3747"/>
        <v>10117.941194280414</v>
      </c>
      <c r="L5250">
        <f t="shared" si="3731"/>
        <v>1.0079383474538337</v>
      </c>
      <c r="M5250">
        <f t="shared" si="3748"/>
        <v>0.70740584283772956</v>
      </c>
      <c r="N5250">
        <f t="shared" si="3732"/>
        <v>0</v>
      </c>
      <c r="O5250">
        <f t="shared" si="3733"/>
        <v>1.0989954934127392E-3</v>
      </c>
      <c r="P5250">
        <f t="shared" si="3734"/>
        <v>7.7483628248562335E-5</v>
      </c>
      <c r="Q5250">
        <f t="shared" si="3771"/>
        <v>1.1764791216613015E-3</v>
      </c>
      <c r="R5250">
        <f t="shared" si="3772"/>
        <v>1.175787341414436E-3</v>
      </c>
      <c r="S5250">
        <f t="shared" si="3773"/>
        <v>3.6865229245683085E-4</v>
      </c>
      <c r="T5250" s="17">
        <f t="shared" si="3749"/>
        <v>45.71424697692224</v>
      </c>
      <c r="U5250" s="17">
        <f t="shared" si="3750"/>
        <v>25.105429034172285</v>
      </c>
      <c r="V5250">
        <f t="shared" si="3774"/>
        <v>20.608817942749955</v>
      </c>
      <c r="W5250">
        <f t="shared" si="3751"/>
        <v>3511.6595468715705</v>
      </c>
      <c r="X5250">
        <f t="shared" si="3752"/>
        <v>0</v>
      </c>
      <c r="Y5250">
        <f t="shared" si="3735"/>
        <v>18.54793614847496</v>
      </c>
      <c r="Z5250">
        <f t="shared" si="3736"/>
        <v>3772.8239442966974</v>
      </c>
      <c r="AA5250">
        <f t="shared" si="3737"/>
        <v>6.8695372848568423</v>
      </c>
      <c r="AB5250">
        <f t="shared" si="3753"/>
        <v>18.54793614847496</v>
      </c>
      <c r="AC5250">
        <v>0</v>
      </c>
      <c r="AD5250">
        <f t="shared" si="3754"/>
        <v>0</v>
      </c>
      <c r="AE5250">
        <f t="shared" si="3738"/>
        <v>0</v>
      </c>
      <c r="AF5250">
        <f t="shared" si="3755"/>
        <v>4210.5745409225829</v>
      </c>
      <c r="AG5250">
        <f t="shared" si="3756"/>
        <v>5925.9145895063075</v>
      </c>
      <c r="AH5250">
        <f t="shared" si="3757"/>
        <v>0.54656620973884174</v>
      </c>
      <c r="AI5250">
        <f t="shared" si="3739"/>
        <v>0.32499772608965094</v>
      </c>
      <c r="AJ5250">
        <f t="shared" si="3740"/>
        <v>0.67500227391034895</v>
      </c>
      <c r="AK5250">
        <f t="shared" si="3741"/>
        <v>4210.5745409225829</v>
      </c>
      <c r="AL5250">
        <f t="shared" si="3742"/>
        <v>5925.9145895063075</v>
      </c>
      <c r="AM5250">
        <f t="shared" si="3758"/>
        <v>0.54656620973884174</v>
      </c>
      <c r="AN5250">
        <f t="shared" si="3759"/>
        <v>4210.5745409225829</v>
      </c>
      <c r="AO5250">
        <f t="shared" si="3759"/>
        <v>5925.9145895063075</v>
      </c>
      <c r="AP5250">
        <f t="shared" si="3743"/>
        <v>1101.0435141621369</v>
      </c>
      <c r="AQ5250">
        <f t="shared" si="3744"/>
        <v>3279.1005944709614</v>
      </c>
      <c r="AR5250">
        <f t="shared" si="3745"/>
        <v>0</v>
      </c>
      <c r="AS5250">
        <f t="shared" si="3760"/>
        <v>4210.5745409225829</v>
      </c>
      <c r="AT5250">
        <f t="shared" si="3746"/>
        <v>0</v>
      </c>
      <c r="AU5250">
        <f t="shared" si="3761"/>
        <v>0.70740584283772956</v>
      </c>
      <c r="AV5250">
        <f t="shared" si="3762"/>
        <v>14.361643835616439</v>
      </c>
      <c r="AW5250">
        <f t="shared" si="3763"/>
        <v>5.2944529234485137E-3</v>
      </c>
      <c r="AX5250">
        <f t="shared" si="3764"/>
        <v>20</v>
      </c>
      <c r="AY5250">
        <f t="shared" si="3765"/>
        <v>10000</v>
      </c>
      <c r="AZ5250">
        <f t="shared" si="3766"/>
        <v>0</v>
      </c>
      <c r="BA5250">
        <f t="shared" si="3767"/>
        <v>0</v>
      </c>
      <c r="BB5250">
        <f t="shared" si="3768"/>
        <v>0.98807576125019392</v>
      </c>
    </row>
    <row r="5251" spans="6:54" x14ac:dyDescent="0.25">
      <c r="F5251">
        <v>5243</v>
      </c>
      <c r="G5251" t="b">
        <f t="shared" si="3729"/>
        <v>0</v>
      </c>
      <c r="H5251">
        <f t="shared" si="3730"/>
        <v>1.2999995264253108</v>
      </c>
      <c r="I5251">
        <f t="shared" si="3769"/>
        <v>5925.9145895063075</v>
      </c>
      <c r="J5251">
        <f t="shared" si="3770"/>
        <v>4210.5745409225829</v>
      </c>
      <c r="K5251" s="15">
        <f t="shared" si="3747"/>
        <v>10136.48913042889</v>
      </c>
      <c r="L5251">
        <f t="shared" si="3731"/>
        <v>1.0079383474538337</v>
      </c>
      <c r="M5251">
        <f t="shared" si="3748"/>
        <v>0.71053581305048286</v>
      </c>
      <c r="N5251">
        <f t="shared" si="3732"/>
        <v>0</v>
      </c>
      <c r="O5251">
        <f t="shared" si="3733"/>
        <v>1.0989954934127392E-3</v>
      </c>
      <c r="P5251">
        <f t="shared" si="3734"/>
        <v>7.5804440607765003E-5</v>
      </c>
      <c r="Q5251">
        <f t="shared" si="3771"/>
        <v>1.1747999340205042E-3</v>
      </c>
      <c r="R5251">
        <f t="shared" si="3772"/>
        <v>1.1741101267329634E-3</v>
      </c>
      <c r="S5251">
        <f t="shared" si="3773"/>
        <v>3.6821883575797668E-4</v>
      </c>
      <c r="T5251" s="17">
        <f t="shared" si="3749"/>
        <v>45.71424697692224</v>
      </c>
      <c r="U5251" s="17">
        <f t="shared" si="3750"/>
        <v>25.112767809428284</v>
      </c>
      <c r="V5251">
        <f t="shared" si="3774"/>
        <v>20.601479167493956</v>
      </c>
      <c r="W5251">
        <f t="shared" si="3751"/>
        <v>3493.111619072457</v>
      </c>
      <c r="X5251">
        <f t="shared" si="3752"/>
        <v>0</v>
      </c>
      <c r="Y5251">
        <f t="shared" si="3735"/>
        <v>18.541331250744562</v>
      </c>
      <c r="Z5251">
        <f t="shared" si="3736"/>
        <v>3789.5170868303248</v>
      </c>
      <c r="AA5251">
        <f t="shared" si="3737"/>
        <v>6.8670910509007603</v>
      </c>
      <c r="AB5251">
        <f t="shared" si="3753"/>
        <v>18.541331250744562</v>
      </c>
      <c r="AC5251">
        <v>0</v>
      </c>
      <c r="AD5251">
        <f t="shared" si="3754"/>
        <v>0</v>
      </c>
      <c r="AE5251">
        <f t="shared" si="3738"/>
        <v>-3.5527136788005009E-15</v>
      </c>
      <c r="AF5251">
        <f t="shared" si="3755"/>
        <v>4229.1158721733273</v>
      </c>
      <c r="AG5251">
        <f t="shared" si="3756"/>
        <v>5925.9145895063075</v>
      </c>
      <c r="AH5251">
        <f t="shared" si="3757"/>
        <v>0.5489730220494925</v>
      </c>
      <c r="AI5251">
        <f t="shared" si="3739"/>
        <v>0.32499772632741175</v>
      </c>
      <c r="AJ5251">
        <f t="shared" si="3740"/>
        <v>0.67500227367258825</v>
      </c>
      <c r="AK5251">
        <f t="shared" si="3741"/>
        <v>4229.1158721733273</v>
      </c>
      <c r="AL5251">
        <f t="shared" si="3742"/>
        <v>5925.9145895063075</v>
      </c>
      <c r="AM5251">
        <f t="shared" si="3758"/>
        <v>0.5489730220494925</v>
      </c>
      <c r="AN5251">
        <f t="shared" si="3759"/>
        <v>4229.1158721733273</v>
      </c>
      <c r="AO5251">
        <f t="shared" si="3759"/>
        <v>5925.9145895063075</v>
      </c>
      <c r="AP5251">
        <f t="shared" si="3743"/>
        <v>1101.0435141621369</v>
      </c>
      <c r="AQ5251">
        <f t="shared" si="3744"/>
        <v>3293.5401655403475</v>
      </c>
      <c r="AR5251">
        <f t="shared" si="3745"/>
        <v>0</v>
      </c>
      <c r="AS5251">
        <f t="shared" si="3760"/>
        <v>4229.1158721733273</v>
      </c>
      <c r="AT5251">
        <f t="shared" si="3746"/>
        <v>0</v>
      </c>
      <c r="AU5251">
        <f t="shared" si="3761"/>
        <v>0.71053581305048286</v>
      </c>
      <c r="AV5251">
        <f t="shared" si="3762"/>
        <v>14.364383561643836</v>
      </c>
      <c r="AW5251">
        <f t="shared" si="3763"/>
        <v>5.2892365914495119E-3</v>
      </c>
      <c r="AX5251">
        <f t="shared" si="3764"/>
        <v>20</v>
      </c>
      <c r="AY5251">
        <f t="shared" si="3765"/>
        <v>10000</v>
      </c>
      <c r="AZ5251">
        <f t="shared" si="3766"/>
        <v>0</v>
      </c>
      <c r="BA5251">
        <f t="shared" si="3767"/>
        <v>0</v>
      </c>
      <c r="BB5251">
        <f t="shared" si="3768"/>
        <v>0.98988707501231432</v>
      </c>
    </row>
    <row r="5252" spans="6:54" x14ac:dyDescent="0.25">
      <c r="F5252">
        <v>5244</v>
      </c>
      <c r="G5252" t="b">
        <f t="shared" si="3729"/>
        <v>0</v>
      </c>
      <c r="H5252">
        <f t="shared" si="3730"/>
        <v>1.2999995278300891</v>
      </c>
      <c r="I5252">
        <f t="shared" si="3769"/>
        <v>5925.9145895063075</v>
      </c>
      <c r="J5252">
        <f t="shared" si="3770"/>
        <v>4229.1158721733273</v>
      </c>
      <c r="K5252" s="15">
        <f t="shared" si="3747"/>
        <v>10155.030461679635</v>
      </c>
      <c r="L5252">
        <f t="shared" si="3731"/>
        <v>1.0079383474538337</v>
      </c>
      <c r="M5252">
        <f t="shared" si="3748"/>
        <v>0.71366466868461198</v>
      </c>
      <c r="N5252">
        <f t="shared" si="3732"/>
        <v>0</v>
      </c>
      <c r="O5252">
        <f t="shared" si="3733"/>
        <v>1.0989954934127392E-3</v>
      </c>
      <c r="P5252">
        <f t="shared" si="3734"/>
        <v>7.416222212287581E-5</v>
      </c>
      <c r="Q5252">
        <f t="shared" si="3771"/>
        <v>1.1731577155356151E-3</v>
      </c>
      <c r="R5252">
        <f t="shared" si="3772"/>
        <v>1.1724698350465967E-3</v>
      </c>
      <c r="S5252">
        <f t="shared" si="3773"/>
        <v>3.677865062940594E-4</v>
      </c>
      <c r="T5252" s="17">
        <f t="shared" si="3749"/>
        <v>45.71424697692224</v>
      </c>
      <c r="U5252" s="17">
        <f t="shared" si="3750"/>
        <v>25.120103971355249</v>
      </c>
      <c r="V5252">
        <f t="shared" si="3774"/>
        <v>20.594143005566991</v>
      </c>
      <c r="W5252">
        <f t="shared" si="3751"/>
        <v>3474.5702961463085</v>
      </c>
      <c r="X5252">
        <f t="shared" si="3752"/>
        <v>0</v>
      </c>
      <c r="Y5252">
        <f t="shared" si="3735"/>
        <v>18.534728705010291</v>
      </c>
      <c r="Z5252">
        <f t="shared" si="3736"/>
        <v>3806.2042849559948</v>
      </c>
      <c r="AA5252">
        <f t="shared" si="3737"/>
        <v>6.8646456880456457</v>
      </c>
      <c r="AB5252">
        <f t="shared" si="3753"/>
        <v>18.534728705010291</v>
      </c>
      <c r="AC5252">
        <v>0</v>
      </c>
      <c r="AD5252">
        <f t="shared" si="3754"/>
        <v>0</v>
      </c>
      <c r="AE5252">
        <f t="shared" si="3738"/>
        <v>0</v>
      </c>
      <c r="AF5252">
        <f t="shared" si="3755"/>
        <v>4247.6506008783372</v>
      </c>
      <c r="AG5252">
        <f t="shared" si="3756"/>
        <v>5925.9145895063075</v>
      </c>
      <c r="AH5252">
        <f t="shared" si="3757"/>
        <v>0.5513789772935227</v>
      </c>
      <c r="AI5252">
        <f t="shared" si="3739"/>
        <v>0.32499772656446729</v>
      </c>
      <c r="AJ5252">
        <f t="shared" si="3740"/>
        <v>0.67500227343553265</v>
      </c>
      <c r="AK5252">
        <f t="shared" si="3741"/>
        <v>4247.6506008783372</v>
      </c>
      <c r="AL5252">
        <f t="shared" si="3742"/>
        <v>5925.9145895063075</v>
      </c>
      <c r="AM5252">
        <f t="shared" si="3758"/>
        <v>0.5513789772935227</v>
      </c>
      <c r="AN5252">
        <f t="shared" si="3759"/>
        <v>4247.6506008783372</v>
      </c>
      <c r="AO5252">
        <f t="shared" si="3759"/>
        <v>5925.9145895063075</v>
      </c>
      <c r="AP5252">
        <f t="shared" si="3743"/>
        <v>1101.0435141621369</v>
      </c>
      <c r="AQ5252">
        <f t="shared" si="3744"/>
        <v>3307.974594695861</v>
      </c>
      <c r="AR5252">
        <f t="shared" si="3745"/>
        <v>0</v>
      </c>
      <c r="AS5252">
        <f t="shared" si="3760"/>
        <v>4247.6506008783372</v>
      </c>
      <c r="AT5252">
        <f t="shared" si="3746"/>
        <v>0</v>
      </c>
      <c r="AU5252">
        <f t="shared" si="3761"/>
        <v>0.71366466868461198</v>
      </c>
      <c r="AV5252">
        <f t="shared" si="3762"/>
        <v>14.367123287671232</v>
      </c>
      <c r="AW5252">
        <f t="shared" si="3763"/>
        <v>5.2840340794686226E-3</v>
      </c>
      <c r="AX5252">
        <f t="shared" si="3764"/>
        <v>20</v>
      </c>
      <c r="AY5252">
        <f t="shared" si="3765"/>
        <v>10000</v>
      </c>
      <c r="AZ5252">
        <f t="shared" si="3766"/>
        <v>0</v>
      </c>
      <c r="BA5252">
        <f t="shared" si="3767"/>
        <v>0</v>
      </c>
      <c r="BB5252">
        <f t="shared" si="3768"/>
        <v>0.99169774376778486</v>
      </c>
    </row>
    <row r="5253" spans="6:54" x14ac:dyDescent="0.25">
      <c r="F5253">
        <v>5245</v>
      </c>
      <c r="G5253" t="b">
        <f t="shared" si="3729"/>
        <v>0</v>
      </c>
      <c r="H5253">
        <f t="shared" si="3730"/>
        <v>1.2999995292307003</v>
      </c>
      <c r="I5253">
        <f t="shared" si="3769"/>
        <v>5925.9145895063075</v>
      </c>
      <c r="J5253">
        <f t="shared" si="3770"/>
        <v>4247.6506008783372</v>
      </c>
      <c r="K5253" s="15">
        <f t="shared" si="3747"/>
        <v>10173.565190384645</v>
      </c>
      <c r="L5253">
        <f t="shared" si="3731"/>
        <v>1.0079383474538337</v>
      </c>
      <c r="M5253">
        <f t="shared" si="3748"/>
        <v>0.71679241013701689</v>
      </c>
      <c r="N5253">
        <f t="shared" si="3732"/>
        <v>0</v>
      </c>
      <c r="O5253">
        <f t="shared" si="3733"/>
        <v>1.0989954934127392E-3</v>
      </c>
      <c r="P5253">
        <f t="shared" si="3734"/>
        <v>7.2556146348997524E-5</v>
      </c>
      <c r="Q5253">
        <f t="shared" si="3771"/>
        <v>1.1715516397617367E-3</v>
      </c>
      <c r="R5253">
        <f t="shared" si="3772"/>
        <v>1.1708656410598373E-3</v>
      </c>
      <c r="S5253">
        <f t="shared" si="3773"/>
        <v>3.6735528770969242E-4</v>
      </c>
      <c r="T5253" s="17">
        <f t="shared" si="3749"/>
        <v>45.71424697692224</v>
      </c>
      <c r="U5253" s="17">
        <f t="shared" si="3750"/>
        <v>25.127437520883785</v>
      </c>
      <c r="V5253">
        <f t="shared" si="3774"/>
        <v>20.586809456038456</v>
      </c>
      <c r="W5253">
        <f t="shared" si="3751"/>
        <v>3456.0355757412008</v>
      </c>
      <c r="X5253">
        <f t="shared" si="3752"/>
        <v>0</v>
      </c>
      <c r="Y5253">
        <f t="shared" si="3735"/>
        <v>18.528128510434609</v>
      </c>
      <c r="Z5253">
        <f t="shared" si="3736"/>
        <v>3822.8855407905035</v>
      </c>
      <c r="AA5253">
        <f t="shared" si="3737"/>
        <v>6.8622011959812985</v>
      </c>
      <c r="AB5253">
        <f t="shared" si="3753"/>
        <v>18.528128510434609</v>
      </c>
      <c r="AC5253">
        <v>0</v>
      </c>
      <c r="AD5253">
        <f t="shared" si="3754"/>
        <v>0</v>
      </c>
      <c r="AE5253">
        <f t="shared" si="3738"/>
        <v>0</v>
      </c>
      <c r="AF5253">
        <f t="shared" si="3755"/>
        <v>4266.1787293887719</v>
      </c>
      <c r="AG5253">
        <f t="shared" si="3756"/>
        <v>5925.9145895063075</v>
      </c>
      <c r="AH5253">
        <f t="shared" si="3757"/>
        <v>0.55378407577615241</v>
      </c>
      <c r="AI5253">
        <f t="shared" si="3739"/>
        <v>0.32499772680081968</v>
      </c>
      <c r="AJ5253">
        <f t="shared" si="3740"/>
        <v>0.67500227319918038</v>
      </c>
      <c r="AK5253">
        <f t="shared" si="3741"/>
        <v>4266.1787293887719</v>
      </c>
      <c r="AL5253">
        <f t="shared" si="3742"/>
        <v>5925.9145895063075</v>
      </c>
      <c r="AM5253">
        <f t="shared" si="3758"/>
        <v>0.55378407577615241</v>
      </c>
      <c r="AN5253">
        <f t="shared" si="3759"/>
        <v>4266.1787293887719</v>
      </c>
      <c r="AO5253">
        <f t="shared" si="3759"/>
        <v>5925.9145895063075</v>
      </c>
      <c r="AP5253">
        <f t="shared" si="3743"/>
        <v>1101.0435141621369</v>
      </c>
      <c r="AQ5253">
        <f t="shared" si="3744"/>
        <v>3322.4038837685321</v>
      </c>
      <c r="AR5253">
        <f t="shared" si="3745"/>
        <v>0</v>
      </c>
      <c r="AS5253">
        <f t="shared" si="3760"/>
        <v>4266.1787293887719</v>
      </c>
      <c r="AT5253">
        <f t="shared" si="3746"/>
        <v>0</v>
      </c>
      <c r="AU5253">
        <f t="shared" si="3761"/>
        <v>0.71679241013701689</v>
      </c>
      <c r="AV5253">
        <f t="shared" si="3762"/>
        <v>14.36986301369863</v>
      </c>
      <c r="AW5253">
        <f t="shared" si="3763"/>
        <v>5.2788451617461285E-3</v>
      </c>
      <c r="AX5253">
        <f t="shared" si="3764"/>
        <v>20</v>
      </c>
      <c r="AY5253">
        <f t="shared" si="3765"/>
        <v>10000</v>
      </c>
      <c r="AZ5253">
        <f t="shared" si="3766"/>
        <v>0</v>
      </c>
      <c r="BA5253">
        <f t="shared" si="3767"/>
        <v>0</v>
      </c>
      <c r="BB5253">
        <f t="shared" si="3768"/>
        <v>0.99350776774629157</v>
      </c>
    </row>
    <row r="5254" spans="6:54" x14ac:dyDescent="0.25">
      <c r="F5254">
        <v>5246</v>
      </c>
      <c r="G5254" t="b">
        <f t="shared" si="3729"/>
        <v>0</v>
      </c>
      <c r="H5254">
        <f t="shared" si="3730"/>
        <v>1.2999995306271566</v>
      </c>
      <c r="I5254">
        <f t="shared" si="3769"/>
        <v>5925.9145895063075</v>
      </c>
      <c r="J5254">
        <f t="shared" si="3770"/>
        <v>4266.1787293887719</v>
      </c>
      <c r="K5254" s="15">
        <f t="shared" si="3747"/>
        <v>10192.09331889508</v>
      </c>
      <c r="L5254">
        <f t="shared" si="3731"/>
        <v>1.0079383474538337</v>
      </c>
      <c r="M5254">
        <f t="shared" si="3748"/>
        <v>0.71991903780445654</v>
      </c>
      <c r="N5254">
        <f t="shared" si="3732"/>
        <v>0</v>
      </c>
      <c r="O5254">
        <f t="shared" si="3733"/>
        <v>1.0989954934127392E-3</v>
      </c>
      <c r="P5254">
        <f t="shared" si="3734"/>
        <v>7.0985405592053147E-5</v>
      </c>
      <c r="Q5254">
        <f t="shared" si="3771"/>
        <v>1.1699808990047924E-3</v>
      </c>
      <c r="R5254">
        <f t="shared" si="3772"/>
        <v>1.1692967381971009E-3</v>
      </c>
      <c r="S5254">
        <f t="shared" si="3773"/>
        <v>3.6692516402525149E-4</v>
      </c>
      <c r="T5254" s="17">
        <f t="shared" si="3749"/>
        <v>45.71424697692224</v>
      </c>
      <c r="U5254" s="17">
        <f t="shared" si="3750"/>
        <v>25.134768458944162</v>
      </c>
      <c r="V5254">
        <f t="shared" si="3774"/>
        <v>20.579478517978078</v>
      </c>
      <c r="W5254">
        <f t="shared" si="3751"/>
        <v>3437.5074555060473</v>
      </c>
      <c r="X5254">
        <f t="shared" si="3752"/>
        <v>0</v>
      </c>
      <c r="Y5254">
        <f t="shared" si="3735"/>
        <v>18.521530666180272</v>
      </c>
      <c r="Z5254">
        <f t="shared" si="3736"/>
        <v>3839.5608564498948</v>
      </c>
      <c r="AA5254">
        <f t="shared" si="3737"/>
        <v>6.8597575743976327</v>
      </c>
      <c r="AB5254">
        <f t="shared" si="3753"/>
        <v>18.521530666180272</v>
      </c>
      <c r="AC5254">
        <v>0</v>
      </c>
      <c r="AD5254">
        <f t="shared" si="3754"/>
        <v>0</v>
      </c>
      <c r="AE5254">
        <f t="shared" si="3738"/>
        <v>0</v>
      </c>
      <c r="AF5254">
        <f t="shared" si="3755"/>
        <v>4284.7002600549522</v>
      </c>
      <c r="AG5254">
        <f t="shared" si="3756"/>
        <v>5925.9145895063075</v>
      </c>
      <c r="AH5254">
        <f t="shared" si="3757"/>
        <v>0.55618831780249278</v>
      </c>
      <c r="AI5254">
        <f t="shared" si="3739"/>
        <v>0.3249977270364709</v>
      </c>
      <c r="AJ5254">
        <f t="shared" si="3740"/>
        <v>0.6750022729635291</v>
      </c>
      <c r="AK5254">
        <f t="shared" si="3741"/>
        <v>4284.7002600549522</v>
      </c>
      <c r="AL5254">
        <f t="shared" si="3742"/>
        <v>5925.9145895063075</v>
      </c>
      <c r="AM5254">
        <f t="shared" si="3758"/>
        <v>0.55618831780249278</v>
      </c>
      <c r="AN5254">
        <f t="shared" si="3759"/>
        <v>4284.7002600549522</v>
      </c>
      <c r="AO5254">
        <f t="shared" si="3759"/>
        <v>5925.9145895063075</v>
      </c>
      <c r="AP5254">
        <f t="shared" si="3743"/>
        <v>1101.0435141621369</v>
      </c>
      <c r="AQ5254">
        <f t="shared" si="3744"/>
        <v>3336.8280345887374</v>
      </c>
      <c r="AR5254">
        <f t="shared" si="3745"/>
        <v>0</v>
      </c>
      <c r="AS5254">
        <f t="shared" si="3760"/>
        <v>4284.7002600549522</v>
      </c>
      <c r="AT5254">
        <f t="shared" si="3746"/>
        <v>0</v>
      </c>
      <c r="AU5254">
        <f t="shared" si="3761"/>
        <v>0.71991903780445654</v>
      </c>
      <c r="AV5254">
        <f t="shared" si="3762"/>
        <v>14.372602739726027</v>
      </c>
      <c r="AW5254">
        <f t="shared" si="3763"/>
        <v>5.273669617743751E-3</v>
      </c>
      <c r="AX5254">
        <f t="shared" si="3764"/>
        <v>20</v>
      </c>
      <c r="AY5254">
        <f t="shared" si="3765"/>
        <v>10000</v>
      </c>
      <c r="AZ5254">
        <f t="shared" si="3766"/>
        <v>0</v>
      </c>
      <c r="BA5254">
        <f t="shared" si="3767"/>
        <v>0</v>
      </c>
      <c r="BB5254">
        <f t="shared" si="3768"/>
        <v>0.99531714717743902</v>
      </c>
    </row>
    <row r="5255" spans="6:54" x14ac:dyDescent="0.25">
      <c r="F5255">
        <v>5247</v>
      </c>
      <c r="G5255" t="b">
        <f t="shared" si="3729"/>
        <v>0</v>
      </c>
      <c r="H5255">
        <f t="shared" si="3730"/>
        <v>1.2999995320194706</v>
      </c>
      <c r="I5255">
        <f t="shared" si="3769"/>
        <v>5925.9145895063075</v>
      </c>
      <c r="J5255">
        <f t="shared" si="3770"/>
        <v>4284.7002600549522</v>
      </c>
      <c r="K5255" s="15">
        <f t="shared" si="3747"/>
        <v>10210.61484956126</v>
      </c>
      <c r="L5255">
        <f t="shared" si="3731"/>
        <v>1.0079383474538337</v>
      </c>
      <c r="M5255">
        <f t="shared" si="3748"/>
        <v>0.72304455208354834</v>
      </c>
      <c r="N5255">
        <f t="shared" si="3732"/>
        <v>0</v>
      </c>
      <c r="O5255">
        <f t="shared" si="3733"/>
        <v>1.0989954934127392E-3</v>
      </c>
      <c r="P5255">
        <f t="shared" si="3734"/>
        <v>6.9449210477197457E-5</v>
      </c>
      <c r="Q5255">
        <f t="shared" si="3771"/>
        <v>1.1684447038899366E-3</v>
      </c>
      <c r="R5255">
        <f t="shared" si="3772"/>
        <v>1.1677623381716185E-3</v>
      </c>
      <c r="S5255">
        <f t="shared" si="3773"/>
        <v>3.6649611962779433E-4</v>
      </c>
      <c r="T5255" s="17">
        <f t="shared" si="3749"/>
        <v>45.71424697692224</v>
      </c>
      <c r="U5255" s="17">
        <f t="shared" si="3750"/>
        <v>25.142096786466325</v>
      </c>
      <c r="V5255">
        <f t="shared" si="3774"/>
        <v>20.572150190455915</v>
      </c>
      <c r="W5255">
        <f t="shared" si="3751"/>
        <v>3418.9859330906011</v>
      </c>
      <c r="X5255">
        <f t="shared" si="3752"/>
        <v>0</v>
      </c>
      <c r="Y5255">
        <f t="shared" si="3735"/>
        <v>18.514935171410325</v>
      </c>
      <c r="Z5255">
        <f t="shared" si="3736"/>
        <v>3856.2302340494571</v>
      </c>
      <c r="AA5255">
        <f t="shared" si="3737"/>
        <v>6.8573148229846703</v>
      </c>
      <c r="AB5255">
        <f t="shared" si="3753"/>
        <v>18.514935171410325</v>
      </c>
      <c r="AC5255">
        <v>0</v>
      </c>
      <c r="AD5255">
        <f t="shared" si="3754"/>
        <v>0</v>
      </c>
      <c r="AE5255">
        <f t="shared" si="3738"/>
        <v>-3.5527136788005009E-15</v>
      </c>
      <c r="AF5255">
        <f t="shared" si="3755"/>
        <v>4303.2151952263621</v>
      </c>
      <c r="AG5255">
        <f t="shared" si="3756"/>
        <v>5925.9145895063075</v>
      </c>
      <c r="AH5255">
        <f t="shared" si="3757"/>
        <v>0.55859170367754585</v>
      </c>
      <c r="AI5255">
        <f t="shared" si="3739"/>
        <v>0.32499772727142312</v>
      </c>
      <c r="AJ5255">
        <f t="shared" si="3740"/>
        <v>0.67500227272857682</v>
      </c>
      <c r="AK5255">
        <f t="shared" si="3741"/>
        <v>4303.2151952263621</v>
      </c>
      <c r="AL5255">
        <f t="shared" si="3742"/>
        <v>5925.9145895063075</v>
      </c>
      <c r="AM5255">
        <f t="shared" si="3758"/>
        <v>0.55859170367754585</v>
      </c>
      <c r="AN5255">
        <f t="shared" si="3759"/>
        <v>4303.2151952263621</v>
      </c>
      <c r="AO5255">
        <f t="shared" si="3759"/>
        <v>5925.9145895063075</v>
      </c>
      <c r="AP5255">
        <f t="shared" si="3743"/>
        <v>1101.0435141621369</v>
      </c>
      <c r="AQ5255">
        <f t="shared" si="3744"/>
        <v>3351.2470489862021</v>
      </c>
      <c r="AR5255">
        <f t="shared" si="3745"/>
        <v>0</v>
      </c>
      <c r="AS5255">
        <f t="shared" si="3760"/>
        <v>4303.2151952263621</v>
      </c>
      <c r="AT5255">
        <f t="shared" si="3746"/>
        <v>0</v>
      </c>
      <c r="AU5255">
        <f t="shared" si="3761"/>
        <v>0.72304455208354834</v>
      </c>
      <c r="AV5255">
        <f t="shared" si="3762"/>
        <v>14.375342465753425</v>
      </c>
      <c r="AW5255">
        <f t="shared" si="3763"/>
        <v>5.2685072320192792E-3</v>
      </c>
      <c r="AX5255">
        <f t="shared" si="3764"/>
        <v>20</v>
      </c>
      <c r="AY5255">
        <f t="shared" si="3765"/>
        <v>10000</v>
      </c>
      <c r="AZ5255">
        <f t="shared" si="3766"/>
        <v>0</v>
      </c>
      <c r="BA5255">
        <f t="shared" si="3767"/>
        <v>0</v>
      </c>
      <c r="BB5255">
        <f t="shared" si="3768"/>
        <v>0.99712588229074939</v>
      </c>
    </row>
    <row r="5256" spans="6:54" x14ac:dyDescent="0.25">
      <c r="F5256">
        <v>5248</v>
      </c>
      <c r="G5256" t="b">
        <f t="shared" si="3729"/>
        <v>0</v>
      </c>
      <c r="H5256">
        <f t="shared" si="3730"/>
        <v>1.2999995334076548</v>
      </c>
      <c r="I5256">
        <f t="shared" si="3769"/>
        <v>5925.9145895063075</v>
      </c>
      <c r="J5256">
        <f t="shared" si="3770"/>
        <v>4303.2151952263621</v>
      </c>
      <c r="K5256" s="15">
        <f t="shared" si="3747"/>
        <v>10229.12978473267</v>
      </c>
      <c r="L5256">
        <f t="shared" si="3731"/>
        <v>1.0079383474538337</v>
      </c>
      <c r="M5256">
        <f t="shared" si="3748"/>
        <v>0.72616895337076837</v>
      </c>
      <c r="N5256">
        <f t="shared" si="3732"/>
        <v>0</v>
      </c>
      <c r="O5256">
        <f t="shared" si="3733"/>
        <v>1.0989954934127392E-3</v>
      </c>
      <c r="P5256">
        <f t="shared" si="3734"/>
        <v>6.7946789527302114E-5</v>
      </c>
      <c r="Q5256">
        <f t="shared" si="3771"/>
        <v>1.1669422829400414E-3</v>
      </c>
      <c r="R5256">
        <f t="shared" si="3772"/>
        <v>1.1662616705649942E-3</v>
      </c>
      <c r="S5256">
        <f t="shared" si="3773"/>
        <v>3.6606813926220696E-4</v>
      </c>
      <c r="T5256" s="17">
        <f t="shared" si="3749"/>
        <v>45.71424697692224</v>
      </c>
      <c r="U5256" s="17">
        <f t="shared" si="3750"/>
        <v>25.149422504379878</v>
      </c>
      <c r="V5256">
        <f t="shared" si="3774"/>
        <v>20.564824472542362</v>
      </c>
      <c r="W5256">
        <f t="shared" si="3751"/>
        <v>3400.4710061454525</v>
      </c>
      <c r="X5256">
        <f t="shared" si="3752"/>
        <v>0</v>
      </c>
      <c r="Y5256">
        <f t="shared" si="3735"/>
        <v>18.508342025288126</v>
      </c>
      <c r="Z5256">
        <f t="shared" si="3736"/>
        <v>3872.8936757037259</v>
      </c>
      <c r="AA5256">
        <f t="shared" si="3737"/>
        <v>6.8548729414325456</v>
      </c>
      <c r="AB5256">
        <f t="shared" si="3753"/>
        <v>18.508342025288126</v>
      </c>
      <c r="AC5256">
        <v>0</v>
      </c>
      <c r="AD5256">
        <f t="shared" si="3754"/>
        <v>0</v>
      </c>
      <c r="AE5256">
        <f t="shared" si="3738"/>
        <v>0</v>
      </c>
      <c r="AF5256">
        <f t="shared" si="3755"/>
        <v>4321.7235372516498</v>
      </c>
      <c r="AG5256">
        <f t="shared" si="3756"/>
        <v>5925.9145895063075</v>
      </c>
      <c r="AH5256">
        <f t="shared" si="3757"/>
        <v>0.56099423370620549</v>
      </c>
      <c r="AI5256">
        <f t="shared" si="3739"/>
        <v>0.32499772750567846</v>
      </c>
      <c r="AJ5256">
        <f t="shared" si="3740"/>
        <v>0.67500227249432154</v>
      </c>
      <c r="AK5256">
        <f t="shared" si="3741"/>
        <v>4321.7235372516498</v>
      </c>
      <c r="AL5256">
        <f t="shared" si="3742"/>
        <v>5925.9145895063075</v>
      </c>
      <c r="AM5256">
        <f t="shared" si="3758"/>
        <v>0.56099423370620549</v>
      </c>
      <c r="AN5256">
        <f t="shared" si="3759"/>
        <v>4321.7235372516498</v>
      </c>
      <c r="AO5256">
        <f t="shared" si="3759"/>
        <v>5925.9145895063075</v>
      </c>
      <c r="AP5256">
        <f t="shared" si="3743"/>
        <v>1101.0435141621369</v>
      </c>
      <c r="AQ5256">
        <f t="shared" si="3744"/>
        <v>3365.6609287900005</v>
      </c>
      <c r="AR5256">
        <f t="shared" si="3745"/>
        <v>0</v>
      </c>
      <c r="AS5256">
        <f t="shared" si="3760"/>
        <v>4321.7235372516498</v>
      </c>
      <c r="AT5256">
        <f t="shared" si="3746"/>
        <v>0</v>
      </c>
      <c r="AU5256">
        <f t="shared" si="3761"/>
        <v>0.72616895337076837</v>
      </c>
      <c r="AV5256">
        <f t="shared" si="3762"/>
        <v>14.378082191780821</v>
      </c>
      <c r="AW5256">
        <f t="shared" si="3763"/>
        <v>5.2633577941042795E-3</v>
      </c>
      <c r="AX5256">
        <f t="shared" si="3764"/>
        <v>20</v>
      </c>
      <c r="AY5256">
        <f t="shared" si="3765"/>
        <v>10000</v>
      </c>
      <c r="AZ5256">
        <f t="shared" si="3766"/>
        <v>0</v>
      </c>
      <c r="BA5256">
        <f t="shared" si="3767"/>
        <v>0</v>
      </c>
      <c r="BB5256">
        <f t="shared" si="3768"/>
        <v>0.99893397331566358</v>
      </c>
    </row>
    <row r="5257" spans="6:54" x14ac:dyDescent="0.25">
      <c r="F5257">
        <v>5249</v>
      </c>
      <c r="G5257" t="b">
        <f t="shared" ref="G5257:G5320" si="3775">(MOD(F5257,365)=0)</f>
        <v>0</v>
      </c>
      <c r="H5257">
        <f t="shared" ref="H5257:H5320" si="3776">$D$10+($D$11-$D$10)*EXP(0.001*$D$29*MIN(F5257-100*$D$30,1000000))/(1+EXP(0.001*$D$29*MIN(F5257-100*$D$30,1000000)))</f>
        <v>1.2999995347917208</v>
      </c>
      <c r="I5257">
        <f t="shared" si="3769"/>
        <v>5925.9145895063075</v>
      </c>
      <c r="J5257">
        <f t="shared" si="3770"/>
        <v>4321.7235372516498</v>
      </c>
      <c r="K5257" s="15">
        <f t="shared" si="3747"/>
        <v>10247.638126757956</v>
      </c>
      <c r="L5257">
        <f t="shared" ref="L5257:L5320" si="3777">(I5257/$D$20)^(1/3)</f>
        <v>1.0079383474538337</v>
      </c>
      <c r="M5257">
        <f t="shared" si="3748"/>
        <v>0.72929224206245202</v>
      </c>
      <c r="N5257">
        <f t="shared" ref="N5257:N5320" si="3778">$D$26/(1+EXP(-$D$28*(L5257-$D$27)))</f>
        <v>0</v>
      </c>
      <c r="O5257">
        <f t="shared" ref="O5257:O5320" si="3779">$D$21+($D$22-$D$21)*EXP(-$D$23*L5257)</f>
        <v>1.0989954934127392E-3</v>
      </c>
      <c r="P5257">
        <f t="shared" ref="P5257:P5320" si="3780">$D$24*EXP(-$D$25*M5257)</f>
        <v>6.6477388751275766E-5</v>
      </c>
      <c r="Q5257">
        <f t="shared" si="3771"/>
        <v>1.1654728821640151E-3</v>
      </c>
      <c r="R5257">
        <f t="shared" si="3772"/>
        <v>1.1647939824165343E-3</v>
      </c>
      <c r="S5257">
        <f t="shared" si="3773"/>
        <v>3.6564120802257041E-4</v>
      </c>
      <c r="T5257" s="17">
        <f t="shared" si="3749"/>
        <v>45.71424697692224</v>
      </c>
      <c r="U5257" s="17">
        <f t="shared" si="3750"/>
        <v>25.15674561361411</v>
      </c>
      <c r="V5257">
        <f t="shared" si="3774"/>
        <v>20.55750136330813</v>
      </c>
      <c r="W5257">
        <f t="shared" si="3751"/>
        <v>3381.9626723220208</v>
      </c>
      <c r="X5257">
        <f t="shared" si="3752"/>
        <v>0</v>
      </c>
      <c r="Y5257">
        <f t="shared" ref="Y5257:Y5320" si="3781">IF(V5257&gt;0,V5257*$D$17,0)</f>
        <v>18.501751226977319</v>
      </c>
      <c r="Z5257">
        <f t="shared" ref="Z5257:Z5320" si="3782">J5257*$D$17</f>
        <v>3889.5511835264847</v>
      </c>
      <c r="AA5257">
        <f t="shared" ref="AA5257:AA5320" si="3783">$D$16*V5257</f>
        <v>6.852431929431499</v>
      </c>
      <c r="AB5257">
        <f t="shared" si="3753"/>
        <v>18.501751226977319</v>
      </c>
      <c r="AC5257">
        <v>0</v>
      </c>
      <c r="AD5257">
        <f t="shared" si="3754"/>
        <v>0</v>
      </c>
      <c r="AE5257">
        <f t="shared" ref="AE5257:AE5320" si="3784">V5257-AB5257/$D$17-AD5257/$D$16</f>
        <v>0</v>
      </c>
      <c r="AF5257">
        <f t="shared" si="3755"/>
        <v>4340.2252884786267</v>
      </c>
      <c r="AG5257">
        <f t="shared" si="3756"/>
        <v>5925.9145895063075</v>
      </c>
      <c r="AH5257">
        <f t="shared" si="3757"/>
        <v>0.5633959081932568</v>
      </c>
      <c r="AI5257">
        <f t="shared" ref="AI5257:AI5320" si="3785">H5257*$D$16/(H5257*$D$16 + $D$17)</f>
        <v>0.3249977277392388</v>
      </c>
      <c r="AJ5257">
        <f t="shared" ref="AJ5257:AJ5320" si="3786">$D$17/(H5257*$D$16+$D$17)</f>
        <v>0.67500227226076115</v>
      </c>
      <c r="AK5257">
        <f t="shared" ref="AK5257:AK5320" si="3787">AF5257+AI5257*AE5257*$D$17</f>
        <v>4340.2252884786267</v>
      </c>
      <c r="AL5257">
        <f t="shared" ref="AL5257:AL5320" si="3788">AG5257+AJ5257*AE5257*$D$16</f>
        <v>5925.9145895063075</v>
      </c>
      <c r="AM5257">
        <f t="shared" si="3758"/>
        <v>0.5633959081932568</v>
      </c>
      <c r="AN5257">
        <f t="shared" si="3759"/>
        <v>4340.2252884786267</v>
      </c>
      <c r="AO5257">
        <f t="shared" si="3759"/>
        <v>5925.9145895063075</v>
      </c>
      <c r="AP5257">
        <f t="shared" ref="AP5257:AP5320" si="3789">$D$18*AO5257^$D$19</f>
        <v>1101.0435141621369</v>
      </c>
      <c r="AQ5257">
        <f t="shared" ref="AQ5257:AQ5320" si="3790">$D$31*AN5257</f>
        <v>3380.0696758285558</v>
      </c>
      <c r="AR5257">
        <f t="shared" ref="AR5257:AR5320" si="3791">IF(G5257,MAX(0, $D$31*AN5257-AP5257),0)</f>
        <v>0</v>
      </c>
      <c r="AS5257">
        <f t="shared" si="3760"/>
        <v>4340.2252884786267</v>
      </c>
      <c r="AT5257">
        <f t="shared" ref="AT5257:AT5320" si="3792">AR5257*S5257</f>
        <v>0</v>
      </c>
      <c r="AU5257">
        <f t="shared" si="3761"/>
        <v>0.72929224206245202</v>
      </c>
      <c r="AV5257">
        <f t="shared" si="3762"/>
        <v>14.38082191780822</v>
      </c>
      <c r="AW5257">
        <f t="shared" si="3763"/>
        <v>5.2582210983848554E-3</v>
      </c>
      <c r="AX5257">
        <f t="shared" si="3764"/>
        <v>20</v>
      </c>
      <c r="AY5257">
        <f t="shared" si="3765"/>
        <v>10000</v>
      </c>
      <c r="AZ5257">
        <f t="shared" si="3766"/>
        <v>0</v>
      </c>
      <c r="BA5257">
        <f t="shared" si="3767"/>
        <v>0</v>
      </c>
      <c r="BB5257">
        <f t="shared" si="3768"/>
        <v>1.0007414204815408</v>
      </c>
    </row>
    <row r="5258" spans="6:54" x14ac:dyDescent="0.25">
      <c r="F5258">
        <v>5250</v>
      </c>
      <c r="G5258" t="b">
        <f t="shared" si="3775"/>
        <v>0</v>
      </c>
      <c r="H5258">
        <f t="shared" si="3776"/>
        <v>1.2999995361716814</v>
      </c>
      <c r="I5258">
        <f t="shared" si="3769"/>
        <v>5925.9145895063075</v>
      </c>
      <c r="J5258">
        <f t="shared" si="3770"/>
        <v>4340.2252884786267</v>
      </c>
      <c r="K5258" s="15">
        <f t="shared" ref="K5258:K5321" si="3793">I5258+J5258</f>
        <v>10266.139877984933</v>
      </c>
      <c r="L5258">
        <f t="shared" si="3777"/>
        <v>1.0079383474538337</v>
      </c>
      <c r="M5258">
        <f t="shared" ref="M5258:M5321" si="3794">J5258/I5258</f>
        <v>0.73241441855479295</v>
      </c>
      <c r="N5258">
        <f t="shared" si="3778"/>
        <v>0</v>
      </c>
      <c r="O5258">
        <f t="shared" si="3779"/>
        <v>1.0989954934127392E-3</v>
      </c>
      <c r="P5258">
        <f t="shared" si="3780"/>
        <v>6.5040271241987625E-5</v>
      </c>
      <c r="Q5258">
        <f t="shared" si="3771"/>
        <v>1.1640357646547268E-3</v>
      </c>
      <c r="R5258">
        <f t="shared" si="3772"/>
        <v>1.1633585378215683E-3</v>
      </c>
      <c r="S5258">
        <f t="shared" si="3773"/>
        <v>3.6521531134374219E-4</v>
      </c>
      <c r="T5258" s="17">
        <f t="shared" ref="T5258:T5321" si="3795">($D$12*(I5258^$D$13))*$D$47*(I5258^($D$50*($D$41-$D$42)))</f>
        <v>45.71424697692224</v>
      </c>
      <c r="U5258" s="17">
        <f t="shared" ref="U5258:U5321" si="3796">($D$14*I5258+$D$15*J5258)*$D$46*((I5258+J5258)^($D$49*($D$41-$D$42)))</f>
        <v>25.164066115097949</v>
      </c>
      <c r="V5258">
        <f t="shared" si="3774"/>
        <v>20.550180861824291</v>
      </c>
      <c r="W5258">
        <f t="shared" ref="W5258:W5321" si="3797">MAX(H5258*I5258-J5258,0)</f>
        <v>3363.4609292725727</v>
      </c>
      <c r="X5258">
        <f t="shared" ref="X5258:X5321" si="3798">MAX(J5258/H5258-I5258,0)</f>
        <v>0</v>
      </c>
      <c r="Y5258">
        <f t="shared" si="3781"/>
        <v>18.495162775641862</v>
      </c>
      <c r="Z5258">
        <f t="shared" si="3782"/>
        <v>3906.2027596307639</v>
      </c>
      <c r="AA5258">
        <f t="shared" si="3783"/>
        <v>6.8499917866718913</v>
      </c>
      <c r="AB5258">
        <f t="shared" ref="AB5258:AB5321" si="3799">MIN(W5258,Y5258)</f>
        <v>18.495162775641862</v>
      </c>
      <c r="AC5258">
        <v>0</v>
      </c>
      <c r="AD5258">
        <f t="shared" ref="AD5258:AD5321" si="3800">MIN(X5258,AA5258)</f>
        <v>0</v>
      </c>
      <c r="AE5258">
        <f t="shared" si="3784"/>
        <v>0</v>
      </c>
      <c r="AF5258">
        <f t="shared" ref="AF5258:AF5321" si="3801">J5258+AB5258-AC5258</f>
        <v>4358.7204512542685</v>
      </c>
      <c r="AG5258">
        <f t="shared" ref="AG5258:AG5321" si="3802">I5258+AD5258</f>
        <v>5925.9145895063075</v>
      </c>
      <c r="AH5258">
        <f t="shared" ref="AH5258:AH5321" si="3803">(AF5258/AG5258)/H5258</f>
        <v>0.56579672744337617</v>
      </c>
      <c r="AI5258">
        <f t="shared" si="3785"/>
        <v>0.32499772797210641</v>
      </c>
      <c r="AJ5258">
        <f t="shared" si="3786"/>
        <v>0.67500227202789365</v>
      </c>
      <c r="AK5258">
        <f t="shared" si="3787"/>
        <v>4358.7204512542685</v>
      </c>
      <c r="AL5258">
        <f t="shared" si="3788"/>
        <v>5925.9145895063075</v>
      </c>
      <c r="AM5258">
        <f t="shared" ref="AM5258:AM5321" si="3804">(AK5258/AL5258)/H5258</f>
        <v>0.56579672744337617</v>
      </c>
      <c r="AN5258">
        <f t="shared" ref="AN5258:AO5321" si="3805">AK5258</f>
        <v>4358.7204512542685</v>
      </c>
      <c r="AO5258">
        <f t="shared" si="3805"/>
        <v>5925.9145895063075</v>
      </c>
      <c r="AP5258">
        <f t="shared" si="3789"/>
        <v>1101.0435141621369</v>
      </c>
      <c r="AQ5258">
        <f t="shared" si="3790"/>
        <v>3394.4732919296393</v>
      </c>
      <c r="AR5258">
        <f t="shared" si="3791"/>
        <v>0</v>
      </c>
      <c r="AS5258">
        <f t="shared" ref="AS5258:AS5321" si="3806">IF(AR5258&gt;0,AN5258-AP5258-AR5258,AN5258)</f>
        <v>4358.7204512542685</v>
      </c>
      <c r="AT5258">
        <f t="shared" si="3792"/>
        <v>0</v>
      </c>
      <c r="AU5258">
        <f t="shared" ref="AU5258:AU5321" si="3807">J5258/I5258</f>
        <v>0.73241441855479295</v>
      </c>
      <c r="AV5258">
        <f t="shared" ref="AV5258:AV5321" si="3808">F5258/365</f>
        <v>14.383561643835616</v>
      </c>
      <c r="AW5258">
        <f t="shared" ref="AW5258:AW5321" si="3809">S5258*AV5258</f>
        <v>5.2530969439853331E-3</v>
      </c>
      <c r="AX5258">
        <f t="shared" ref="AX5258:AX5321" si="3810">IF(G5258,IF(AR5258&gt;0,AV5258,20),20)</f>
        <v>20</v>
      </c>
      <c r="AY5258">
        <f t="shared" ref="AY5258:AY5321" si="3811">IF(G5258,IF(AR5258&gt;0,K5258,10000),10000)</f>
        <v>10000</v>
      </c>
      <c r="AZ5258">
        <f t="shared" ref="AZ5258:AZ5321" si="3812">IF(G5258+G5258,S5258,0)</f>
        <v>0</v>
      </c>
      <c r="BA5258">
        <f t="shared" ref="BA5258:BA5321" si="3813">IF(G5258,K5258*S5258,0)</f>
        <v>0</v>
      </c>
      <c r="BB5258">
        <f t="shared" ref="BB5258:BB5321" si="3814">100*K5258/((100*L5258)^3)</f>
        <v>1.0025482240176586</v>
      </c>
    </row>
    <row r="5259" spans="6:54" x14ac:dyDescent="0.25">
      <c r="F5259">
        <v>5251</v>
      </c>
      <c r="G5259" t="b">
        <f t="shared" si="3775"/>
        <v>0</v>
      </c>
      <c r="H5259">
        <f t="shared" si="3776"/>
        <v>1.2999995375475488</v>
      </c>
      <c r="I5259">
        <f t="shared" ref="I5259:I5322" si="3815">AO5258</f>
        <v>5925.9145895063075</v>
      </c>
      <c r="J5259">
        <f t="shared" ref="J5259:J5322" si="3816">AS5258</f>
        <v>4358.7204512542685</v>
      </c>
      <c r="K5259" s="15">
        <f t="shared" si="3793"/>
        <v>10284.635040760575</v>
      </c>
      <c r="L5259">
        <f t="shared" si="3777"/>
        <v>1.0079383474538337</v>
      </c>
      <c r="M5259">
        <f t="shared" si="3794"/>
        <v>0.73553548324384421</v>
      </c>
      <c r="N5259">
        <f t="shared" si="3778"/>
        <v>0</v>
      </c>
      <c r="O5259">
        <f t="shared" si="3779"/>
        <v>1.0989954934127392E-3</v>
      </c>
      <c r="P5259">
        <f t="shared" si="3780"/>
        <v>6.3634716783565452E-5</v>
      </c>
      <c r="Q5259">
        <f t="shared" ref="Q5259:Q5322" si="3817">N5259+O5259+P5259</f>
        <v>1.1626302101963046E-3</v>
      </c>
      <c r="R5259">
        <f t="shared" ref="R5259:R5322" si="3818">1-EXP(-Q5259)</f>
        <v>1.1619546175403173E-3</v>
      </c>
      <c r="S5259">
        <f t="shared" ref="S5259:S5322" si="3819">S5258*(1-R5258)</f>
        <v>3.6479043499314728E-4</v>
      </c>
      <c r="T5259" s="17">
        <f t="shared" si="3795"/>
        <v>45.71424697692224</v>
      </c>
      <c r="U5259" s="17">
        <f t="shared" si="3796"/>
        <v>25.171384009760036</v>
      </c>
      <c r="V5259">
        <f t="shared" ref="V5259:V5322" si="3820">T5259-U5259</f>
        <v>20.542862967162204</v>
      </c>
      <c r="W5259">
        <f t="shared" si="3797"/>
        <v>3344.9657746502035</v>
      </c>
      <c r="X5259">
        <f t="shared" si="3798"/>
        <v>0</v>
      </c>
      <c r="Y5259">
        <f t="shared" si="3781"/>
        <v>18.488576670445983</v>
      </c>
      <c r="Z5259">
        <f t="shared" si="3782"/>
        <v>3922.8484061288418</v>
      </c>
      <c r="AA5259">
        <f t="shared" si="3783"/>
        <v>6.8475525128441781</v>
      </c>
      <c r="AB5259">
        <f t="shared" si="3799"/>
        <v>18.488576670445983</v>
      </c>
      <c r="AC5259">
        <v>0</v>
      </c>
      <c r="AD5259">
        <f t="shared" si="3800"/>
        <v>0</v>
      </c>
      <c r="AE5259">
        <f t="shared" si="3784"/>
        <v>0</v>
      </c>
      <c r="AF5259">
        <f t="shared" si="3801"/>
        <v>4377.2090279247141</v>
      </c>
      <c r="AG5259">
        <f t="shared" si="3802"/>
        <v>5925.9145895063075</v>
      </c>
      <c r="AH5259">
        <f t="shared" si="3803"/>
        <v>0.56819669176113097</v>
      </c>
      <c r="AI5259">
        <f t="shared" si="3785"/>
        <v>0.3249977282042833</v>
      </c>
      <c r="AJ5259">
        <f t="shared" si="3786"/>
        <v>0.67500227179571681</v>
      </c>
      <c r="AK5259">
        <f t="shared" si="3787"/>
        <v>4377.2090279247141</v>
      </c>
      <c r="AL5259">
        <f t="shared" si="3788"/>
        <v>5925.9145895063075</v>
      </c>
      <c r="AM5259">
        <f t="shared" si="3804"/>
        <v>0.56819669176113097</v>
      </c>
      <c r="AN5259">
        <f t="shared" si="3805"/>
        <v>4377.2090279247141</v>
      </c>
      <c r="AO5259">
        <f t="shared" si="3805"/>
        <v>5925.9145895063075</v>
      </c>
      <c r="AP5259">
        <f t="shared" si="3789"/>
        <v>1101.0435141621369</v>
      </c>
      <c r="AQ5259">
        <f t="shared" si="3790"/>
        <v>3408.8717789203711</v>
      </c>
      <c r="AR5259">
        <f t="shared" si="3791"/>
        <v>0</v>
      </c>
      <c r="AS5259">
        <f t="shared" si="3806"/>
        <v>4377.2090279247141</v>
      </c>
      <c r="AT5259">
        <f t="shared" si="3792"/>
        <v>0</v>
      </c>
      <c r="AU5259">
        <f t="shared" si="3807"/>
        <v>0.73553548324384421</v>
      </c>
      <c r="AV5259">
        <f t="shared" si="3808"/>
        <v>14.386301369863014</v>
      </c>
      <c r="AW5259">
        <f t="shared" si="3809"/>
        <v>5.2479851346548395E-3</v>
      </c>
      <c r="AX5259">
        <f t="shared" si="3810"/>
        <v>20</v>
      </c>
      <c r="AY5259">
        <f t="shared" si="3811"/>
        <v>10000</v>
      </c>
      <c r="AZ5259">
        <f t="shared" si="3812"/>
        <v>0</v>
      </c>
      <c r="BA5259">
        <f t="shared" si="3813"/>
        <v>0</v>
      </c>
      <c r="BB5259">
        <f t="shared" si="3814"/>
        <v>1.0043543841532125</v>
      </c>
    </row>
    <row r="5260" spans="6:54" x14ac:dyDescent="0.25">
      <c r="F5260">
        <v>5252</v>
      </c>
      <c r="G5260" t="b">
        <f t="shared" si="3775"/>
        <v>0</v>
      </c>
      <c r="H5260">
        <f t="shared" si="3776"/>
        <v>1.2999995389193346</v>
      </c>
      <c r="I5260">
        <f t="shared" si="3815"/>
        <v>5925.9145895063075</v>
      </c>
      <c r="J5260">
        <f t="shared" si="3816"/>
        <v>4377.2090279247141</v>
      </c>
      <c r="K5260" s="15">
        <f t="shared" si="3793"/>
        <v>10303.123617431022</v>
      </c>
      <c r="L5260">
        <f t="shared" si="3777"/>
        <v>1.0079383474538337</v>
      </c>
      <c r="M5260">
        <f t="shared" si="3794"/>
        <v>0.73865543652551746</v>
      </c>
      <c r="N5260">
        <f t="shared" si="3778"/>
        <v>0</v>
      </c>
      <c r="O5260">
        <f t="shared" si="3779"/>
        <v>1.0989954934127392E-3</v>
      </c>
      <c r="P5260">
        <f t="shared" si="3780"/>
        <v>6.2260021467848715E-5</v>
      </c>
      <c r="Q5260">
        <f t="shared" si="3817"/>
        <v>1.161255514880588E-3</v>
      </c>
      <c r="R5260">
        <f t="shared" si="3818"/>
        <v>1.160581518614423E-3</v>
      </c>
      <c r="S5260">
        <f t="shared" si="3819"/>
        <v>3.6436656506277243E-4</v>
      </c>
      <c r="T5260" s="17">
        <f t="shared" si="3795"/>
        <v>45.71424697692224</v>
      </c>
      <c r="U5260" s="17">
        <f t="shared" si="3796"/>
        <v>25.178699298528638</v>
      </c>
      <c r="V5260">
        <f t="shared" si="3820"/>
        <v>20.535547678393602</v>
      </c>
      <c r="W5260">
        <f t="shared" si="3797"/>
        <v>3326.4772061088433</v>
      </c>
      <c r="X5260">
        <f t="shared" si="3798"/>
        <v>0</v>
      </c>
      <c r="Y5260">
        <f t="shared" si="3781"/>
        <v>18.481992910554244</v>
      </c>
      <c r="Z5260">
        <f t="shared" si="3782"/>
        <v>3939.4881251322427</v>
      </c>
      <c r="AA5260">
        <f t="shared" si="3783"/>
        <v>6.8451141076389392</v>
      </c>
      <c r="AB5260">
        <f t="shared" si="3799"/>
        <v>18.481992910554244</v>
      </c>
      <c r="AC5260">
        <v>0</v>
      </c>
      <c r="AD5260">
        <f t="shared" si="3800"/>
        <v>0</v>
      </c>
      <c r="AE5260">
        <f t="shared" si="3784"/>
        <v>0</v>
      </c>
      <c r="AF5260">
        <f t="shared" si="3801"/>
        <v>4395.6910208352683</v>
      </c>
      <c r="AG5260">
        <f t="shared" si="3802"/>
        <v>5925.9145895063075</v>
      </c>
      <c r="AH5260">
        <f t="shared" si="3803"/>
        <v>0.5705958014509811</v>
      </c>
      <c r="AI5260">
        <f t="shared" si="3785"/>
        <v>0.3249977284357714</v>
      </c>
      <c r="AJ5260">
        <f t="shared" si="3786"/>
        <v>0.67500227156422865</v>
      </c>
      <c r="AK5260">
        <f t="shared" si="3787"/>
        <v>4395.6910208352683</v>
      </c>
      <c r="AL5260">
        <f t="shared" si="3788"/>
        <v>5925.9145895063075</v>
      </c>
      <c r="AM5260">
        <f t="shared" si="3804"/>
        <v>0.5705958014509811</v>
      </c>
      <c r="AN5260">
        <f t="shared" si="3805"/>
        <v>4395.6910208352683</v>
      </c>
      <c r="AO5260">
        <f t="shared" si="3805"/>
        <v>5925.9145895063075</v>
      </c>
      <c r="AP5260">
        <f t="shared" si="3789"/>
        <v>1101.0435141621369</v>
      </c>
      <c r="AQ5260">
        <f t="shared" si="3790"/>
        <v>3423.2651386272214</v>
      </c>
      <c r="AR5260">
        <f t="shared" si="3791"/>
        <v>0</v>
      </c>
      <c r="AS5260">
        <f t="shared" si="3806"/>
        <v>4395.6910208352683</v>
      </c>
      <c r="AT5260">
        <f t="shared" si="3792"/>
        <v>0</v>
      </c>
      <c r="AU5260">
        <f t="shared" si="3807"/>
        <v>0.73865543652551746</v>
      </c>
      <c r="AV5260">
        <f t="shared" si="3808"/>
        <v>14.389041095890411</v>
      </c>
      <c r="AW5260">
        <f t="shared" si="3809"/>
        <v>5.2428854786566595E-3</v>
      </c>
      <c r="AX5260">
        <f t="shared" si="3810"/>
        <v>20</v>
      </c>
      <c r="AY5260">
        <f t="shared" si="3811"/>
        <v>10000</v>
      </c>
      <c r="AZ5260">
        <f t="shared" si="3812"/>
        <v>0</v>
      </c>
      <c r="BA5260">
        <f t="shared" si="3813"/>
        <v>0</v>
      </c>
      <c r="BB5260">
        <f t="shared" si="3814"/>
        <v>1.006159901117317</v>
      </c>
    </row>
    <row r="5261" spans="6:54" x14ac:dyDescent="0.25">
      <c r="F5261">
        <v>5253</v>
      </c>
      <c r="G5261" t="b">
        <f t="shared" si="3775"/>
        <v>0</v>
      </c>
      <c r="H5261">
        <f t="shared" si="3776"/>
        <v>1.2999995402870514</v>
      </c>
      <c r="I5261">
        <f t="shared" si="3815"/>
        <v>5925.9145895063075</v>
      </c>
      <c r="J5261">
        <f t="shared" si="3816"/>
        <v>4395.6910208352683</v>
      </c>
      <c r="K5261" s="15">
        <f t="shared" si="3793"/>
        <v>10321.605610341576</v>
      </c>
      <c r="L5261">
        <f t="shared" si="3777"/>
        <v>1.0079383474538337</v>
      </c>
      <c r="M5261">
        <f t="shared" si="3794"/>
        <v>0.74177427879558366</v>
      </c>
      <c r="N5261">
        <f t="shared" si="3778"/>
        <v>0</v>
      </c>
      <c r="O5261">
        <f t="shared" si="3779"/>
        <v>1.0989954934127392E-3</v>
      </c>
      <c r="P5261">
        <f t="shared" si="3780"/>
        <v>6.0915497319778568E-5</v>
      </c>
      <c r="Q5261">
        <f t="shared" si="3817"/>
        <v>1.1599109907325178E-3</v>
      </c>
      <c r="R5261">
        <f t="shared" si="3818"/>
        <v>1.1592385539933581E-3</v>
      </c>
      <c r="S5261">
        <f t="shared" si="3819"/>
        <v>3.6394368796135957E-4</v>
      </c>
      <c r="T5261" s="17">
        <f t="shared" si="3795"/>
        <v>45.71424697692224</v>
      </c>
      <c r="U5261" s="17">
        <f t="shared" si="3796"/>
        <v>25.186011982331717</v>
      </c>
      <c r="V5261">
        <f t="shared" si="3820"/>
        <v>20.528234994590523</v>
      </c>
      <c r="W5261">
        <f t="shared" si="3797"/>
        <v>3307.995221303263</v>
      </c>
      <c r="X5261">
        <f t="shared" si="3798"/>
        <v>0</v>
      </c>
      <c r="Y5261">
        <f t="shared" si="3781"/>
        <v>18.475411495131471</v>
      </c>
      <c r="Z5261">
        <f t="shared" si="3782"/>
        <v>3956.1219187517418</v>
      </c>
      <c r="AA5261">
        <f t="shared" si="3783"/>
        <v>6.8426765707468595</v>
      </c>
      <c r="AB5261">
        <f t="shared" si="3799"/>
        <v>18.475411495131471</v>
      </c>
      <c r="AC5261">
        <v>0</v>
      </c>
      <c r="AD5261">
        <f t="shared" si="3800"/>
        <v>0</v>
      </c>
      <c r="AE5261">
        <f t="shared" si="3784"/>
        <v>0</v>
      </c>
      <c r="AF5261">
        <f t="shared" si="3801"/>
        <v>4414.1664323303994</v>
      </c>
      <c r="AG5261">
        <f t="shared" si="3802"/>
        <v>5925.9145895063075</v>
      </c>
      <c r="AH5261">
        <f t="shared" si="3803"/>
        <v>0.57299405681727689</v>
      </c>
      <c r="AI5261">
        <f t="shared" si="3785"/>
        <v>0.32499772866657284</v>
      </c>
      <c r="AJ5261">
        <f t="shared" si="3786"/>
        <v>0.67500227133342716</v>
      </c>
      <c r="AK5261">
        <f t="shared" si="3787"/>
        <v>4414.1664323303994</v>
      </c>
      <c r="AL5261">
        <f t="shared" si="3788"/>
        <v>5925.9145895063075</v>
      </c>
      <c r="AM5261">
        <f t="shared" si="3804"/>
        <v>0.57299405681727689</v>
      </c>
      <c r="AN5261">
        <f t="shared" si="3805"/>
        <v>4414.1664323303994</v>
      </c>
      <c r="AO5261">
        <f t="shared" si="3805"/>
        <v>5925.9145895063075</v>
      </c>
      <c r="AP5261">
        <f t="shared" si="3789"/>
        <v>1101.0435141621369</v>
      </c>
      <c r="AQ5261">
        <f t="shared" si="3790"/>
        <v>3437.6533728760105</v>
      </c>
      <c r="AR5261">
        <f t="shared" si="3791"/>
        <v>0</v>
      </c>
      <c r="AS5261">
        <f t="shared" si="3806"/>
        <v>4414.1664323303994</v>
      </c>
      <c r="AT5261">
        <f t="shared" si="3792"/>
        <v>0</v>
      </c>
      <c r="AU5261">
        <f t="shared" si="3807"/>
        <v>0.74177427879558366</v>
      </c>
      <c r="AV5261">
        <f t="shared" si="3808"/>
        <v>14.391780821917807</v>
      </c>
      <c r="AW5261">
        <f t="shared" si="3809"/>
        <v>5.2377977886603339E-3</v>
      </c>
      <c r="AX5261">
        <f t="shared" si="3810"/>
        <v>20</v>
      </c>
      <c r="AY5261">
        <f t="shared" si="3811"/>
        <v>10000</v>
      </c>
      <c r="AZ5261">
        <f t="shared" si="3812"/>
        <v>0</v>
      </c>
      <c r="BA5261">
        <f t="shared" si="3813"/>
        <v>0</v>
      </c>
      <c r="BB5261">
        <f t="shared" si="3814"/>
        <v>1.0079647751390042</v>
      </c>
    </row>
    <row r="5262" spans="6:54" x14ac:dyDescent="0.25">
      <c r="F5262">
        <v>5254</v>
      </c>
      <c r="G5262" t="b">
        <f t="shared" si="3775"/>
        <v>0</v>
      </c>
      <c r="H5262">
        <f t="shared" si="3776"/>
        <v>1.2999995416507111</v>
      </c>
      <c r="I5262">
        <f t="shared" si="3815"/>
        <v>5925.9145895063075</v>
      </c>
      <c r="J5262">
        <f t="shared" si="3816"/>
        <v>4414.1664323303994</v>
      </c>
      <c r="K5262" s="15">
        <f t="shared" si="3793"/>
        <v>10340.081021836708</v>
      </c>
      <c r="L5262">
        <f t="shared" si="3777"/>
        <v>1.0079383474538337</v>
      </c>
      <c r="M5262">
        <f t="shared" si="3794"/>
        <v>0.74489201044967257</v>
      </c>
      <c r="N5262">
        <f t="shared" si="3778"/>
        <v>0</v>
      </c>
      <c r="O5262">
        <f t="shared" si="3779"/>
        <v>1.0989954934127392E-3</v>
      </c>
      <c r="P5262">
        <f t="shared" si="3780"/>
        <v>5.9600471931515031E-5</v>
      </c>
      <c r="Q5262">
        <f t="shared" si="3817"/>
        <v>1.1585959653442543E-3</v>
      </c>
      <c r="R5262">
        <f t="shared" si="3818"/>
        <v>1.1579250521696061E-3</v>
      </c>
      <c r="S5262">
        <f t="shared" si="3819"/>
        <v>3.6352179040679221E-4</v>
      </c>
      <c r="T5262" s="17">
        <f t="shared" si="3795"/>
        <v>45.71424697692224</v>
      </c>
      <c r="U5262" s="17">
        <f t="shared" si="3796"/>
        <v>25.1933220620969</v>
      </c>
      <c r="V5262">
        <f t="shared" si="3820"/>
        <v>20.52092491482534</v>
      </c>
      <c r="W5262">
        <f t="shared" si="3797"/>
        <v>3289.5198178890623</v>
      </c>
      <c r="X5262">
        <f t="shared" si="3798"/>
        <v>0</v>
      </c>
      <c r="Y5262">
        <f t="shared" si="3781"/>
        <v>18.468832423342807</v>
      </c>
      <c r="Z5262">
        <f t="shared" si="3782"/>
        <v>3972.7497890973596</v>
      </c>
      <c r="AA5262">
        <f t="shared" si="3783"/>
        <v>6.8402399018587312</v>
      </c>
      <c r="AB5262">
        <f t="shared" si="3799"/>
        <v>18.468832423342807</v>
      </c>
      <c r="AC5262">
        <v>0</v>
      </c>
      <c r="AD5262">
        <f t="shared" si="3800"/>
        <v>0</v>
      </c>
      <c r="AE5262">
        <f t="shared" si="3784"/>
        <v>0</v>
      </c>
      <c r="AF5262">
        <f t="shared" si="3801"/>
        <v>4432.6352647537424</v>
      </c>
      <c r="AG5262">
        <f t="shared" si="3802"/>
        <v>5925.9145895063075</v>
      </c>
      <c r="AH5262">
        <f t="shared" si="3803"/>
        <v>0.57539145816426085</v>
      </c>
      <c r="AI5262">
        <f t="shared" si="3785"/>
        <v>0.32499772889668965</v>
      </c>
      <c r="AJ5262">
        <f t="shared" si="3786"/>
        <v>0.67500227110331024</v>
      </c>
      <c r="AK5262">
        <f t="shared" si="3787"/>
        <v>4432.6352647537424</v>
      </c>
      <c r="AL5262">
        <f t="shared" si="3788"/>
        <v>5925.9145895063075</v>
      </c>
      <c r="AM5262">
        <f t="shared" si="3804"/>
        <v>0.57539145816426085</v>
      </c>
      <c r="AN5262">
        <f t="shared" si="3805"/>
        <v>4432.6352647537424</v>
      </c>
      <c r="AO5262">
        <f t="shared" si="3805"/>
        <v>5925.9145895063075</v>
      </c>
      <c r="AP5262">
        <f t="shared" si="3789"/>
        <v>1101.0435141621369</v>
      </c>
      <c r="AQ5262">
        <f t="shared" si="3790"/>
        <v>3452.0364834919073</v>
      </c>
      <c r="AR5262">
        <f t="shared" si="3791"/>
        <v>0</v>
      </c>
      <c r="AS5262">
        <f t="shared" si="3806"/>
        <v>4432.6352647537424</v>
      </c>
      <c r="AT5262">
        <f t="shared" si="3792"/>
        <v>0</v>
      </c>
      <c r="AU5262">
        <f t="shared" si="3807"/>
        <v>0.74489201044967257</v>
      </c>
      <c r="AV5262">
        <f t="shared" si="3808"/>
        <v>14.394520547945206</v>
      </c>
      <c r="AW5262">
        <f t="shared" si="3809"/>
        <v>5.2327218816364011E-3</v>
      </c>
      <c r="AX5262">
        <f t="shared" si="3810"/>
        <v>20</v>
      </c>
      <c r="AY5262">
        <f t="shared" si="3811"/>
        <v>10000</v>
      </c>
      <c r="AZ5262">
        <f t="shared" si="3812"/>
        <v>0</v>
      </c>
      <c r="BA5262">
        <f t="shared" si="3813"/>
        <v>0</v>
      </c>
      <c r="BB5262">
        <f t="shared" si="3814"/>
        <v>1.0097690064472256</v>
      </c>
    </row>
    <row r="5263" spans="6:54" x14ac:dyDescent="0.25">
      <c r="F5263">
        <v>5255</v>
      </c>
      <c r="G5263" t="b">
        <f t="shared" si="3775"/>
        <v>0</v>
      </c>
      <c r="H5263">
        <f t="shared" si="3776"/>
        <v>1.2999995430103257</v>
      </c>
      <c r="I5263">
        <f t="shared" si="3815"/>
        <v>5925.9145895063075</v>
      </c>
      <c r="J5263">
        <f t="shared" si="3816"/>
        <v>4432.6352647537424</v>
      </c>
      <c r="K5263" s="15">
        <f t="shared" si="3793"/>
        <v>10358.549854260051</v>
      </c>
      <c r="L5263">
        <f t="shared" si="3777"/>
        <v>1.0079383474538337</v>
      </c>
      <c r="M5263">
        <f t="shared" si="3794"/>
        <v>0.74800863188327338</v>
      </c>
      <c r="N5263">
        <f t="shared" si="3778"/>
        <v>0</v>
      </c>
      <c r="O5263">
        <f t="shared" si="3779"/>
        <v>1.0989954934127392E-3</v>
      </c>
      <c r="P5263">
        <f t="shared" si="3780"/>
        <v>5.8314288105073995E-5</v>
      </c>
      <c r="Q5263">
        <f t="shared" si="3817"/>
        <v>1.1573097815178132E-3</v>
      </c>
      <c r="R5263">
        <f t="shared" si="3818"/>
        <v>1.1566403568213923E-3</v>
      </c>
      <c r="S5263">
        <f t="shared" si="3819"/>
        <v>3.6310085941867066E-4</v>
      </c>
      <c r="T5263" s="17">
        <f t="shared" si="3795"/>
        <v>45.71424697692224</v>
      </c>
      <c r="U5263" s="17">
        <f t="shared" si="3796"/>
        <v>25.200629538751478</v>
      </c>
      <c r="V5263">
        <f t="shared" si="3820"/>
        <v>20.513617438170762</v>
      </c>
      <c r="W5263">
        <f t="shared" si="3797"/>
        <v>3271.0509935226792</v>
      </c>
      <c r="X5263">
        <f t="shared" si="3798"/>
        <v>0</v>
      </c>
      <c r="Y5263">
        <f t="shared" si="3781"/>
        <v>18.462255694353686</v>
      </c>
      <c r="Z5263">
        <f t="shared" si="3782"/>
        <v>3989.3717382783684</v>
      </c>
      <c r="AA5263">
        <f t="shared" si="3783"/>
        <v>6.8378041006654602</v>
      </c>
      <c r="AB5263">
        <f t="shared" si="3799"/>
        <v>18.462255694353686</v>
      </c>
      <c r="AC5263">
        <v>0</v>
      </c>
      <c r="AD5263">
        <f t="shared" si="3800"/>
        <v>0</v>
      </c>
      <c r="AE5263">
        <f t="shared" si="3784"/>
        <v>0</v>
      </c>
      <c r="AF5263">
        <f t="shared" si="3801"/>
        <v>4451.0975204480965</v>
      </c>
      <c r="AG5263">
        <f t="shared" si="3802"/>
        <v>5925.9145895063075</v>
      </c>
      <c r="AH5263">
        <f t="shared" si="3803"/>
        <v>0.57778800579606671</v>
      </c>
      <c r="AI5263">
        <f t="shared" si="3785"/>
        <v>0.32499772912612385</v>
      </c>
      <c r="AJ5263">
        <f t="shared" si="3786"/>
        <v>0.67500227087387621</v>
      </c>
      <c r="AK5263">
        <f t="shared" si="3787"/>
        <v>4451.0975204480965</v>
      </c>
      <c r="AL5263">
        <f t="shared" si="3788"/>
        <v>5925.9145895063075</v>
      </c>
      <c r="AM5263">
        <f t="shared" si="3804"/>
        <v>0.57778800579606671</v>
      </c>
      <c r="AN5263">
        <f t="shared" si="3805"/>
        <v>4451.0975204480965</v>
      </c>
      <c r="AO5263">
        <f t="shared" si="3805"/>
        <v>5925.9145895063075</v>
      </c>
      <c r="AP5263">
        <f t="shared" si="3789"/>
        <v>1101.0435141621369</v>
      </c>
      <c r="AQ5263">
        <f t="shared" si="3790"/>
        <v>3466.4144722994315</v>
      </c>
      <c r="AR5263">
        <f t="shared" si="3791"/>
        <v>0</v>
      </c>
      <c r="AS5263">
        <f t="shared" si="3806"/>
        <v>4451.0975204480965</v>
      </c>
      <c r="AT5263">
        <f t="shared" si="3792"/>
        <v>0</v>
      </c>
      <c r="AU5263">
        <f t="shared" si="3807"/>
        <v>0.74800863188327338</v>
      </c>
      <c r="AV5263">
        <f t="shared" si="3808"/>
        <v>14.397260273972602</v>
      </c>
      <c r="AW5263">
        <f t="shared" si="3809"/>
        <v>5.2276575787537378E-3</v>
      </c>
      <c r="AX5263">
        <f t="shared" si="3810"/>
        <v>20</v>
      </c>
      <c r="AY5263">
        <f t="shared" si="3811"/>
        <v>10000</v>
      </c>
      <c r="AZ5263">
        <f t="shared" si="3812"/>
        <v>0</v>
      </c>
      <c r="BA5263">
        <f t="shared" si="3813"/>
        <v>0</v>
      </c>
      <c r="BB5263">
        <f t="shared" si="3814"/>
        <v>1.0115725952708503</v>
      </c>
    </row>
    <row r="5264" spans="6:54" x14ac:dyDescent="0.25">
      <c r="F5264">
        <v>5256</v>
      </c>
      <c r="G5264" t="b">
        <f t="shared" si="3775"/>
        <v>0</v>
      </c>
      <c r="H5264">
        <f t="shared" si="3776"/>
        <v>1.2999995443659074</v>
      </c>
      <c r="I5264">
        <f t="shared" si="3815"/>
        <v>5925.9145895063075</v>
      </c>
      <c r="J5264">
        <f t="shared" si="3816"/>
        <v>4451.0975204480965</v>
      </c>
      <c r="K5264" s="15">
        <f t="shared" si="3793"/>
        <v>10377.012109954405</v>
      </c>
      <c r="L5264">
        <f t="shared" si="3777"/>
        <v>1.0079383474538337</v>
      </c>
      <c r="M5264">
        <f t="shared" si="3794"/>
        <v>0.75112414349173418</v>
      </c>
      <c r="N5264">
        <f t="shared" si="3778"/>
        <v>0</v>
      </c>
      <c r="O5264">
        <f t="shared" si="3779"/>
        <v>1.0989954934127392E-3</v>
      </c>
      <c r="P5264">
        <f t="shared" si="3780"/>
        <v>5.7056303503284256E-5</v>
      </c>
      <c r="Q5264">
        <f t="shared" si="3817"/>
        <v>1.1560517969160236E-3</v>
      </c>
      <c r="R5264">
        <f t="shared" si="3818"/>
        <v>1.1553838264650729E-3</v>
      </c>
      <c r="S5264">
        <f t="shared" si="3819"/>
        <v>3.6268088231107049E-4</v>
      </c>
      <c r="T5264" s="17">
        <f t="shared" si="3795"/>
        <v>45.71424697692224</v>
      </c>
      <c r="U5264" s="17">
        <f t="shared" si="3796"/>
        <v>25.207934413222418</v>
      </c>
      <c r="V5264">
        <f t="shared" si="3820"/>
        <v>20.506312563699822</v>
      </c>
      <c r="W5264">
        <f t="shared" si="3797"/>
        <v>3252.5887458613861</v>
      </c>
      <c r="X5264">
        <f t="shared" si="3798"/>
        <v>0</v>
      </c>
      <c r="Y5264">
        <f t="shared" si="3781"/>
        <v>18.45568130732984</v>
      </c>
      <c r="Z5264">
        <f t="shared" si="3782"/>
        <v>4005.9877684032867</v>
      </c>
      <c r="AA5264">
        <f t="shared" si="3783"/>
        <v>6.8353691668580616</v>
      </c>
      <c r="AB5264">
        <f t="shared" si="3799"/>
        <v>18.45568130732984</v>
      </c>
      <c r="AC5264">
        <v>0</v>
      </c>
      <c r="AD5264">
        <f t="shared" si="3800"/>
        <v>0</v>
      </c>
      <c r="AE5264">
        <f t="shared" si="3784"/>
        <v>0</v>
      </c>
      <c r="AF5264">
        <f t="shared" si="3801"/>
        <v>4469.553201755426</v>
      </c>
      <c r="AG5264">
        <f t="shared" si="3802"/>
        <v>5925.9145895063075</v>
      </c>
      <c r="AH5264">
        <f t="shared" si="3803"/>
        <v>0.58018370001671993</v>
      </c>
      <c r="AI5264">
        <f t="shared" si="3785"/>
        <v>0.32499772935487753</v>
      </c>
      <c r="AJ5264">
        <f t="shared" si="3786"/>
        <v>0.67500227064512253</v>
      </c>
      <c r="AK5264">
        <f t="shared" si="3787"/>
        <v>4469.553201755426</v>
      </c>
      <c r="AL5264">
        <f t="shared" si="3788"/>
        <v>5925.9145895063075</v>
      </c>
      <c r="AM5264">
        <f t="shared" si="3804"/>
        <v>0.58018370001671993</v>
      </c>
      <c r="AN5264">
        <f t="shared" si="3805"/>
        <v>4469.553201755426</v>
      </c>
      <c r="AO5264">
        <f t="shared" si="3805"/>
        <v>5925.9145895063075</v>
      </c>
      <c r="AP5264">
        <f t="shared" si="3789"/>
        <v>1101.0435141621369</v>
      </c>
      <c r="AQ5264">
        <f t="shared" si="3790"/>
        <v>3480.7873411224523</v>
      </c>
      <c r="AR5264">
        <f t="shared" si="3791"/>
        <v>0</v>
      </c>
      <c r="AS5264">
        <f t="shared" si="3806"/>
        <v>4469.553201755426</v>
      </c>
      <c r="AT5264">
        <f t="shared" si="3792"/>
        <v>0</v>
      </c>
      <c r="AU5264">
        <f t="shared" si="3807"/>
        <v>0.75112414349173418</v>
      </c>
      <c r="AV5264">
        <f t="shared" si="3808"/>
        <v>14.4</v>
      </c>
      <c r="AW5264">
        <f t="shared" si="3809"/>
        <v>5.2226047052794152E-3</v>
      </c>
      <c r="AX5264">
        <f t="shared" si="3810"/>
        <v>20</v>
      </c>
      <c r="AY5264">
        <f t="shared" si="3811"/>
        <v>10000</v>
      </c>
      <c r="AZ5264">
        <f t="shared" si="3812"/>
        <v>0</v>
      </c>
      <c r="BA5264">
        <f t="shared" si="3813"/>
        <v>0</v>
      </c>
      <c r="BB5264">
        <f t="shared" si="3814"/>
        <v>1.0133755418386665</v>
      </c>
    </row>
    <row r="5265" spans="6:54" x14ac:dyDescent="0.25">
      <c r="F5265">
        <v>5257</v>
      </c>
      <c r="G5265" t="b">
        <f t="shared" si="3775"/>
        <v>0</v>
      </c>
      <c r="H5265">
        <f t="shared" si="3776"/>
        <v>1.2999995457174678</v>
      </c>
      <c r="I5265">
        <f t="shared" si="3815"/>
        <v>5925.9145895063075</v>
      </c>
      <c r="J5265">
        <f t="shared" si="3816"/>
        <v>4469.553201755426</v>
      </c>
      <c r="K5265" s="15">
        <f t="shared" si="3793"/>
        <v>10395.467791261734</v>
      </c>
      <c r="L5265">
        <f t="shared" si="3777"/>
        <v>1.0079383474538337</v>
      </c>
      <c r="M5265">
        <f t="shared" si="3794"/>
        <v>0.75423854567026216</v>
      </c>
      <c r="N5265">
        <f t="shared" si="3778"/>
        <v>0</v>
      </c>
      <c r="O5265">
        <f t="shared" si="3779"/>
        <v>1.0989954934127392E-3</v>
      </c>
      <c r="P5265">
        <f t="shared" si="3780"/>
        <v>5.582589030886722E-5</v>
      </c>
      <c r="Q5265">
        <f t="shared" si="3817"/>
        <v>1.1548213837216065E-3</v>
      </c>
      <c r="R5265">
        <f t="shared" si="3818"/>
        <v>1.1541548341140739E-3</v>
      </c>
      <c r="S5265">
        <f t="shared" si="3819"/>
        <v>3.622618466854802E-4</v>
      </c>
      <c r="T5265" s="17">
        <f t="shared" si="3795"/>
        <v>45.71424697692224</v>
      </c>
      <c r="U5265" s="17">
        <f t="shared" si="3796"/>
        <v>25.215236686436356</v>
      </c>
      <c r="V5265">
        <f t="shared" si="3820"/>
        <v>20.499010290485884</v>
      </c>
      <c r="W5265">
        <f t="shared" si="3797"/>
        <v>3234.1330725632879</v>
      </c>
      <c r="X5265">
        <f t="shared" si="3798"/>
        <v>0</v>
      </c>
      <c r="Y5265">
        <f t="shared" si="3781"/>
        <v>18.449109261437297</v>
      </c>
      <c r="Z5265">
        <f t="shared" si="3782"/>
        <v>4022.5978815798835</v>
      </c>
      <c r="AA5265">
        <f t="shared" si="3783"/>
        <v>6.8329351001276599</v>
      </c>
      <c r="AB5265">
        <f t="shared" si="3799"/>
        <v>18.449109261437297</v>
      </c>
      <c r="AC5265">
        <v>0</v>
      </c>
      <c r="AD5265">
        <f t="shared" si="3800"/>
        <v>0</v>
      </c>
      <c r="AE5265">
        <f t="shared" si="3784"/>
        <v>0</v>
      </c>
      <c r="AF5265">
        <f t="shared" si="3801"/>
        <v>4488.0023110168631</v>
      </c>
      <c r="AG5265">
        <f t="shared" si="3802"/>
        <v>5925.9145895063075</v>
      </c>
      <c r="AH5265">
        <f t="shared" si="3803"/>
        <v>0.58257854113013774</v>
      </c>
      <c r="AI5265">
        <f t="shared" si="3785"/>
        <v>0.32499772958295259</v>
      </c>
      <c r="AJ5265">
        <f t="shared" si="3786"/>
        <v>0.67500227041704741</v>
      </c>
      <c r="AK5265">
        <f t="shared" si="3787"/>
        <v>4488.0023110168631</v>
      </c>
      <c r="AL5265">
        <f t="shared" si="3788"/>
        <v>5925.9145895063075</v>
      </c>
      <c r="AM5265">
        <f t="shared" si="3804"/>
        <v>0.58257854113013774</v>
      </c>
      <c r="AN5265">
        <f t="shared" si="3805"/>
        <v>4488.0023110168631</v>
      </c>
      <c r="AO5265">
        <f t="shared" si="3805"/>
        <v>5925.9145895063075</v>
      </c>
      <c r="AP5265">
        <f t="shared" si="3789"/>
        <v>1101.0435141621369</v>
      </c>
      <c r="AQ5265">
        <f t="shared" si="3790"/>
        <v>3495.1550917841901</v>
      </c>
      <c r="AR5265">
        <f t="shared" si="3791"/>
        <v>0</v>
      </c>
      <c r="AS5265">
        <f t="shared" si="3806"/>
        <v>4488.0023110168631</v>
      </c>
      <c r="AT5265">
        <f t="shared" si="3792"/>
        <v>0</v>
      </c>
      <c r="AU5265">
        <f t="shared" si="3807"/>
        <v>0.75423854567026216</v>
      </c>
      <c r="AV5265">
        <f t="shared" si="3808"/>
        <v>14.402739726027397</v>
      </c>
      <c r="AW5265">
        <f t="shared" si="3809"/>
        <v>5.2175630904810122E-3</v>
      </c>
      <c r="AX5265">
        <f t="shared" si="3810"/>
        <v>20</v>
      </c>
      <c r="AY5265">
        <f t="shared" si="3811"/>
        <v>10000</v>
      </c>
      <c r="AZ5265">
        <f t="shared" si="3812"/>
        <v>0</v>
      </c>
      <c r="BA5265">
        <f t="shared" si="3813"/>
        <v>0</v>
      </c>
      <c r="BB5265">
        <f t="shared" si="3814"/>
        <v>1.0151778463793806</v>
      </c>
    </row>
    <row r="5266" spans="6:54" x14ac:dyDescent="0.25">
      <c r="F5266">
        <v>5258</v>
      </c>
      <c r="G5266" t="b">
        <f t="shared" si="3775"/>
        <v>0</v>
      </c>
      <c r="H5266">
        <f t="shared" si="3776"/>
        <v>1.299999547065019</v>
      </c>
      <c r="I5266">
        <f t="shared" si="3815"/>
        <v>5925.9145895063075</v>
      </c>
      <c r="J5266">
        <f t="shared" si="3816"/>
        <v>4488.0023110168631</v>
      </c>
      <c r="K5266" s="15">
        <f t="shared" si="3793"/>
        <v>10413.916900523171</v>
      </c>
      <c r="L5266">
        <f t="shared" si="3777"/>
        <v>1.0079383474538337</v>
      </c>
      <c r="M5266">
        <f t="shared" si="3794"/>
        <v>0.75735183881392421</v>
      </c>
      <c r="N5266">
        <f t="shared" si="3778"/>
        <v>0</v>
      </c>
      <c r="O5266">
        <f t="shared" si="3779"/>
        <v>1.0989954934127392E-3</v>
      </c>
      <c r="P5266">
        <f t="shared" si="3780"/>
        <v>5.4622434891447764E-5</v>
      </c>
      <c r="Q5266">
        <f t="shared" si="3817"/>
        <v>1.153617928304187E-3</v>
      </c>
      <c r="R5266">
        <f t="shared" si="3818"/>
        <v>1.1529527669471573E-3</v>
      </c>
      <c r="S5266">
        <f t="shared" si="3819"/>
        <v>3.6184374042391308E-4</v>
      </c>
      <c r="T5266" s="17">
        <f t="shared" si="3795"/>
        <v>45.71424697692224</v>
      </c>
      <c r="U5266" s="17">
        <f t="shared" si="3796"/>
        <v>25.222536359319591</v>
      </c>
      <c r="V5266">
        <f t="shared" si="3820"/>
        <v>20.491710617602649</v>
      </c>
      <c r="W5266">
        <f t="shared" si="3797"/>
        <v>3215.6839712873243</v>
      </c>
      <c r="X5266">
        <f t="shared" si="3798"/>
        <v>0</v>
      </c>
      <c r="Y5266">
        <f t="shared" si="3781"/>
        <v>18.442539555842384</v>
      </c>
      <c r="Z5266">
        <f t="shared" si="3782"/>
        <v>4039.2020799151769</v>
      </c>
      <c r="AA5266">
        <f t="shared" si="3783"/>
        <v>6.8305019001654914</v>
      </c>
      <c r="AB5266">
        <f t="shared" si="3799"/>
        <v>18.442539555842384</v>
      </c>
      <c r="AC5266">
        <v>0</v>
      </c>
      <c r="AD5266">
        <f t="shared" si="3800"/>
        <v>0</v>
      </c>
      <c r="AE5266">
        <f t="shared" si="3784"/>
        <v>0</v>
      </c>
      <c r="AF5266">
        <f t="shared" si="3801"/>
        <v>4506.4448505727059</v>
      </c>
      <c r="AG5266">
        <f t="shared" si="3802"/>
        <v>5925.9145895063075</v>
      </c>
      <c r="AH5266">
        <f t="shared" si="3803"/>
        <v>0.58497252944012923</v>
      </c>
      <c r="AI5266">
        <f t="shared" si="3785"/>
        <v>0.32499772981035113</v>
      </c>
      <c r="AJ5266">
        <f t="shared" si="3786"/>
        <v>0.67500227018964898</v>
      </c>
      <c r="AK5266">
        <f t="shared" si="3787"/>
        <v>4506.4448505727059</v>
      </c>
      <c r="AL5266">
        <f t="shared" si="3788"/>
        <v>5925.9145895063075</v>
      </c>
      <c r="AM5266">
        <f t="shared" si="3804"/>
        <v>0.58497252944012923</v>
      </c>
      <c r="AN5266">
        <f t="shared" si="3805"/>
        <v>4506.4448505727059</v>
      </c>
      <c r="AO5266">
        <f t="shared" si="3805"/>
        <v>5925.9145895063075</v>
      </c>
      <c r="AP5266">
        <f t="shared" si="3789"/>
        <v>1101.0435141621369</v>
      </c>
      <c r="AQ5266">
        <f t="shared" si="3790"/>
        <v>3509.5177261072172</v>
      </c>
      <c r="AR5266">
        <f t="shared" si="3791"/>
        <v>0</v>
      </c>
      <c r="AS5266">
        <f t="shared" si="3806"/>
        <v>4506.4448505727059</v>
      </c>
      <c r="AT5266">
        <f t="shared" si="3792"/>
        <v>0</v>
      </c>
      <c r="AU5266">
        <f t="shared" si="3807"/>
        <v>0.75735183881392421</v>
      </c>
      <c r="AV5266">
        <f t="shared" si="3808"/>
        <v>14.405479452054795</v>
      </c>
      <c r="AW5266">
        <f t="shared" si="3809"/>
        <v>5.212532567531329E-3</v>
      </c>
      <c r="AX5266">
        <f t="shared" si="3810"/>
        <v>20</v>
      </c>
      <c r="AY5266">
        <f t="shared" si="3811"/>
        <v>10000</v>
      </c>
      <c r="AZ5266">
        <f t="shared" si="3812"/>
        <v>0</v>
      </c>
      <c r="BA5266">
        <f t="shared" si="3813"/>
        <v>0</v>
      </c>
      <c r="BB5266">
        <f t="shared" si="3814"/>
        <v>1.0169795091216181</v>
      </c>
    </row>
    <row r="5267" spans="6:54" x14ac:dyDescent="0.25">
      <c r="F5267">
        <v>5259</v>
      </c>
      <c r="G5267" t="b">
        <f t="shared" si="3775"/>
        <v>0</v>
      </c>
      <c r="H5267">
        <f t="shared" si="3776"/>
        <v>1.2999995484085729</v>
      </c>
      <c r="I5267">
        <f t="shared" si="3815"/>
        <v>5925.9145895063075</v>
      </c>
      <c r="J5267">
        <f t="shared" si="3816"/>
        <v>4506.4448505727059</v>
      </c>
      <c r="K5267" s="15">
        <f t="shared" si="3793"/>
        <v>10432.359440079013</v>
      </c>
      <c r="L5267">
        <f t="shared" si="3777"/>
        <v>1.0079383474538337</v>
      </c>
      <c r="M5267">
        <f t="shared" si="3794"/>
        <v>0.76046402331764651</v>
      </c>
      <c r="N5267">
        <f t="shared" si="3778"/>
        <v>0</v>
      </c>
      <c r="O5267">
        <f t="shared" si="3779"/>
        <v>1.0989954934127392E-3</v>
      </c>
      <c r="P5267">
        <f t="shared" si="3780"/>
        <v>5.3445337482309901E-5</v>
      </c>
      <c r="Q5267">
        <f t="shared" si="3817"/>
        <v>1.1524408308950492E-3</v>
      </c>
      <c r="R5267">
        <f t="shared" si="3818"/>
        <v>1.1517770259837912E-3</v>
      </c>
      <c r="S5267">
        <f t="shared" si="3819"/>
        <v>3.6142655168218884E-4</v>
      </c>
      <c r="T5267" s="17">
        <f t="shared" si="3795"/>
        <v>45.71424697692224</v>
      </c>
      <c r="U5267" s="17">
        <f t="shared" si="3796"/>
        <v>25.229833432798106</v>
      </c>
      <c r="V5267">
        <f t="shared" si="3820"/>
        <v>20.484413544124134</v>
      </c>
      <c r="W5267">
        <f t="shared" si="3797"/>
        <v>3197.2414396932672</v>
      </c>
      <c r="X5267">
        <f t="shared" si="3798"/>
        <v>0</v>
      </c>
      <c r="Y5267">
        <f t="shared" si="3781"/>
        <v>18.43597218971172</v>
      </c>
      <c r="Z5267">
        <f t="shared" si="3782"/>
        <v>4055.8003655154353</v>
      </c>
      <c r="AA5267">
        <f t="shared" si="3783"/>
        <v>6.8280695666628981</v>
      </c>
      <c r="AB5267">
        <f t="shared" si="3799"/>
        <v>18.43597218971172</v>
      </c>
      <c r="AC5267">
        <v>0</v>
      </c>
      <c r="AD5267">
        <f t="shared" si="3800"/>
        <v>0</v>
      </c>
      <c r="AE5267">
        <f t="shared" si="3784"/>
        <v>0</v>
      </c>
      <c r="AF5267">
        <f t="shared" si="3801"/>
        <v>4524.8808227624177</v>
      </c>
      <c r="AG5267">
        <f t="shared" si="3802"/>
        <v>5925.9145895063075</v>
      </c>
      <c r="AH5267">
        <f t="shared" si="3803"/>
        <v>0.58736566525039458</v>
      </c>
      <c r="AI5267">
        <f t="shared" si="3785"/>
        <v>0.32499773003707511</v>
      </c>
      <c r="AJ5267">
        <f t="shared" si="3786"/>
        <v>0.67500226996292489</v>
      </c>
      <c r="AK5267">
        <f t="shared" si="3787"/>
        <v>4524.8808227624177</v>
      </c>
      <c r="AL5267">
        <f t="shared" si="3788"/>
        <v>5925.9145895063075</v>
      </c>
      <c r="AM5267">
        <f t="shared" si="3804"/>
        <v>0.58736566525039458</v>
      </c>
      <c r="AN5267">
        <f t="shared" si="3805"/>
        <v>4524.8808227624177</v>
      </c>
      <c r="AO5267">
        <f t="shared" si="3805"/>
        <v>5925.9145895063075</v>
      </c>
      <c r="AP5267">
        <f t="shared" si="3789"/>
        <v>1101.0435141621369</v>
      </c>
      <c r="AQ5267">
        <f t="shared" si="3790"/>
        <v>3523.8752459134544</v>
      </c>
      <c r="AR5267">
        <f t="shared" si="3791"/>
        <v>0</v>
      </c>
      <c r="AS5267">
        <f t="shared" si="3806"/>
        <v>4524.8808227624177</v>
      </c>
      <c r="AT5267">
        <f t="shared" si="3792"/>
        <v>0</v>
      </c>
      <c r="AU5267">
        <f t="shared" si="3807"/>
        <v>0.76046402331764651</v>
      </c>
      <c r="AV5267">
        <f t="shared" si="3808"/>
        <v>14.408219178082192</v>
      </c>
      <c r="AW5267">
        <f t="shared" si="3809"/>
        <v>5.2075129734154273E-3</v>
      </c>
      <c r="AX5267">
        <f t="shared" si="3810"/>
        <v>20</v>
      </c>
      <c r="AY5267">
        <f t="shared" si="3811"/>
        <v>10000</v>
      </c>
      <c r="AZ5267">
        <f t="shared" si="3812"/>
        <v>0</v>
      </c>
      <c r="BA5267">
        <f t="shared" si="3813"/>
        <v>0</v>
      </c>
      <c r="BB5267">
        <f t="shared" si="3814"/>
        <v>1.0187805302939219</v>
      </c>
    </row>
    <row r="5268" spans="6:54" x14ac:dyDescent="0.25">
      <c r="F5268">
        <v>5260</v>
      </c>
      <c r="G5268" t="b">
        <f t="shared" si="3775"/>
        <v>0</v>
      </c>
      <c r="H5268">
        <f t="shared" si="3776"/>
        <v>1.2999995497481416</v>
      </c>
      <c r="I5268">
        <f t="shared" si="3815"/>
        <v>5925.9145895063075</v>
      </c>
      <c r="J5268">
        <f t="shared" si="3816"/>
        <v>4524.8808227624177</v>
      </c>
      <c r="K5268" s="15">
        <f t="shared" si="3793"/>
        <v>10450.795412268726</v>
      </c>
      <c r="L5268">
        <f t="shared" si="3777"/>
        <v>1.0079383474538337</v>
      </c>
      <c r="M5268">
        <f t="shared" si="3794"/>
        <v>0.76357509957621394</v>
      </c>
      <c r="N5268">
        <f t="shared" si="3778"/>
        <v>0</v>
      </c>
      <c r="O5268">
        <f t="shared" si="3779"/>
        <v>1.0989954934127392E-3</v>
      </c>
      <c r="P5268">
        <f t="shared" si="3780"/>
        <v>5.2294011856714257E-5</v>
      </c>
      <c r="Q5268">
        <f t="shared" si="3817"/>
        <v>1.1512895052694534E-3</v>
      </c>
      <c r="R5268">
        <f t="shared" si="3818"/>
        <v>1.1506270257666262E-3</v>
      </c>
      <c r="S5268">
        <f t="shared" si="3819"/>
        <v>3.6101026888338077E-4</v>
      </c>
      <c r="T5268" s="17">
        <f t="shared" si="3795"/>
        <v>45.71424697692224</v>
      </c>
      <c r="U5268" s="17">
        <f t="shared" si="3796"/>
        <v>25.237127907797543</v>
      </c>
      <c r="V5268">
        <f t="shared" si="3820"/>
        <v>20.477119069124697</v>
      </c>
      <c r="W5268">
        <f t="shared" si="3797"/>
        <v>3178.8054754417253</v>
      </c>
      <c r="X5268">
        <f t="shared" si="3798"/>
        <v>0</v>
      </c>
      <c r="Y5268">
        <f t="shared" si="3781"/>
        <v>18.429407162212229</v>
      </c>
      <c r="Z5268">
        <f t="shared" si="3782"/>
        <v>4072.3927404861761</v>
      </c>
      <c r="AA5268">
        <f t="shared" si="3783"/>
        <v>6.8256380993113357</v>
      </c>
      <c r="AB5268">
        <f t="shared" si="3799"/>
        <v>18.429407162212229</v>
      </c>
      <c r="AC5268">
        <v>0</v>
      </c>
      <c r="AD5268">
        <f t="shared" si="3800"/>
        <v>0</v>
      </c>
      <c r="AE5268">
        <f t="shared" si="3784"/>
        <v>0</v>
      </c>
      <c r="AF5268">
        <f t="shared" si="3801"/>
        <v>4543.3102299246302</v>
      </c>
      <c r="AG5268">
        <f t="shared" si="3802"/>
        <v>5925.9145895063075</v>
      </c>
      <c r="AH5268">
        <f t="shared" si="3803"/>
        <v>0.58975794886452626</v>
      </c>
      <c r="AI5268">
        <f t="shared" si="3785"/>
        <v>0.32499773026312656</v>
      </c>
      <c r="AJ5268">
        <f t="shared" si="3786"/>
        <v>0.67500226973687338</v>
      </c>
      <c r="AK5268">
        <f t="shared" si="3787"/>
        <v>4543.3102299246302</v>
      </c>
      <c r="AL5268">
        <f t="shared" si="3788"/>
        <v>5925.9145895063075</v>
      </c>
      <c r="AM5268">
        <f t="shared" si="3804"/>
        <v>0.58975794886452626</v>
      </c>
      <c r="AN5268">
        <f t="shared" si="3805"/>
        <v>4543.3102299246302</v>
      </c>
      <c r="AO5268">
        <f t="shared" si="3805"/>
        <v>5925.9145895063075</v>
      </c>
      <c r="AP5268">
        <f t="shared" si="3789"/>
        <v>1101.0435141621369</v>
      </c>
      <c r="AQ5268">
        <f t="shared" si="3790"/>
        <v>3538.2276530241757</v>
      </c>
      <c r="AR5268">
        <f t="shared" si="3791"/>
        <v>0</v>
      </c>
      <c r="AS5268">
        <f t="shared" si="3806"/>
        <v>4543.3102299246302</v>
      </c>
      <c r="AT5268">
        <f t="shared" si="3792"/>
        <v>0</v>
      </c>
      <c r="AU5268">
        <f t="shared" si="3807"/>
        <v>0.76357509957621394</v>
      </c>
      <c r="AV5268">
        <f t="shared" si="3808"/>
        <v>14.41095890410959</v>
      </c>
      <c r="AW5268">
        <f t="shared" si="3809"/>
        <v>5.2025041488399535E-3</v>
      </c>
      <c r="AX5268">
        <f t="shared" si="3810"/>
        <v>20</v>
      </c>
      <c r="AY5268">
        <f t="shared" si="3811"/>
        <v>10000</v>
      </c>
      <c r="AZ5268">
        <f t="shared" si="3812"/>
        <v>0</v>
      </c>
      <c r="BA5268">
        <f t="shared" si="3813"/>
        <v>0</v>
      </c>
      <c r="BB5268">
        <f t="shared" si="3814"/>
        <v>1.0205809101247549</v>
      </c>
    </row>
    <row r="5269" spans="6:54" x14ac:dyDescent="0.25">
      <c r="F5269">
        <v>5261</v>
      </c>
      <c r="G5269" t="b">
        <f t="shared" si="3775"/>
        <v>0</v>
      </c>
      <c r="H5269">
        <f t="shared" si="3776"/>
        <v>1.2999995510837365</v>
      </c>
      <c r="I5269">
        <f t="shared" si="3815"/>
        <v>5925.9145895063075</v>
      </c>
      <c r="J5269">
        <f t="shared" si="3816"/>
        <v>4543.3102299246302</v>
      </c>
      <c r="K5269" s="15">
        <f t="shared" si="3793"/>
        <v>10469.224819430938</v>
      </c>
      <c r="L5269">
        <f t="shared" si="3777"/>
        <v>1.0079383474538337</v>
      </c>
      <c r="M5269">
        <f t="shared" si="3794"/>
        <v>0.76668506798427161</v>
      </c>
      <c r="N5269">
        <f t="shared" si="3778"/>
        <v>0</v>
      </c>
      <c r="O5269">
        <f t="shared" si="3779"/>
        <v>1.0989954934127392E-3</v>
      </c>
      <c r="P5269">
        <f t="shared" si="3780"/>
        <v>5.1167885023598122E-5</v>
      </c>
      <c r="Q5269">
        <f t="shared" si="3817"/>
        <v>1.1501633784363374E-3</v>
      </c>
      <c r="R5269">
        <f t="shared" si="3818"/>
        <v>1.1495021940520767E-3</v>
      </c>
      <c r="S5269">
        <f t="shared" si="3819"/>
        <v>3.6059488071142425E-4</v>
      </c>
      <c r="T5269" s="17">
        <f t="shared" si="3795"/>
        <v>45.71424697692224</v>
      </c>
      <c r="U5269" s="17">
        <f t="shared" si="3796"/>
        <v>25.24441978524321</v>
      </c>
      <c r="V5269">
        <f t="shared" si="3820"/>
        <v>20.46982719167903</v>
      </c>
      <c r="W5269">
        <f t="shared" si="3797"/>
        <v>3160.3760761941348</v>
      </c>
      <c r="X5269">
        <f t="shared" si="3798"/>
        <v>0</v>
      </c>
      <c r="Y5269">
        <f t="shared" si="3781"/>
        <v>18.422844472511127</v>
      </c>
      <c r="Z5269">
        <f t="shared" si="3782"/>
        <v>4088.9792069321675</v>
      </c>
      <c r="AA5269">
        <f t="shared" si="3783"/>
        <v>6.8232074978023718</v>
      </c>
      <c r="AB5269">
        <f t="shared" si="3799"/>
        <v>18.422844472511127</v>
      </c>
      <c r="AC5269">
        <v>0</v>
      </c>
      <c r="AD5269">
        <f t="shared" si="3800"/>
        <v>0</v>
      </c>
      <c r="AE5269">
        <f t="shared" si="3784"/>
        <v>0</v>
      </c>
      <c r="AF5269">
        <f t="shared" si="3801"/>
        <v>4561.7330743971415</v>
      </c>
      <c r="AG5269">
        <f t="shared" si="3802"/>
        <v>5925.9145895063075</v>
      </c>
      <c r="AH5269">
        <f t="shared" si="3803"/>
        <v>0.59214938058600841</v>
      </c>
      <c r="AI5269">
        <f t="shared" si="3785"/>
        <v>0.3249977304885075</v>
      </c>
      <c r="AJ5269">
        <f t="shared" si="3786"/>
        <v>0.67500226951149256</v>
      </c>
      <c r="AK5269">
        <f t="shared" si="3787"/>
        <v>4561.7330743971415</v>
      </c>
      <c r="AL5269">
        <f t="shared" si="3788"/>
        <v>5925.9145895063075</v>
      </c>
      <c r="AM5269">
        <f t="shared" si="3804"/>
        <v>0.59214938058600841</v>
      </c>
      <c r="AN5269">
        <f t="shared" si="3805"/>
        <v>4561.7330743971415</v>
      </c>
      <c r="AO5269">
        <f t="shared" si="3805"/>
        <v>5925.9145895063075</v>
      </c>
      <c r="AP5269">
        <f t="shared" si="3789"/>
        <v>1101.0435141621369</v>
      </c>
      <c r="AQ5269">
        <f t="shared" si="3790"/>
        <v>3552.5749492600048</v>
      </c>
      <c r="AR5269">
        <f t="shared" si="3791"/>
        <v>0</v>
      </c>
      <c r="AS5269">
        <f t="shared" si="3806"/>
        <v>4561.7330743971415</v>
      </c>
      <c r="AT5269">
        <f t="shared" si="3792"/>
        <v>0</v>
      </c>
      <c r="AU5269">
        <f t="shared" si="3807"/>
        <v>0.76668506798427161</v>
      </c>
      <c r="AV5269">
        <f t="shared" si="3808"/>
        <v>14.413698630136986</v>
      </c>
      <c r="AW5269">
        <f t="shared" si="3809"/>
        <v>5.197505938144666E-3</v>
      </c>
      <c r="AX5269">
        <f t="shared" si="3810"/>
        <v>20</v>
      </c>
      <c r="AY5269">
        <f t="shared" si="3811"/>
        <v>10000</v>
      </c>
      <c r="AZ5269">
        <f t="shared" si="3812"/>
        <v>0</v>
      </c>
      <c r="BA5269">
        <f t="shared" si="3813"/>
        <v>0</v>
      </c>
      <c r="BB5269">
        <f t="shared" si="3814"/>
        <v>1.022380648842498</v>
      </c>
    </row>
    <row r="5270" spans="6:54" x14ac:dyDescent="0.25">
      <c r="F5270">
        <v>5262</v>
      </c>
      <c r="G5270" t="b">
        <f t="shared" si="3775"/>
        <v>0</v>
      </c>
      <c r="H5270">
        <f t="shared" si="3776"/>
        <v>1.2999995524153698</v>
      </c>
      <c r="I5270">
        <f t="shared" si="3815"/>
        <v>5925.9145895063075</v>
      </c>
      <c r="J5270">
        <f t="shared" si="3816"/>
        <v>4561.7330743971415</v>
      </c>
      <c r="K5270" s="15">
        <f t="shared" si="3793"/>
        <v>10487.647663903448</v>
      </c>
      <c r="L5270">
        <f t="shared" si="3777"/>
        <v>1.0079383474538337</v>
      </c>
      <c r="M5270">
        <f t="shared" si="3794"/>
        <v>0.76979392893632359</v>
      </c>
      <c r="N5270">
        <f t="shared" si="3778"/>
        <v>0</v>
      </c>
      <c r="O5270">
        <f t="shared" si="3779"/>
        <v>1.0989954934127392E-3</v>
      </c>
      <c r="P5270">
        <f t="shared" si="3780"/>
        <v>5.0066396922486508E-5</v>
      </c>
      <c r="Q5270">
        <f t="shared" si="3817"/>
        <v>1.1490618903352257E-3</v>
      </c>
      <c r="R5270">
        <f t="shared" si="3818"/>
        <v>1.1484019715080063E-3</v>
      </c>
      <c r="S5270">
        <f t="shared" si="3819"/>
        <v>3.6018037610488252E-4</v>
      </c>
      <c r="T5270" s="17">
        <f t="shared" si="3795"/>
        <v>45.71424697692224</v>
      </c>
      <c r="U5270" s="17">
        <f t="shared" si="3796"/>
        <v>25.251709066060098</v>
      </c>
      <c r="V5270">
        <f t="shared" si="3820"/>
        <v>20.462537910862142</v>
      </c>
      <c r="W5270">
        <f t="shared" si="3797"/>
        <v>3141.9532396127679</v>
      </c>
      <c r="X5270">
        <f t="shared" si="3798"/>
        <v>0</v>
      </c>
      <c r="Y5270">
        <f t="shared" si="3781"/>
        <v>18.416284119775927</v>
      </c>
      <c r="Z5270">
        <f t="shared" si="3782"/>
        <v>4105.5597669574272</v>
      </c>
      <c r="AA5270">
        <f t="shared" si="3783"/>
        <v>6.8207777618276779</v>
      </c>
      <c r="AB5270">
        <f t="shared" si="3799"/>
        <v>18.416284119775927</v>
      </c>
      <c r="AC5270">
        <v>0</v>
      </c>
      <c r="AD5270">
        <f t="shared" si="3800"/>
        <v>0</v>
      </c>
      <c r="AE5270">
        <f t="shared" si="3784"/>
        <v>0</v>
      </c>
      <c r="AF5270">
        <f t="shared" si="3801"/>
        <v>4580.1493585169173</v>
      </c>
      <c r="AG5270">
        <f t="shared" si="3802"/>
        <v>5925.9145895063075</v>
      </c>
      <c r="AH5270">
        <f t="shared" si="3803"/>
        <v>0.59453996071821702</v>
      </c>
      <c r="AI5270">
        <f t="shared" si="3785"/>
        <v>0.32499773071321986</v>
      </c>
      <c r="AJ5270">
        <f t="shared" si="3786"/>
        <v>0.6750022692867802</v>
      </c>
      <c r="AK5270">
        <f t="shared" si="3787"/>
        <v>4580.1493585169173</v>
      </c>
      <c r="AL5270">
        <f t="shared" si="3788"/>
        <v>5925.9145895063075</v>
      </c>
      <c r="AM5270">
        <f t="shared" si="3804"/>
        <v>0.59453996071821702</v>
      </c>
      <c r="AN5270">
        <f t="shared" si="3805"/>
        <v>4580.1493585169173</v>
      </c>
      <c r="AO5270">
        <f t="shared" si="3805"/>
        <v>5925.9145895063075</v>
      </c>
      <c r="AP5270">
        <f t="shared" si="3789"/>
        <v>1101.0435141621369</v>
      </c>
      <c r="AQ5270">
        <f t="shared" si="3790"/>
        <v>3566.917136440919</v>
      </c>
      <c r="AR5270">
        <f t="shared" si="3791"/>
        <v>0</v>
      </c>
      <c r="AS5270">
        <f t="shared" si="3806"/>
        <v>4580.1493585169173</v>
      </c>
      <c r="AT5270">
        <f t="shared" si="3792"/>
        <v>0</v>
      </c>
      <c r="AU5270">
        <f t="shared" si="3807"/>
        <v>0.76979392893632359</v>
      </c>
      <c r="AV5270">
        <f t="shared" si="3808"/>
        <v>14.416438356164383</v>
      </c>
      <c r="AW5270">
        <f t="shared" si="3809"/>
        <v>5.192518189216142E-3</v>
      </c>
      <c r="AX5270">
        <f t="shared" si="3810"/>
        <v>20</v>
      </c>
      <c r="AY5270">
        <f t="shared" si="3811"/>
        <v>10000</v>
      </c>
      <c r="AZ5270">
        <f t="shared" si="3812"/>
        <v>0</v>
      </c>
      <c r="BA5270">
        <f t="shared" si="3813"/>
        <v>0</v>
      </c>
      <c r="BB5270">
        <f t="shared" si="3814"/>
        <v>1.0241797466754503</v>
      </c>
    </row>
    <row r="5271" spans="6:54" x14ac:dyDescent="0.25">
      <c r="F5271">
        <v>5263</v>
      </c>
      <c r="G5271" t="b">
        <f t="shared" si="3775"/>
        <v>0</v>
      </c>
      <c r="H5271">
        <f t="shared" si="3776"/>
        <v>1.2999995537430529</v>
      </c>
      <c r="I5271">
        <f t="shared" si="3815"/>
        <v>5925.9145895063075</v>
      </c>
      <c r="J5271">
        <f t="shared" si="3816"/>
        <v>4580.1493585169173</v>
      </c>
      <c r="K5271" s="15">
        <f t="shared" si="3793"/>
        <v>10506.063948023224</v>
      </c>
      <c r="L5271">
        <f t="shared" si="3777"/>
        <v>1.0079383474538337</v>
      </c>
      <c r="M5271">
        <f t="shared" si="3794"/>
        <v>0.77290168282673366</v>
      </c>
      <c r="N5271">
        <f t="shared" si="3778"/>
        <v>0</v>
      </c>
      <c r="O5271">
        <f t="shared" si="3779"/>
        <v>1.0989954934127392E-3</v>
      </c>
      <c r="P5271">
        <f t="shared" si="3780"/>
        <v>4.8989000127441726E-5</v>
      </c>
      <c r="Q5271">
        <f t="shared" si="3817"/>
        <v>1.1479844935401811E-3</v>
      </c>
      <c r="R5271">
        <f t="shared" si="3818"/>
        <v>1.1473258114178542E-3</v>
      </c>
      <c r="S5271">
        <f t="shared" si="3819"/>
        <v>3.5976674425086517E-4</v>
      </c>
      <c r="T5271" s="17">
        <f t="shared" si="3795"/>
        <v>45.71424697692224</v>
      </c>
      <c r="U5271" s="17">
        <f t="shared" si="3796"/>
        <v>25.258995751172868</v>
      </c>
      <c r="V5271">
        <f t="shared" si="3820"/>
        <v>20.455251225749372</v>
      </c>
      <c r="W5271">
        <f t="shared" si="3797"/>
        <v>3123.5369633607288</v>
      </c>
      <c r="X5271">
        <f t="shared" si="3798"/>
        <v>0</v>
      </c>
      <c r="Y5271">
        <f t="shared" si="3781"/>
        <v>18.409726103174435</v>
      </c>
      <c r="Z5271">
        <f t="shared" si="3782"/>
        <v>4122.1344226652254</v>
      </c>
      <c r="AA5271">
        <f t="shared" si="3783"/>
        <v>6.8183488910790384</v>
      </c>
      <c r="AB5271">
        <f t="shared" si="3799"/>
        <v>18.409726103174435</v>
      </c>
      <c r="AC5271">
        <v>0</v>
      </c>
      <c r="AD5271">
        <f t="shared" si="3800"/>
        <v>0</v>
      </c>
      <c r="AE5271">
        <f t="shared" si="3784"/>
        <v>0</v>
      </c>
      <c r="AF5271">
        <f t="shared" si="3801"/>
        <v>4598.5590846200921</v>
      </c>
      <c r="AG5271">
        <f t="shared" si="3802"/>
        <v>5925.9145895063075</v>
      </c>
      <c r="AH5271">
        <f t="shared" si="3803"/>
        <v>0.59692968956442005</v>
      </c>
      <c r="AI5271">
        <f t="shared" si="3785"/>
        <v>0.32499773093726564</v>
      </c>
      <c r="AJ5271">
        <f t="shared" si="3786"/>
        <v>0.67500226906273431</v>
      </c>
      <c r="AK5271">
        <f t="shared" si="3787"/>
        <v>4598.5590846200921</v>
      </c>
      <c r="AL5271">
        <f t="shared" si="3788"/>
        <v>5925.9145895063075</v>
      </c>
      <c r="AM5271">
        <f t="shared" si="3804"/>
        <v>0.59692968956442005</v>
      </c>
      <c r="AN5271">
        <f t="shared" si="3805"/>
        <v>4598.5590846200921</v>
      </c>
      <c r="AO5271">
        <f t="shared" si="3805"/>
        <v>5925.9145895063075</v>
      </c>
      <c r="AP5271">
        <f t="shared" si="3789"/>
        <v>1101.0435141621369</v>
      </c>
      <c r="AQ5271">
        <f t="shared" si="3790"/>
        <v>3581.2542163862468</v>
      </c>
      <c r="AR5271">
        <f t="shared" si="3791"/>
        <v>0</v>
      </c>
      <c r="AS5271">
        <f t="shared" si="3806"/>
        <v>4598.5590846200921</v>
      </c>
      <c r="AT5271">
        <f t="shared" si="3792"/>
        <v>0</v>
      </c>
      <c r="AU5271">
        <f t="shared" si="3807"/>
        <v>0.77290168282673366</v>
      </c>
      <c r="AV5271">
        <f t="shared" si="3808"/>
        <v>14.419178082191781</v>
      </c>
      <c r="AW5271">
        <f t="shared" si="3809"/>
        <v>5.1875407534035713E-3</v>
      </c>
      <c r="AX5271">
        <f t="shared" si="3810"/>
        <v>20</v>
      </c>
      <c r="AY5271">
        <f t="shared" si="3811"/>
        <v>10000</v>
      </c>
      <c r="AZ5271">
        <f t="shared" si="3812"/>
        <v>0</v>
      </c>
      <c r="BA5271">
        <f t="shared" si="3813"/>
        <v>0</v>
      </c>
      <c r="BB5271">
        <f t="shared" si="3814"/>
        <v>1.0259782038518306</v>
      </c>
    </row>
    <row r="5272" spans="6:54" x14ac:dyDescent="0.25">
      <c r="F5272">
        <v>5264</v>
      </c>
      <c r="G5272" t="b">
        <f t="shared" si="3775"/>
        <v>0</v>
      </c>
      <c r="H5272">
        <f t="shared" si="3776"/>
        <v>1.2999995550667975</v>
      </c>
      <c r="I5272">
        <f t="shared" si="3815"/>
        <v>5925.9145895063075</v>
      </c>
      <c r="J5272">
        <f t="shared" si="3816"/>
        <v>4598.5590846200921</v>
      </c>
      <c r="K5272" s="15">
        <f t="shared" si="3793"/>
        <v>10524.473674126399</v>
      </c>
      <c r="L5272">
        <f t="shared" si="3777"/>
        <v>1.0079383474538337</v>
      </c>
      <c r="M5272">
        <f t="shared" si="3794"/>
        <v>0.77600833004972514</v>
      </c>
      <c r="N5272">
        <f t="shared" si="3778"/>
        <v>0</v>
      </c>
      <c r="O5272">
        <f t="shared" si="3779"/>
        <v>1.0989954934127392E-3</v>
      </c>
      <c r="P5272">
        <f t="shared" si="3780"/>
        <v>4.793515955788756E-5</v>
      </c>
      <c r="Q5272">
        <f t="shared" si="3817"/>
        <v>1.1469306529706268E-3</v>
      </c>
      <c r="R5272">
        <f t="shared" si="3818"/>
        <v>1.1462731793921987E-3</v>
      </c>
      <c r="S5272">
        <f t="shared" si="3819"/>
        <v>3.5935397457909638E-4</v>
      </c>
      <c r="T5272" s="17">
        <f t="shared" si="3795"/>
        <v>45.71424697692224</v>
      </c>
      <c r="U5272" s="17">
        <f t="shared" si="3796"/>
        <v>25.266279841505838</v>
      </c>
      <c r="V5272">
        <f t="shared" si="3820"/>
        <v>20.447967135416402</v>
      </c>
      <c r="W5272">
        <f t="shared" si="3797"/>
        <v>3105.1272451019522</v>
      </c>
      <c r="X5272">
        <f t="shared" si="3798"/>
        <v>0</v>
      </c>
      <c r="Y5272">
        <f t="shared" si="3781"/>
        <v>18.403170421874762</v>
      </c>
      <c r="Z5272">
        <f t="shared" si="3782"/>
        <v>4138.7031761580829</v>
      </c>
      <c r="AA5272">
        <f t="shared" si="3783"/>
        <v>6.8159208852483495</v>
      </c>
      <c r="AB5272">
        <f t="shared" si="3799"/>
        <v>18.403170421874762</v>
      </c>
      <c r="AC5272">
        <v>0</v>
      </c>
      <c r="AD5272">
        <f t="shared" si="3800"/>
        <v>0</v>
      </c>
      <c r="AE5272">
        <f t="shared" si="3784"/>
        <v>0</v>
      </c>
      <c r="AF5272">
        <f t="shared" si="3801"/>
        <v>4616.9622550419672</v>
      </c>
      <c r="AG5272">
        <f t="shared" si="3802"/>
        <v>5925.9145895063075</v>
      </c>
      <c r="AH5272">
        <f t="shared" si="3803"/>
        <v>0.59931856742777734</v>
      </c>
      <c r="AI5272">
        <f t="shared" si="3785"/>
        <v>0.32499773116064684</v>
      </c>
      <c r="AJ5272">
        <f t="shared" si="3786"/>
        <v>0.67500226883935321</v>
      </c>
      <c r="AK5272">
        <f t="shared" si="3787"/>
        <v>4616.9622550419672</v>
      </c>
      <c r="AL5272">
        <f t="shared" si="3788"/>
        <v>5925.9145895063075</v>
      </c>
      <c r="AM5272">
        <f t="shared" si="3804"/>
        <v>0.59931856742777734</v>
      </c>
      <c r="AN5272">
        <f t="shared" si="3805"/>
        <v>4616.9622550419672</v>
      </c>
      <c r="AO5272">
        <f t="shared" si="3805"/>
        <v>5925.9145895063075</v>
      </c>
      <c r="AP5272">
        <f t="shared" si="3789"/>
        <v>1101.0435141621369</v>
      </c>
      <c r="AQ5272">
        <f t="shared" si="3790"/>
        <v>3595.5861909146679</v>
      </c>
      <c r="AR5272">
        <f t="shared" si="3791"/>
        <v>0</v>
      </c>
      <c r="AS5272">
        <f t="shared" si="3806"/>
        <v>4616.9622550419672</v>
      </c>
      <c r="AT5272">
        <f t="shared" si="3792"/>
        <v>0</v>
      </c>
      <c r="AU5272">
        <f t="shared" si="3807"/>
        <v>0.77600833004972514</v>
      </c>
      <c r="AV5272">
        <f t="shared" si="3808"/>
        <v>14.421917808219177</v>
      </c>
      <c r="AW5272">
        <f t="shared" si="3809"/>
        <v>5.1825734854366113E-3</v>
      </c>
      <c r="AX5272">
        <f t="shared" si="3810"/>
        <v>20</v>
      </c>
      <c r="AY5272">
        <f t="shared" si="3811"/>
        <v>10000</v>
      </c>
      <c r="AZ5272">
        <f t="shared" si="3812"/>
        <v>0</v>
      </c>
      <c r="BA5272">
        <f t="shared" si="3813"/>
        <v>0</v>
      </c>
      <c r="BB5272">
        <f t="shared" si="3814"/>
        <v>1.0277760205997757</v>
      </c>
    </row>
    <row r="5273" spans="6:54" x14ac:dyDescent="0.25">
      <c r="F5273">
        <v>5265</v>
      </c>
      <c r="G5273" t="b">
        <f t="shared" si="3775"/>
        <v>0</v>
      </c>
      <c r="H5273">
        <f t="shared" si="3776"/>
        <v>1.2999995563866158</v>
      </c>
      <c r="I5273">
        <f t="shared" si="3815"/>
        <v>5925.9145895063075</v>
      </c>
      <c r="J5273">
        <f t="shared" si="3816"/>
        <v>4616.9622550419672</v>
      </c>
      <c r="K5273" s="15">
        <f t="shared" si="3793"/>
        <v>10542.876844548275</v>
      </c>
      <c r="L5273">
        <f t="shared" si="3777"/>
        <v>1.0079383474538337</v>
      </c>
      <c r="M5273">
        <f t="shared" si="3794"/>
        <v>0.77911387099938101</v>
      </c>
      <c r="N5273">
        <f t="shared" si="3778"/>
        <v>0</v>
      </c>
      <c r="O5273">
        <f t="shared" si="3779"/>
        <v>1.0989954934127392E-3</v>
      </c>
      <c r="P5273">
        <f t="shared" si="3780"/>
        <v>4.6904352196145583E-5</v>
      </c>
      <c r="Q5273">
        <f t="shared" si="3817"/>
        <v>1.1458998456088849E-3</v>
      </c>
      <c r="R5273">
        <f t="shared" si="3818"/>
        <v>1.145243553086539E-3</v>
      </c>
      <c r="S5273">
        <f t="shared" si="3819"/>
        <v>3.589420567561284E-4</v>
      </c>
      <c r="T5273" s="17">
        <f t="shared" si="3795"/>
        <v>45.71424697692224</v>
      </c>
      <c r="U5273" s="17">
        <f t="shared" si="3796"/>
        <v>25.273561337983015</v>
      </c>
      <c r="V5273">
        <f t="shared" si="3820"/>
        <v>20.440685638939225</v>
      </c>
      <c r="W5273">
        <f t="shared" si="3797"/>
        <v>3086.7240825012068</v>
      </c>
      <c r="X5273">
        <f t="shared" si="3798"/>
        <v>0</v>
      </c>
      <c r="Y5273">
        <f t="shared" si="3781"/>
        <v>18.396617075045302</v>
      </c>
      <c r="Z5273">
        <f t="shared" si="3782"/>
        <v>4155.2660295377709</v>
      </c>
      <c r="AA5273">
        <f t="shared" si="3783"/>
        <v>6.8134937440276122</v>
      </c>
      <c r="AB5273">
        <f t="shared" si="3799"/>
        <v>18.396617075045302</v>
      </c>
      <c r="AC5273">
        <v>0</v>
      </c>
      <c r="AD5273">
        <f t="shared" si="3800"/>
        <v>0</v>
      </c>
      <c r="AE5273">
        <f t="shared" si="3784"/>
        <v>0</v>
      </c>
      <c r="AF5273">
        <f t="shared" si="3801"/>
        <v>4635.3588721170127</v>
      </c>
      <c r="AG5273">
        <f t="shared" si="3802"/>
        <v>5925.9145895063075</v>
      </c>
      <c r="AH5273">
        <f t="shared" si="3803"/>
        <v>0.60170659461134046</v>
      </c>
      <c r="AI5273">
        <f t="shared" si="3785"/>
        <v>0.32499773138336546</v>
      </c>
      <c r="AJ5273">
        <f t="shared" si="3786"/>
        <v>0.67500226861663459</v>
      </c>
      <c r="AK5273">
        <f t="shared" si="3787"/>
        <v>4635.3588721170127</v>
      </c>
      <c r="AL5273">
        <f t="shared" si="3788"/>
        <v>5925.9145895063075</v>
      </c>
      <c r="AM5273">
        <f t="shared" si="3804"/>
        <v>0.60170659461134046</v>
      </c>
      <c r="AN5273">
        <f t="shared" si="3805"/>
        <v>4635.3588721170127</v>
      </c>
      <c r="AO5273">
        <f t="shared" si="3805"/>
        <v>5925.9145895063075</v>
      </c>
      <c r="AP5273">
        <f t="shared" si="3789"/>
        <v>1101.0435141621369</v>
      </c>
      <c r="AQ5273">
        <f t="shared" si="3790"/>
        <v>3609.913061844215</v>
      </c>
      <c r="AR5273">
        <f t="shared" si="3791"/>
        <v>0</v>
      </c>
      <c r="AS5273">
        <f t="shared" si="3806"/>
        <v>4635.3588721170127</v>
      </c>
      <c r="AT5273">
        <f t="shared" si="3792"/>
        <v>0</v>
      </c>
      <c r="AU5273">
        <f t="shared" si="3807"/>
        <v>0.77911387099938101</v>
      </c>
      <c r="AV5273">
        <f t="shared" si="3808"/>
        <v>14.424657534246576</v>
      </c>
      <c r="AW5273">
        <f t="shared" si="3809"/>
        <v>5.1776162433452497E-3</v>
      </c>
      <c r="AX5273">
        <f t="shared" si="3810"/>
        <v>20</v>
      </c>
      <c r="AY5273">
        <f t="shared" si="3811"/>
        <v>10000</v>
      </c>
      <c r="AZ5273">
        <f t="shared" si="3812"/>
        <v>0</v>
      </c>
      <c r="BA5273">
        <f t="shared" si="3813"/>
        <v>0</v>
      </c>
      <c r="BB5273">
        <f t="shared" si="3814"/>
        <v>1.0295731971473419</v>
      </c>
    </row>
    <row r="5274" spans="6:54" x14ac:dyDescent="0.25">
      <c r="F5274">
        <v>5266</v>
      </c>
      <c r="G5274" t="b">
        <f t="shared" si="3775"/>
        <v>0</v>
      </c>
      <c r="H5274">
        <f t="shared" si="3776"/>
        <v>1.2999995577025187</v>
      </c>
      <c r="I5274">
        <f t="shared" si="3815"/>
        <v>5925.9145895063075</v>
      </c>
      <c r="J5274">
        <f t="shared" si="3816"/>
        <v>4635.3588721170127</v>
      </c>
      <c r="K5274" s="15">
        <f t="shared" si="3793"/>
        <v>10561.273461623321</v>
      </c>
      <c r="L5274">
        <f t="shared" si="3777"/>
        <v>1.0079383474538337</v>
      </c>
      <c r="M5274">
        <f t="shared" si="3794"/>
        <v>0.78221830606964382</v>
      </c>
      <c r="N5274">
        <f t="shared" si="3778"/>
        <v>0</v>
      </c>
      <c r="O5274">
        <f t="shared" si="3779"/>
        <v>1.0989954934127392E-3</v>
      </c>
      <c r="P5274">
        <f t="shared" si="3780"/>
        <v>4.5896066811525742E-5</v>
      </c>
      <c r="Q5274">
        <f t="shared" si="3817"/>
        <v>1.1448915602242651E-3</v>
      </c>
      <c r="R5274">
        <f t="shared" si="3818"/>
        <v>1.1442364219265144E-3</v>
      </c>
      <c r="S5274">
        <f t="shared" si="3819"/>
        <v>3.5853098067969682E-4</v>
      </c>
      <c r="T5274" s="17">
        <f t="shared" si="3795"/>
        <v>45.71424697692224</v>
      </c>
      <c r="U5274" s="17">
        <f t="shared" si="3796"/>
        <v>25.280840241528061</v>
      </c>
      <c r="V5274">
        <f t="shared" si="3820"/>
        <v>20.433406735394179</v>
      </c>
      <c r="W5274">
        <f t="shared" si="3797"/>
        <v>3068.3274732240898</v>
      </c>
      <c r="X5274">
        <f t="shared" si="3798"/>
        <v>0</v>
      </c>
      <c r="Y5274">
        <f t="shared" si="3781"/>
        <v>18.39006606185476</v>
      </c>
      <c r="Z5274">
        <f t="shared" si="3782"/>
        <v>4171.8229849053114</v>
      </c>
      <c r="AA5274">
        <f t="shared" si="3783"/>
        <v>6.8110674671089422</v>
      </c>
      <c r="AB5274">
        <f t="shared" si="3799"/>
        <v>18.39006606185476</v>
      </c>
      <c r="AC5274">
        <v>0</v>
      </c>
      <c r="AD5274">
        <f t="shared" si="3800"/>
        <v>0</v>
      </c>
      <c r="AE5274">
        <f t="shared" si="3784"/>
        <v>0</v>
      </c>
      <c r="AF5274">
        <f t="shared" si="3801"/>
        <v>4653.7489381788673</v>
      </c>
      <c r="AG5274">
        <f t="shared" si="3802"/>
        <v>5925.9145895063075</v>
      </c>
      <c r="AH5274">
        <f t="shared" si="3803"/>
        <v>0.60409377141805343</v>
      </c>
      <c r="AI5274">
        <f t="shared" si="3785"/>
        <v>0.32499773160542328</v>
      </c>
      <c r="AJ5274">
        <f t="shared" si="3786"/>
        <v>0.67500226839457667</v>
      </c>
      <c r="AK5274">
        <f t="shared" si="3787"/>
        <v>4653.7489381788673</v>
      </c>
      <c r="AL5274">
        <f t="shared" si="3788"/>
        <v>5925.9145895063075</v>
      </c>
      <c r="AM5274">
        <f t="shared" si="3804"/>
        <v>0.60409377141805343</v>
      </c>
      <c r="AN5274">
        <f t="shared" si="3805"/>
        <v>4653.7489381788673</v>
      </c>
      <c r="AO5274">
        <f t="shared" si="3805"/>
        <v>5925.9145895063075</v>
      </c>
      <c r="AP5274">
        <f t="shared" si="3789"/>
        <v>1101.0435141621369</v>
      </c>
      <c r="AQ5274">
        <f t="shared" si="3790"/>
        <v>3624.2348309922741</v>
      </c>
      <c r="AR5274">
        <f t="shared" si="3791"/>
        <v>0</v>
      </c>
      <c r="AS5274">
        <f t="shared" si="3806"/>
        <v>4653.7489381788673</v>
      </c>
      <c r="AT5274">
        <f t="shared" si="3792"/>
        <v>0</v>
      </c>
      <c r="AU5274">
        <f t="shared" si="3807"/>
        <v>0.78221830606964382</v>
      </c>
      <c r="AV5274">
        <f t="shared" si="3808"/>
        <v>14.427397260273972</v>
      </c>
      <c r="AW5274">
        <f t="shared" si="3809"/>
        <v>5.1726688883815984E-3</v>
      </c>
      <c r="AX5274">
        <f t="shared" si="3810"/>
        <v>20</v>
      </c>
      <c r="AY5274">
        <f t="shared" si="3811"/>
        <v>10000</v>
      </c>
      <c r="AZ5274">
        <f t="shared" si="3812"/>
        <v>0</v>
      </c>
      <c r="BA5274">
        <f t="shared" si="3813"/>
        <v>0</v>
      </c>
      <c r="BB5274">
        <f t="shared" si="3814"/>
        <v>1.031369733722503</v>
      </c>
    </row>
    <row r="5275" spans="6:54" x14ac:dyDescent="0.25">
      <c r="F5275">
        <v>5267</v>
      </c>
      <c r="G5275" t="b">
        <f t="shared" si="3775"/>
        <v>0</v>
      </c>
      <c r="H5275">
        <f t="shared" si="3776"/>
        <v>1.2999995590145186</v>
      </c>
      <c r="I5275">
        <f t="shared" si="3815"/>
        <v>5925.9145895063075</v>
      </c>
      <c r="J5275">
        <f t="shared" si="3816"/>
        <v>4653.7489381788673</v>
      </c>
      <c r="K5275" s="15">
        <f t="shared" si="3793"/>
        <v>10579.663527685174</v>
      </c>
      <c r="L5275">
        <f t="shared" si="3777"/>
        <v>1.0079383474538337</v>
      </c>
      <c r="M5275">
        <f t="shared" si="3794"/>
        <v>0.7853216356543159</v>
      </c>
      <c r="N5275">
        <f t="shared" si="3778"/>
        <v>0</v>
      </c>
      <c r="O5275">
        <f t="shared" si="3779"/>
        <v>1.0989954934127392E-3</v>
      </c>
      <c r="P5275">
        <f t="shared" si="3780"/>
        <v>4.4909803690816758E-5</v>
      </c>
      <c r="Q5275">
        <f t="shared" si="3817"/>
        <v>1.1439052971035559E-3</v>
      </c>
      <c r="R5275">
        <f t="shared" si="3818"/>
        <v>1.1432512868382316E-3</v>
      </c>
      <c r="S5275">
        <f t="shared" si="3819"/>
        <v>3.5812073647321409E-4</v>
      </c>
      <c r="T5275" s="17">
        <f t="shared" si="3795"/>
        <v>45.71424697692224</v>
      </c>
      <c r="U5275" s="17">
        <f t="shared" si="3796"/>
        <v>25.288116553064317</v>
      </c>
      <c r="V5275">
        <f t="shared" si="3820"/>
        <v>20.426130423857924</v>
      </c>
      <c r="W5275">
        <f t="shared" si="3797"/>
        <v>3049.9374149370342</v>
      </c>
      <c r="X5275">
        <f t="shared" si="3798"/>
        <v>0</v>
      </c>
      <c r="Y5275">
        <f t="shared" si="3781"/>
        <v>18.383517381472132</v>
      </c>
      <c r="Z5275">
        <f t="shared" si="3782"/>
        <v>4188.3740443609804</v>
      </c>
      <c r="AA5275">
        <f t="shared" si="3783"/>
        <v>6.8086420541845616</v>
      </c>
      <c r="AB5275">
        <f t="shared" si="3799"/>
        <v>18.383517381472132</v>
      </c>
      <c r="AC5275">
        <v>0</v>
      </c>
      <c r="AD5275">
        <f t="shared" si="3800"/>
        <v>0</v>
      </c>
      <c r="AE5275">
        <f t="shared" si="3784"/>
        <v>0</v>
      </c>
      <c r="AF5275">
        <f t="shared" si="3801"/>
        <v>4672.1324555603396</v>
      </c>
      <c r="AG5275">
        <f t="shared" si="3802"/>
        <v>5925.9145895063075</v>
      </c>
      <c r="AH5275">
        <f t="shared" si="3803"/>
        <v>0.60648009815075188</v>
      </c>
      <c r="AI5275">
        <f t="shared" si="3785"/>
        <v>0.32499773182682262</v>
      </c>
      <c r="AJ5275">
        <f t="shared" si="3786"/>
        <v>0.67500226817317743</v>
      </c>
      <c r="AK5275">
        <f t="shared" si="3787"/>
        <v>4672.1324555603396</v>
      </c>
      <c r="AL5275">
        <f t="shared" si="3788"/>
        <v>5925.9145895063075</v>
      </c>
      <c r="AM5275">
        <f t="shared" si="3804"/>
        <v>0.60648009815075188</v>
      </c>
      <c r="AN5275">
        <f t="shared" si="3805"/>
        <v>4672.1324555603396</v>
      </c>
      <c r="AO5275">
        <f t="shared" si="3805"/>
        <v>5925.9145895063075</v>
      </c>
      <c r="AP5275">
        <f t="shared" si="3789"/>
        <v>1101.0435141621369</v>
      </c>
      <c r="AQ5275">
        <f t="shared" si="3790"/>
        <v>3638.5515001755834</v>
      </c>
      <c r="AR5275">
        <f t="shared" si="3791"/>
        <v>0</v>
      </c>
      <c r="AS5275">
        <f t="shared" si="3806"/>
        <v>4672.1324555603396</v>
      </c>
      <c r="AT5275">
        <f t="shared" si="3792"/>
        <v>0</v>
      </c>
      <c r="AU5275">
        <f t="shared" si="3807"/>
        <v>0.7853216356543159</v>
      </c>
      <c r="AV5275">
        <f t="shared" si="3808"/>
        <v>14.43013698630137</v>
      </c>
      <c r="AW5275">
        <f t="shared" si="3809"/>
        <v>5.167731284943613E-3</v>
      </c>
      <c r="AX5275">
        <f t="shared" si="3810"/>
        <v>20</v>
      </c>
      <c r="AY5275">
        <f t="shared" si="3811"/>
        <v>10000</v>
      </c>
      <c r="AZ5275">
        <f t="shared" si="3812"/>
        <v>0</v>
      </c>
      <c r="BA5275">
        <f t="shared" si="3813"/>
        <v>0</v>
      </c>
      <c r="BB5275">
        <f t="shared" si="3814"/>
        <v>1.0331656305531525</v>
      </c>
    </row>
    <row r="5276" spans="6:54" x14ac:dyDescent="0.25">
      <c r="F5276">
        <v>5268</v>
      </c>
      <c r="G5276" t="b">
        <f t="shared" si="3775"/>
        <v>0</v>
      </c>
      <c r="H5276">
        <f t="shared" si="3776"/>
        <v>1.2999995603226264</v>
      </c>
      <c r="I5276">
        <f t="shared" si="3815"/>
        <v>5925.9145895063075</v>
      </c>
      <c r="J5276">
        <f t="shared" si="3816"/>
        <v>4672.1324555603396</v>
      </c>
      <c r="K5276" s="15">
        <f t="shared" si="3793"/>
        <v>10598.047045066647</v>
      </c>
      <c r="L5276">
        <f t="shared" si="3777"/>
        <v>1.0079383474538337</v>
      </c>
      <c r="M5276">
        <f t="shared" si="3794"/>
        <v>0.78842386014705934</v>
      </c>
      <c r="N5276">
        <f t="shared" si="3778"/>
        <v>0</v>
      </c>
      <c r="O5276">
        <f t="shared" si="3779"/>
        <v>1.0989954934127392E-3</v>
      </c>
      <c r="P5276">
        <f t="shared" si="3780"/>
        <v>4.3945074375026435E-5</v>
      </c>
      <c r="Q5276">
        <f t="shared" si="3817"/>
        <v>1.1429405677877656E-3</v>
      </c>
      <c r="R5276">
        <f t="shared" si="3818"/>
        <v>1.1422876599856968E-3</v>
      </c>
      <c r="S5276">
        <f t="shared" si="3819"/>
        <v>3.5771131448039765E-4</v>
      </c>
      <c r="T5276" s="17">
        <f t="shared" si="3795"/>
        <v>45.71424697692224</v>
      </c>
      <c r="U5276" s="17">
        <f t="shared" si="3796"/>
        <v>25.295390273514798</v>
      </c>
      <c r="V5276">
        <f t="shared" si="3820"/>
        <v>20.418856703407442</v>
      </c>
      <c r="W5276">
        <f t="shared" si="3797"/>
        <v>3031.5539053072971</v>
      </c>
      <c r="X5276">
        <f t="shared" si="3798"/>
        <v>0</v>
      </c>
      <c r="Y5276">
        <f t="shared" si="3781"/>
        <v>18.376971033066699</v>
      </c>
      <c r="Z5276">
        <f t="shared" si="3782"/>
        <v>4204.9192100043056</v>
      </c>
      <c r="AA5276">
        <f t="shared" si="3783"/>
        <v>6.8062175049468028</v>
      </c>
      <c r="AB5276">
        <f t="shared" si="3799"/>
        <v>18.376971033066699</v>
      </c>
      <c r="AC5276">
        <v>0</v>
      </c>
      <c r="AD5276">
        <f t="shared" si="3800"/>
        <v>0</v>
      </c>
      <c r="AE5276">
        <f t="shared" si="3784"/>
        <v>0</v>
      </c>
      <c r="AF5276">
        <f t="shared" si="3801"/>
        <v>4690.5094265934067</v>
      </c>
      <c r="AG5276">
        <f t="shared" si="3802"/>
        <v>5925.9145895063075</v>
      </c>
      <c r="AH5276">
        <f t="shared" si="3803"/>
        <v>0.60886557511216388</v>
      </c>
      <c r="AI5276">
        <f t="shared" si="3785"/>
        <v>0.32499773204756505</v>
      </c>
      <c r="AJ5276">
        <f t="shared" si="3786"/>
        <v>0.67500226795243501</v>
      </c>
      <c r="AK5276">
        <f t="shared" si="3787"/>
        <v>4690.5094265934067</v>
      </c>
      <c r="AL5276">
        <f t="shared" si="3788"/>
        <v>5925.9145895063075</v>
      </c>
      <c r="AM5276">
        <f t="shared" si="3804"/>
        <v>0.60886557511216388</v>
      </c>
      <c r="AN5276">
        <f t="shared" si="3805"/>
        <v>4690.5094265934067</v>
      </c>
      <c r="AO5276">
        <f t="shared" si="3805"/>
        <v>5925.9145895063075</v>
      </c>
      <c r="AP5276">
        <f t="shared" si="3789"/>
        <v>1101.0435141621369</v>
      </c>
      <c r="AQ5276">
        <f t="shared" si="3790"/>
        <v>3652.8630712102345</v>
      </c>
      <c r="AR5276">
        <f t="shared" si="3791"/>
        <v>0</v>
      </c>
      <c r="AS5276">
        <f t="shared" si="3806"/>
        <v>4690.5094265934067</v>
      </c>
      <c r="AT5276">
        <f t="shared" si="3792"/>
        <v>0</v>
      </c>
      <c r="AU5276">
        <f t="shared" si="3807"/>
        <v>0.78842386014705934</v>
      </c>
      <c r="AV5276">
        <f t="shared" si="3808"/>
        <v>14.432876712328767</v>
      </c>
      <c r="AW5276">
        <f t="shared" si="3809"/>
        <v>5.1628033005006431E-3</v>
      </c>
      <c r="AX5276">
        <f t="shared" si="3810"/>
        <v>20</v>
      </c>
      <c r="AY5276">
        <f t="shared" si="3811"/>
        <v>10000</v>
      </c>
      <c r="AZ5276">
        <f t="shared" si="3812"/>
        <v>0</v>
      </c>
      <c r="BA5276">
        <f t="shared" si="3813"/>
        <v>0</v>
      </c>
      <c r="BB5276">
        <f t="shared" si="3814"/>
        <v>1.0349608878671033</v>
      </c>
    </row>
    <row r="5277" spans="6:54" x14ac:dyDescent="0.25">
      <c r="F5277">
        <v>5269</v>
      </c>
      <c r="G5277" t="b">
        <f t="shared" si="3775"/>
        <v>0</v>
      </c>
      <c r="H5277">
        <f t="shared" si="3776"/>
        <v>1.299999561626854</v>
      </c>
      <c r="I5277">
        <f t="shared" si="3815"/>
        <v>5925.9145895063075</v>
      </c>
      <c r="J5277">
        <f t="shared" si="3816"/>
        <v>4690.5094265934067</v>
      </c>
      <c r="K5277" s="15">
        <f t="shared" si="3793"/>
        <v>10616.424016099714</v>
      </c>
      <c r="L5277">
        <f t="shared" si="3777"/>
        <v>1.0079383474538337</v>
      </c>
      <c r="M5277">
        <f t="shared" si="3794"/>
        <v>0.79152497994139615</v>
      </c>
      <c r="N5277">
        <f t="shared" si="3778"/>
        <v>0</v>
      </c>
      <c r="O5277">
        <f t="shared" si="3779"/>
        <v>1.0989954934127392E-3</v>
      </c>
      <c r="P5277">
        <f t="shared" si="3780"/>
        <v>4.3001401402224417E-5</v>
      </c>
      <c r="Q5277">
        <f t="shared" si="3817"/>
        <v>1.1419968948149636E-3</v>
      </c>
      <c r="R5277">
        <f t="shared" si="3818"/>
        <v>1.1413450645141321E-3</v>
      </c>
      <c r="S5277">
        <f t="shared" si="3819"/>
        <v>3.573027052600294E-4</v>
      </c>
      <c r="T5277" s="17">
        <f t="shared" si="3795"/>
        <v>45.71424697692224</v>
      </c>
      <c r="U5277" s="17">
        <f t="shared" si="3796"/>
        <v>25.30266140380218</v>
      </c>
      <c r="V5277">
        <f t="shared" si="3820"/>
        <v>20.41158557312006</v>
      </c>
      <c r="W5277">
        <f t="shared" si="3797"/>
        <v>3013.1769420029714</v>
      </c>
      <c r="X5277">
        <f t="shared" si="3798"/>
        <v>0</v>
      </c>
      <c r="Y5277">
        <f t="shared" si="3781"/>
        <v>18.370427015808055</v>
      </c>
      <c r="Z5277">
        <f t="shared" si="3782"/>
        <v>4221.458483934066</v>
      </c>
      <c r="AA5277">
        <f t="shared" si="3783"/>
        <v>6.80379381908811</v>
      </c>
      <c r="AB5277">
        <f t="shared" si="3799"/>
        <v>18.370427015808055</v>
      </c>
      <c r="AC5277">
        <v>0</v>
      </c>
      <c r="AD5277">
        <f t="shared" si="3800"/>
        <v>0</v>
      </c>
      <c r="AE5277">
        <f t="shared" si="3784"/>
        <v>0</v>
      </c>
      <c r="AF5277">
        <f t="shared" si="3801"/>
        <v>4708.8798536092145</v>
      </c>
      <c r="AG5277">
        <f t="shared" si="3802"/>
        <v>5925.9145895063075</v>
      </c>
      <c r="AH5277">
        <f t="shared" si="3803"/>
        <v>0.61125020260490937</v>
      </c>
      <c r="AI5277">
        <f t="shared" si="3785"/>
        <v>0.32499773226765272</v>
      </c>
      <c r="AJ5277">
        <f t="shared" si="3786"/>
        <v>0.67500226773234728</v>
      </c>
      <c r="AK5277">
        <f t="shared" si="3787"/>
        <v>4708.8798536092145</v>
      </c>
      <c r="AL5277">
        <f t="shared" si="3788"/>
        <v>5925.9145895063075</v>
      </c>
      <c r="AM5277">
        <f t="shared" si="3804"/>
        <v>0.61125020260490937</v>
      </c>
      <c r="AN5277">
        <f t="shared" si="3805"/>
        <v>4708.8798536092145</v>
      </c>
      <c r="AO5277">
        <f t="shared" si="3805"/>
        <v>5925.9145895063075</v>
      </c>
      <c r="AP5277">
        <f t="shared" si="3789"/>
        <v>1101.0435141621369</v>
      </c>
      <c r="AQ5277">
        <f t="shared" si="3790"/>
        <v>3667.1695459116704</v>
      </c>
      <c r="AR5277">
        <f t="shared" si="3791"/>
        <v>0</v>
      </c>
      <c r="AS5277">
        <f t="shared" si="3806"/>
        <v>4708.8798536092145</v>
      </c>
      <c r="AT5277">
        <f t="shared" si="3792"/>
        <v>0</v>
      </c>
      <c r="AU5277">
        <f t="shared" si="3807"/>
        <v>0.79152497994139615</v>
      </c>
      <c r="AV5277">
        <f t="shared" si="3808"/>
        <v>14.435616438356165</v>
      </c>
      <c r="AW5277">
        <f t="shared" si="3809"/>
        <v>5.1578848055208086E-3</v>
      </c>
      <c r="AX5277">
        <f t="shared" si="3810"/>
        <v>20</v>
      </c>
      <c r="AY5277">
        <f t="shared" si="3811"/>
        <v>10000</v>
      </c>
      <c r="AZ5277">
        <f t="shared" si="3812"/>
        <v>0</v>
      </c>
      <c r="BA5277">
        <f t="shared" si="3813"/>
        <v>0</v>
      </c>
      <c r="BB5277">
        <f t="shared" si="3814"/>
        <v>1.0367555058920859</v>
      </c>
    </row>
    <row r="5278" spans="6:54" x14ac:dyDescent="0.25">
      <c r="F5278">
        <v>5270</v>
      </c>
      <c r="G5278" t="b">
        <f t="shared" si="3775"/>
        <v>0</v>
      </c>
      <c r="H5278">
        <f t="shared" si="3776"/>
        <v>1.2999995629272127</v>
      </c>
      <c r="I5278">
        <f t="shared" si="3815"/>
        <v>5925.9145895063075</v>
      </c>
      <c r="J5278">
        <f t="shared" si="3816"/>
        <v>4708.8798536092145</v>
      </c>
      <c r="K5278" s="15">
        <f t="shared" si="3793"/>
        <v>10634.794443115523</v>
      </c>
      <c r="L5278">
        <f t="shared" si="3777"/>
        <v>1.0079383474538337</v>
      </c>
      <c r="M5278">
        <f t="shared" si="3794"/>
        <v>0.79462499543070786</v>
      </c>
      <c r="N5278">
        <f t="shared" si="3778"/>
        <v>0</v>
      </c>
      <c r="O5278">
        <f t="shared" si="3779"/>
        <v>1.0989954934127392E-3</v>
      </c>
      <c r="P5278">
        <f t="shared" si="3780"/>
        <v>4.2078318056344302E-5</v>
      </c>
      <c r="Q5278">
        <f t="shared" si="3817"/>
        <v>1.1410738114690836E-3</v>
      </c>
      <c r="R5278">
        <f t="shared" si="3818"/>
        <v>1.1404230342992872E-3</v>
      </c>
      <c r="S5278">
        <f t="shared" si="3819"/>
        <v>3.5689489958084332E-4</v>
      </c>
      <c r="T5278" s="17">
        <f t="shared" si="3795"/>
        <v>45.71424697692224</v>
      </c>
      <c r="U5278" s="17">
        <f t="shared" si="3796"/>
        <v>25.309929944848825</v>
      </c>
      <c r="V5278">
        <f t="shared" si="3820"/>
        <v>20.404317032073415</v>
      </c>
      <c r="W5278">
        <f t="shared" si="3797"/>
        <v>2994.8065226929784</v>
      </c>
      <c r="X5278">
        <f t="shared" si="3798"/>
        <v>0</v>
      </c>
      <c r="Y5278">
        <f t="shared" si="3781"/>
        <v>18.363885328866075</v>
      </c>
      <c r="Z5278">
        <f t="shared" si="3782"/>
        <v>4237.991868248293</v>
      </c>
      <c r="AA5278">
        <f t="shared" si="3783"/>
        <v>6.8013709963010314</v>
      </c>
      <c r="AB5278">
        <f t="shared" si="3799"/>
        <v>18.363885328866075</v>
      </c>
      <c r="AC5278">
        <v>0</v>
      </c>
      <c r="AD5278">
        <f t="shared" si="3800"/>
        <v>0</v>
      </c>
      <c r="AE5278">
        <f t="shared" si="3784"/>
        <v>-3.5527136788005009E-15</v>
      </c>
      <c r="AF5278">
        <f t="shared" si="3801"/>
        <v>4727.2437389380802</v>
      </c>
      <c r="AG5278">
        <f t="shared" si="3802"/>
        <v>5925.9145895063075</v>
      </c>
      <c r="AH5278">
        <f t="shared" si="3803"/>
        <v>0.61363398093150046</v>
      </c>
      <c r="AI5278">
        <f t="shared" si="3785"/>
        <v>0.32499773248708752</v>
      </c>
      <c r="AJ5278">
        <f t="shared" si="3786"/>
        <v>0.67500226751291248</v>
      </c>
      <c r="AK5278">
        <f t="shared" si="3787"/>
        <v>4727.2437389380802</v>
      </c>
      <c r="AL5278">
        <f t="shared" si="3788"/>
        <v>5925.9145895063075</v>
      </c>
      <c r="AM5278">
        <f t="shared" si="3804"/>
        <v>0.61363398093150046</v>
      </c>
      <c r="AN5278">
        <f t="shared" si="3805"/>
        <v>4727.2437389380802</v>
      </c>
      <c r="AO5278">
        <f t="shared" si="3805"/>
        <v>5925.9145895063075</v>
      </c>
      <c r="AP5278">
        <f t="shared" si="3789"/>
        <v>1101.0435141621369</v>
      </c>
      <c r="AQ5278">
        <f t="shared" si="3790"/>
        <v>3681.4709260946911</v>
      </c>
      <c r="AR5278">
        <f t="shared" si="3791"/>
        <v>0</v>
      </c>
      <c r="AS5278">
        <f t="shared" si="3806"/>
        <v>4727.2437389380802</v>
      </c>
      <c r="AT5278">
        <f t="shared" si="3792"/>
        <v>0</v>
      </c>
      <c r="AU5278">
        <f t="shared" si="3807"/>
        <v>0.79462499543070786</v>
      </c>
      <c r="AV5278">
        <f t="shared" si="3808"/>
        <v>14.438356164383562</v>
      </c>
      <c r="AW5278">
        <f t="shared" si="3809"/>
        <v>5.152975673400121E-3</v>
      </c>
      <c r="AX5278">
        <f t="shared" si="3810"/>
        <v>20</v>
      </c>
      <c r="AY5278">
        <f t="shared" si="3811"/>
        <v>10000</v>
      </c>
      <c r="AZ5278">
        <f t="shared" si="3812"/>
        <v>0</v>
      </c>
      <c r="BA5278">
        <f t="shared" si="3813"/>
        <v>0</v>
      </c>
      <c r="BB5278">
        <f t="shared" si="3814"/>
        <v>1.0385494848557506</v>
      </c>
    </row>
    <row r="5279" spans="6:54" x14ac:dyDescent="0.25">
      <c r="F5279">
        <v>5271</v>
      </c>
      <c r="G5279" t="b">
        <f t="shared" si="3775"/>
        <v>0</v>
      </c>
      <c r="H5279">
        <f t="shared" si="3776"/>
        <v>1.2999995642237143</v>
      </c>
      <c r="I5279">
        <f t="shared" si="3815"/>
        <v>5925.9145895063075</v>
      </c>
      <c r="J5279">
        <f t="shared" si="3816"/>
        <v>4727.2437389380802</v>
      </c>
      <c r="K5279" s="15">
        <f t="shared" si="3793"/>
        <v>10653.158328444388</v>
      </c>
      <c r="L5279">
        <f t="shared" si="3777"/>
        <v>1.0079383474538337</v>
      </c>
      <c r="M5279">
        <f t="shared" si="3794"/>
        <v>0.79772390700823625</v>
      </c>
      <c r="N5279">
        <f t="shared" si="3778"/>
        <v>0</v>
      </c>
      <c r="O5279">
        <f t="shared" si="3779"/>
        <v>1.0989954934127392E-3</v>
      </c>
      <c r="P5279">
        <f t="shared" si="3780"/>
        <v>4.117536812180505E-5</v>
      </c>
      <c r="Q5279">
        <f t="shared" si="3817"/>
        <v>1.1401708615345443E-3</v>
      </c>
      <c r="R5279">
        <f t="shared" si="3818"/>
        <v>1.139521113702413E-3</v>
      </c>
      <c r="S5279">
        <f t="shared" si="3819"/>
        <v>3.5648788841653739E-4</v>
      </c>
      <c r="T5279" s="17">
        <f t="shared" si="3795"/>
        <v>45.71424697692224</v>
      </c>
      <c r="U5279" s="17">
        <f t="shared" si="3796"/>
        <v>25.317195897576756</v>
      </c>
      <c r="V5279">
        <f t="shared" si="3820"/>
        <v>20.397051079345484</v>
      </c>
      <c r="W5279">
        <f t="shared" si="3797"/>
        <v>2976.4426450470701</v>
      </c>
      <c r="X5279">
        <f t="shared" si="3798"/>
        <v>0</v>
      </c>
      <c r="Y5279">
        <f t="shared" si="3781"/>
        <v>18.357345971410936</v>
      </c>
      <c r="Z5279">
        <f t="shared" si="3782"/>
        <v>4254.5193650442725</v>
      </c>
      <c r="AA5279">
        <f t="shared" si="3783"/>
        <v>6.7989490362782306</v>
      </c>
      <c r="AB5279">
        <f t="shared" si="3799"/>
        <v>18.357345971410936</v>
      </c>
      <c r="AC5279">
        <v>0</v>
      </c>
      <c r="AD5279">
        <f t="shared" si="3800"/>
        <v>0</v>
      </c>
      <c r="AE5279">
        <f t="shared" si="3784"/>
        <v>0</v>
      </c>
      <c r="AF5279">
        <f t="shared" si="3801"/>
        <v>4745.601084909491</v>
      </c>
      <c r="AG5279">
        <f t="shared" si="3802"/>
        <v>5925.9145895063075</v>
      </c>
      <c r="AH5279">
        <f t="shared" si="3803"/>
        <v>0.6160169103943417</v>
      </c>
      <c r="AI5279">
        <f t="shared" si="3785"/>
        <v>0.32499773270587146</v>
      </c>
      <c r="AJ5279">
        <f t="shared" si="3786"/>
        <v>0.6750022672941286</v>
      </c>
      <c r="AK5279">
        <f t="shared" si="3787"/>
        <v>4745.601084909491</v>
      </c>
      <c r="AL5279">
        <f t="shared" si="3788"/>
        <v>5925.9145895063075</v>
      </c>
      <c r="AM5279">
        <f t="shared" si="3804"/>
        <v>0.6160169103943417</v>
      </c>
      <c r="AN5279">
        <f t="shared" si="3805"/>
        <v>4745.601084909491</v>
      </c>
      <c r="AO5279">
        <f t="shared" si="3805"/>
        <v>5925.9145895063075</v>
      </c>
      <c r="AP5279">
        <f t="shared" si="3789"/>
        <v>1101.0435141621369</v>
      </c>
      <c r="AQ5279">
        <f t="shared" si="3790"/>
        <v>3695.7672135734474</v>
      </c>
      <c r="AR5279">
        <f t="shared" si="3791"/>
        <v>0</v>
      </c>
      <c r="AS5279">
        <f t="shared" si="3806"/>
        <v>4745.601084909491</v>
      </c>
      <c r="AT5279">
        <f t="shared" si="3792"/>
        <v>0</v>
      </c>
      <c r="AU5279">
        <f t="shared" si="3807"/>
        <v>0.79772390700823625</v>
      </c>
      <c r="AV5279">
        <f t="shared" si="3808"/>
        <v>14.441095890410958</v>
      </c>
      <c r="AW5279">
        <f t="shared" si="3809"/>
        <v>5.1480757803933387E-3</v>
      </c>
      <c r="AX5279">
        <f t="shared" si="3810"/>
        <v>20</v>
      </c>
      <c r="AY5279">
        <f t="shared" si="3811"/>
        <v>10000</v>
      </c>
      <c r="AZ5279">
        <f t="shared" si="3812"/>
        <v>0</v>
      </c>
      <c r="BA5279">
        <f t="shared" si="3813"/>
        <v>0</v>
      </c>
      <c r="BB5279">
        <f t="shared" si="3814"/>
        <v>1.0403428249856663</v>
      </c>
    </row>
    <row r="5280" spans="6:54" x14ac:dyDescent="0.25">
      <c r="F5280">
        <v>5272</v>
      </c>
      <c r="G5280" t="b">
        <f t="shared" si="3775"/>
        <v>0</v>
      </c>
      <c r="H5280">
        <f t="shared" si="3776"/>
        <v>1.2999995655163701</v>
      </c>
      <c r="I5280">
        <f t="shared" si="3815"/>
        <v>5925.9145895063075</v>
      </c>
      <c r="J5280">
        <f t="shared" si="3816"/>
        <v>4745.601084909491</v>
      </c>
      <c r="K5280" s="15">
        <f t="shared" si="3793"/>
        <v>10671.515674415798</v>
      </c>
      <c r="L5280">
        <f t="shared" si="3777"/>
        <v>1.0079383474538337</v>
      </c>
      <c r="M5280">
        <f t="shared" si="3794"/>
        <v>0.80082171506708311</v>
      </c>
      <c r="N5280">
        <f t="shared" si="3778"/>
        <v>0</v>
      </c>
      <c r="O5280">
        <f t="shared" si="3779"/>
        <v>1.0989954934127392E-3</v>
      </c>
      <c r="P5280">
        <f t="shared" si="3780"/>
        <v>4.0292105643814646E-5</v>
      </c>
      <c r="Q5280">
        <f t="shared" si="3817"/>
        <v>1.1392875990565538E-3</v>
      </c>
      <c r="R5280">
        <f t="shared" si="3818"/>
        <v>1.1386388573310091E-3</v>
      </c>
      <c r="S5280">
        <f t="shared" si="3819"/>
        <v>3.5608166294090758E-4</v>
      </c>
      <c r="T5280" s="17">
        <f t="shared" si="3795"/>
        <v>45.71424697692224</v>
      </c>
      <c r="U5280" s="17">
        <f t="shared" si="3796"/>
        <v>25.32445926290767</v>
      </c>
      <c r="V5280">
        <f t="shared" si="3820"/>
        <v>20.38978771401457</v>
      </c>
      <c r="W5280">
        <f t="shared" si="3797"/>
        <v>2958.0853067358275</v>
      </c>
      <c r="X5280">
        <f t="shared" si="3798"/>
        <v>0</v>
      </c>
      <c r="Y5280">
        <f t="shared" si="3781"/>
        <v>18.350808942613114</v>
      </c>
      <c r="Z5280">
        <f t="shared" si="3782"/>
        <v>4271.0409764185424</v>
      </c>
      <c r="AA5280">
        <f t="shared" si="3783"/>
        <v>6.7965279387124768</v>
      </c>
      <c r="AB5280">
        <f t="shared" si="3799"/>
        <v>18.350808942613114</v>
      </c>
      <c r="AC5280">
        <v>0</v>
      </c>
      <c r="AD5280">
        <f t="shared" si="3800"/>
        <v>0</v>
      </c>
      <c r="AE5280">
        <f t="shared" si="3784"/>
        <v>0</v>
      </c>
      <c r="AF5280">
        <f t="shared" si="3801"/>
        <v>4763.9518938521041</v>
      </c>
      <c r="AG5280">
        <f t="shared" si="3802"/>
        <v>5925.9145895063075</v>
      </c>
      <c r="AH5280">
        <f t="shared" si="3803"/>
        <v>0.61839899129572962</v>
      </c>
      <c r="AI5280">
        <f t="shared" si="3785"/>
        <v>0.32499773292400636</v>
      </c>
      <c r="AJ5280">
        <f t="shared" si="3786"/>
        <v>0.67500226707599353</v>
      </c>
      <c r="AK5280">
        <f t="shared" si="3787"/>
        <v>4763.9518938521041</v>
      </c>
      <c r="AL5280">
        <f t="shared" si="3788"/>
        <v>5925.9145895063075</v>
      </c>
      <c r="AM5280">
        <f t="shared" si="3804"/>
        <v>0.61839899129572962</v>
      </c>
      <c r="AN5280">
        <f t="shared" si="3805"/>
        <v>4763.9518938521041</v>
      </c>
      <c r="AO5280">
        <f t="shared" si="3805"/>
        <v>5925.9145895063075</v>
      </c>
      <c r="AP5280">
        <f t="shared" si="3789"/>
        <v>1101.0435141621369</v>
      </c>
      <c r="AQ5280">
        <f t="shared" si="3790"/>
        <v>3710.0584101614459</v>
      </c>
      <c r="AR5280">
        <f t="shared" si="3791"/>
        <v>0</v>
      </c>
      <c r="AS5280">
        <f t="shared" si="3806"/>
        <v>4763.9518938521041</v>
      </c>
      <c r="AT5280">
        <f t="shared" si="3792"/>
        <v>0</v>
      </c>
      <c r="AU5280">
        <f t="shared" si="3807"/>
        <v>0.80082171506708311</v>
      </c>
      <c r="AV5280">
        <f t="shared" si="3808"/>
        <v>14.443835616438356</v>
      </c>
      <c r="AW5280">
        <f t="shared" si="3809"/>
        <v>5.1431850055464788E-3</v>
      </c>
      <c r="AX5280">
        <f t="shared" si="3810"/>
        <v>20</v>
      </c>
      <c r="AY5280">
        <f t="shared" si="3811"/>
        <v>10000</v>
      </c>
      <c r="AZ5280">
        <f t="shared" si="3812"/>
        <v>0</v>
      </c>
      <c r="BA5280">
        <f t="shared" si="3813"/>
        <v>0</v>
      </c>
      <c r="BB5280">
        <f t="shared" si="3814"/>
        <v>1.0421355265093208</v>
      </c>
    </row>
    <row r="5281" spans="6:54" x14ac:dyDescent="0.25">
      <c r="F5281">
        <v>5273</v>
      </c>
      <c r="G5281" t="b">
        <f t="shared" si="3775"/>
        <v>0</v>
      </c>
      <c r="H5281">
        <f t="shared" si="3776"/>
        <v>1.2999995668051914</v>
      </c>
      <c r="I5281">
        <f t="shared" si="3815"/>
        <v>5925.9145895063075</v>
      </c>
      <c r="J5281">
        <f t="shared" si="3816"/>
        <v>4763.9518938521041</v>
      </c>
      <c r="K5281" s="15">
        <f t="shared" si="3793"/>
        <v>10689.866483358412</v>
      </c>
      <c r="L5281">
        <f t="shared" si="3777"/>
        <v>1.0079383474538337</v>
      </c>
      <c r="M5281">
        <f t="shared" si="3794"/>
        <v>0.80391842000021008</v>
      </c>
      <c r="N5281">
        <f t="shared" si="3778"/>
        <v>0</v>
      </c>
      <c r="O5281">
        <f t="shared" si="3779"/>
        <v>1.0989954934127392E-3</v>
      </c>
      <c r="P5281">
        <f t="shared" si="3780"/>
        <v>3.9428094694223426E-5</v>
      </c>
      <c r="Q5281">
        <f t="shared" si="3817"/>
        <v>1.1384235881069626E-3</v>
      </c>
      <c r="R5281">
        <f t="shared" si="3818"/>
        <v>1.137775829805121E-3</v>
      </c>
      <c r="S5281">
        <f t="shared" si="3819"/>
        <v>3.556762145231E-4</v>
      </c>
      <c r="T5281" s="17">
        <f t="shared" si="3795"/>
        <v>45.71424697692224</v>
      </c>
      <c r="U5281" s="17">
        <f t="shared" si="3796"/>
        <v>25.331720041762932</v>
      </c>
      <c r="V5281">
        <f t="shared" si="3820"/>
        <v>20.382526935159309</v>
      </c>
      <c r="W5281">
        <f t="shared" si="3797"/>
        <v>2939.7345054306588</v>
      </c>
      <c r="X5281">
        <f t="shared" si="3798"/>
        <v>0</v>
      </c>
      <c r="Y5281">
        <f t="shared" si="3781"/>
        <v>18.344274241643379</v>
      </c>
      <c r="Z5281">
        <f t="shared" si="3782"/>
        <v>4287.5567044668942</v>
      </c>
      <c r="AA5281">
        <f t="shared" si="3783"/>
        <v>6.7941077032966524</v>
      </c>
      <c r="AB5281">
        <f t="shared" si="3799"/>
        <v>18.344274241643379</v>
      </c>
      <c r="AC5281">
        <v>0</v>
      </c>
      <c r="AD5281">
        <f t="shared" si="3800"/>
        <v>0</v>
      </c>
      <c r="AE5281">
        <f t="shared" si="3784"/>
        <v>0</v>
      </c>
      <c r="AF5281">
        <f t="shared" si="3801"/>
        <v>4782.2961680937478</v>
      </c>
      <c r="AG5281">
        <f t="shared" si="3802"/>
        <v>5925.9145895063075</v>
      </c>
      <c r="AH5281">
        <f t="shared" si="3803"/>
        <v>0.62078022393785315</v>
      </c>
      <c r="AI5281">
        <f t="shared" si="3785"/>
        <v>0.32499773314149433</v>
      </c>
      <c r="AJ5281">
        <f t="shared" si="3786"/>
        <v>0.67500226685850573</v>
      </c>
      <c r="AK5281">
        <f t="shared" si="3787"/>
        <v>4782.2961680937478</v>
      </c>
      <c r="AL5281">
        <f t="shared" si="3788"/>
        <v>5925.9145895063075</v>
      </c>
      <c r="AM5281">
        <f t="shared" si="3804"/>
        <v>0.62078022393785315</v>
      </c>
      <c r="AN5281">
        <f t="shared" si="3805"/>
        <v>4782.2961680937478</v>
      </c>
      <c r="AO5281">
        <f t="shared" si="3805"/>
        <v>5925.9145895063075</v>
      </c>
      <c r="AP5281">
        <f t="shared" si="3789"/>
        <v>1101.0435141621369</v>
      </c>
      <c r="AQ5281">
        <f t="shared" si="3790"/>
        <v>3724.3445176715463</v>
      </c>
      <c r="AR5281">
        <f t="shared" si="3791"/>
        <v>0</v>
      </c>
      <c r="AS5281">
        <f t="shared" si="3806"/>
        <v>4782.2961680937478</v>
      </c>
      <c r="AT5281">
        <f t="shared" si="3792"/>
        <v>0</v>
      </c>
      <c r="AU5281">
        <f t="shared" si="3807"/>
        <v>0.80391842000021008</v>
      </c>
      <c r="AV5281">
        <f t="shared" si="3808"/>
        <v>14.446575342465753</v>
      </c>
      <c r="AW5281">
        <f t="shared" si="3809"/>
        <v>5.1383032306309756E-3</v>
      </c>
      <c r="AX5281">
        <f t="shared" si="3810"/>
        <v>20</v>
      </c>
      <c r="AY5281">
        <f t="shared" si="3811"/>
        <v>10000</v>
      </c>
      <c r="AZ5281">
        <f t="shared" si="3812"/>
        <v>0</v>
      </c>
      <c r="BA5281">
        <f t="shared" si="3813"/>
        <v>0</v>
      </c>
      <c r="BB5281">
        <f t="shared" si="3814"/>
        <v>1.0439275896541216</v>
      </c>
    </row>
    <row r="5282" spans="6:54" x14ac:dyDescent="0.25">
      <c r="F5282">
        <v>5274</v>
      </c>
      <c r="G5282" t="b">
        <f t="shared" si="3775"/>
        <v>0</v>
      </c>
      <c r="H5282">
        <f t="shared" si="3776"/>
        <v>1.2999995680901895</v>
      </c>
      <c r="I5282">
        <f t="shared" si="3815"/>
        <v>5925.9145895063075</v>
      </c>
      <c r="J5282">
        <f t="shared" si="3816"/>
        <v>4782.2961680937478</v>
      </c>
      <c r="K5282" s="15">
        <f t="shared" si="3793"/>
        <v>10708.210757600056</v>
      </c>
      <c r="L5282">
        <f t="shared" si="3777"/>
        <v>1.0079383474538337</v>
      </c>
      <c r="M5282">
        <f t="shared" si="3794"/>
        <v>0.80701402220043883</v>
      </c>
      <c r="N5282">
        <f t="shared" si="3778"/>
        <v>0</v>
      </c>
      <c r="O5282">
        <f t="shared" si="3779"/>
        <v>1.0989954934127392E-3</v>
      </c>
      <c r="P5282">
        <f t="shared" si="3780"/>
        <v>3.8582909142795997E-5</v>
      </c>
      <c r="Q5282">
        <f t="shared" si="3817"/>
        <v>1.1375784025555353E-3</v>
      </c>
      <c r="R5282">
        <f t="shared" si="3818"/>
        <v>1.1369316055286349E-3</v>
      </c>
      <c r="S5282">
        <f t="shared" si="3819"/>
        <v>3.5527153472297905E-4</v>
      </c>
      <c r="T5282" s="17">
        <f t="shared" si="3795"/>
        <v>45.71424697692224</v>
      </c>
      <c r="U5282" s="17">
        <f t="shared" si="3796"/>
        <v>25.338978235063585</v>
      </c>
      <c r="V5282">
        <f t="shared" si="3820"/>
        <v>20.375268741858655</v>
      </c>
      <c r="W5282">
        <f t="shared" si="3797"/>
        <v>2921.3902388038041</v>
      </c>
      <c r="X5282">
        <f t="shared" si="3798"/>
        <v>0</v>
      </c>
      <c r="Y5282">
        <f t="shared" si="3781"/>
        <v>18.33774186767279</v>
      </c>
      <c r="Z5282">
        <f t="shared" si="3782"/>
        <v>4304.0665512843734</v>
      </c>
      <c r="AA5282">
        <f t="shared" si="3783"/>
        <v>6.7916883297237458</v>
      </c>
      <c r="AB5282">
        <f t="shared" si="3799"/>
        <v>18.33774186767279</v>
      </c>
      <c r="AC5282">
        <v>0</v>
      </c>
      <c r="AD5282">
        <f t="shared" si="3800"/>
        <v>0</v>
      </c>
      <c r="AE5282">
        <f t="shared" si="3784"/>
        <v>0</v>
      </c>
      <c r="AF5282">
        <f t="shared" si="3801"/>
        <v>4800.6339099614206</v>
      </c>
      <c r="AG5282">
        <f t="shared" si="3802"/>
        <v>5925.9145895063075</v>
      </c>
      <c r="AH5282">
        <f t="shared" si="3803"/>
        <v>0.62316060862279354</v>
      </c>
      <c r="AI5282">
        <f t="shared" si="3785"/>
        <v>0.32499773335833704</v>
      </c>
      <c r="AJ5282">
        <f t="shared" si="3786"/>
        <v>0.67500226664166307</v>
      </c>
      <c r="AK5282">
        <f t="shared" si="3787"/>
        <v>4800.6339099614206</v>
      </c>
      <c r="AL5282">
        <f t="shared" si="3788"/>
        <v>5925.9145895063075</v>
      </c>
      <c r="AM5282">
        <f t="shared" si="3804"/>
        <v>0.62316060862279354</v>
      </c>
      <c r="AN5282">
        <f t="shared" si="3805"/>
        <v>4800.6339099614206</v>
      </c>
      <c r="AO5282">
        <f t="shared" si="3805"/>
        <v>5925.9145895063075</v>
      </c>
      <c r="AP5282">
        <f t="shared" si="3789"/>
        <v>1101.0435141621369</v>
      </c>
      <c r="AQ5282">
        <f t="shared" si="3790"/>
        <v>3738.6255379159629</v>
      </c>
      <c r="AR5282">
        <f t="shared" si="3791"/>
        <v>0</v>
      </c>
      <c r="AS5282">
        <f t="shared" si="3806"/>
        <v>4800.6339099614206</v>
      </c>
      <c r="AT5282">
        <f t="shared" si="3792"/>
        <v>0</v>
      </c>
      <c r="AU5282">
        <f t="shared" si="3807"/>
        <v>0.80701402220043883</v>
      </c>
      <c r="AV5282">
        <f t="shared" si="3808"/>
        <v>14.449315068493151</v>
      </c>
      <c r="AW5282">
        <f t="shared" si="3809"/>
        <v>5.1334303400794286E-3</v>
      </c>
      <c r="AX5282">
        <f t="shared" si="3810"/>
        <v>20</v>
      </c>
      <c r="AY5282">
        <f t="shared" si="3811"/>
        <v>10000</v>
      </c>
      <c r="AZ5282">
        <f t="shared" si="3812"/>
        <v>0</v>
      </c>
      <c r="BA5282">
        <f t="shared" si="3813"/>
        <v>0</v>
      </c>
      <c r="BB5282">
        <f t="shared" si="3814"/>
        <v>1.0457190146473938</v>
      </c>
    </row>
    <row r="5283" spans="6:54" x14ac:dyDescent="0.25">
      <c r="F5283">
        <v>5275</v>
      </c>
      <c r="G5283" t="b">
        <f t="shared" si="3775"/>
        <v>0</v>
      </c>
      <c r="H5283">
        <f t="shared" si="3776"/>
        <v>1.299999569371376</v>
      </c>
      <c r="I5283">
        <f t="shared" si="3815"/>
        <v>5925.9145895063075</v>
      </c>
      <c r="J5283">
        <f t="shared" si="3816"/>
        <v>4800.6339099614206</v>
      </c>
      <c r="K5283" s="15">
        <f t="shared" si="3793"/>
        <v>10726.548499467728</v>
      </c>
      <c r="L5283">
        <f t="shared" si="3777"/>
        <v>1.0079383474538337</v>
      </c>
      <c r="M5283">
        <f t="shared" si="3794"/>
        <v>0.81010852206045125</v>
      </c>
      <c r="N5283">
        <f t="shared" si="3778"/>
        <v>0</v>
      </c>
      <c r="O5283">
        <f t="shared" si="3779"/>
        <v>1.0989954934127392E-3</v>
      </c>
      <c r="P5283">
        <f t="shared" si="3780"/>
        <v>3.7756132433775035E-5</v>
      </c>
      <c r="Q5283">
        <f t="shared" si="3817"/>
        <v>1.1367516258465142E-3</v>
      </c>
      <c r="R5283">
        <f t="shared" si="3818"/>
        <v>1.1361057684667886E-3</v>
      </c>
      <c r="S5283">
        <f t="shared" si="3819"/>
        <v>3.5486761528660783E-4</v>
      </c>
      <c r="T5283" s="17">
        <f t="shared" si="3795"/>
        <v>45.71424697692224</v>
      </c>
      <c r="U5283" s="17">
        <f t="shared" si="3796"/>
        <v>25.346233843730342</v>
      </c>
      <c r="V5283">
        <f t="shared" si="3820"/>
        <v>20.368013133191898</v>
      </c>
      <c r="W5283">
        <f t="shared" si="3797"/>
        <v>2903.052504528333</v>
      </c>
      <c r="X5283">
        <f t="shared" si="3798"/>
        <v>0</v>
      </c>
      <c r="Y5283">
        <f t="shared" si="3781"/>
        <v>18.33121181987271</v>
      </c>
      <c r="Z5283">
        <f t="shared" si="3782"/>
        <v>4320.570518965279</v>
      </c>
      <c r="AA5283">
        <f t="shared" si="3783"/>
        <v>6.789269817686856</v>
      </c>
      <c r="AB5283">
        <f t="shared" si="3799"/>
        <v>18.33121181987271</v>
      </c>
      <c r="AC5283">
        <v>0</v>
      </c>
      <c r="AD5283">
        <f t="shared" si="3800"/>
        <v>0</v>
      </c>
      <c r="AE5283">
        <f t="shared" si="3784"/>
        <v>0</v>
      </c>
      <c r="AF5283">
        <f t="shared" si="3801"/>
        <v>4818.9651217812934</v>
      </c>
      <c r="AG5283">
        <f t="shared" si="3802"/>
        <v>5925.9145895063075</v>
      </c>
      <c r="AH5283">
        <f t="shared" si="3803"/>
        <v>0.62554014565252436</v>
      </c>
      <c r="AI5283">
        <f t="shared" si="3785"/>
        <v>0.32499773357453654</v>
      </c>
      <c r="AJ5283">
        <f t="shared" si="3786"/>
        <v>0.67500226642546346</v>
      </c>
      <c r="AK5283">
        <f t="shared" si="3787"/>
        <v>4818.9651217812934</v>
      </c>
      <c r="AL5283">
        <f t="shared" si="3788"/>
        <v>5925.9145895063075</v>
      </c>
      <c r="AM5283">
        <f t="shared" si="3804"/>
        <v>0.62554014565252436</v>
      </c>
      <c r="AN5283">
        <f t="shared" si="3805"/>
        <v>4818.9651217812934</v>
      </c>
      <c r="AO5283">
        <f t="shared" si="3805"/>
        <v>5925.9145895063075</v>
      </c>
      <c r="AP5283">
        <f t="shared" si="3789"/>
        <v>1101.0435141621369</v>
      </c>
      <c r="AQ5283">
        <f t="shared" si="3790"/>
        <v>3752.9014727062654</v>
      </c>
      <c r="AR5283">
        <f t="shared" si="3791"/>
        <v>0</v>
      </c>
      <c r="AS5283">
        <f t="shared" si="3806"/>
        <v>4818.9651217812934</v>
      </c>
      <c r="AT5283">
        <f t="shared" si="3792"/>
        <v>0</v>
      </c>
      <c r="AU5283">
        <f t="shared" si="3807"/>
        <v>0.81010852206045125</v>
      </c>
      <c r="AV5283">
        <f t="shared" si="3808"/>
        <v>14.452054794520548</v>
      </c>
      <c r="AW5283">
        <f t="shared" si="3809"/>
        <v>5.1285662209228939E-3</v>
      </c>
      <c r="AX5283">
        <f t="shared" si="3810"/>
        <v>20</v>
      </c>
      <c r="AY5283">
        <f t="shared" si="3811"/>
        <v>10000</v>
      </c>
      <c r="AZ5283">
        <f t="shared" si="3812"/>
        <v>0</v>
      </c>
      <c r="BA5283">
        <f t="shared" si="3813"/>
        <v>0</v>
      </c>
      <c r="BB5283">
        <f t="shared" si="3814"/>
        <v>1.0475098017163833</v>
      </c>
    </row>
    <row r="5284" spans="6:54" x14ac:dyDescent="0.25">
      <c r="F5284">
        <v>5276</v>
      </c>
      <c r="G5284" t="b">
        <f t="shared" si="3775"/>
        <v>0</v>
      </c>
      <c r="H5284">
        <f t="shared" si="3776"/>
        <v>1.2999995706487619</v>
      </c>
      <c r="I5284">
        <f t="shared" si="3815"/>
        <v>5925.9145895063075</v>
      </c>
      <c r="J5284">
        <f t="shared" si="3816"/>
        <v>4818.9651217812934</v>
      </c>
      <c r="K5284" s="15">
        <f t="shared" si="3793"/>
        <v>10744.879711287602</v>
      </c>
      <c r="L5284">
        <f t="shared" si="3777"/>
        <v>1.0079383474538337</v>
      </c>
      <c r="M5284">
        <f t="shared" si="3794"/>
        <v>0.81320191997278946</v>
      </c>
      <c r="N5284">
        <f t="shared" si="3778"/>
        <v>0</v>
      </c>
      <c r="O5284">
        <f t="shared" si="3779"/>
        <v>1.0989954934127392E-3</v>
      </c>
      <c r="P5284">
        <f t="shared" si="3780"/>
        <v>3.6947357367612665E-5</v>
      </c>
      <c r="Q5284">
        <f t="shared" si="3817"/>
        <v>1.1359428507803518E-3</v>
      </c>
      <c r="R5284">
        <f t="shared" si="3818"/>
        <v>1.1352979119279016E-3</v>
      </c>
      <c r="S5284">
        <f t="shared" si="3819"/>
        <v>3.5446444814183866E-4</v>
      </c>
      <c r="T5284" s="17">
        <f t="shared" si="3795"/>
        <v>45.71424697692224</v>
      </c>
      <c r="U5284" s="17">
        <f t="shared" si="3796"/>
        <v>25.353486868683593</v>
      </c>
      <c r="V5284">
        <f t="shared" si="3820"/>
        <v>20.360760108238647</v>
      </c>
      <c r="W5284">
        <f t="shared" si="3797"/>
        <v>2884.7213002781409</v>
      </c>
      <c r="X5284">
        <f t="shared" si="3798"/>
        <v>0</v>
      </c>
      <c r="Y5284">
        <f t="shared" si="3781"/>
        <v>18.324684097414782</v>
      </c>
      <c r="Z5284">
        <f t="shared" si="3782"/>
        <v>4337.0686096031641</v>
      </c>
      <c r="AA5284">
        <f t="shared" si="3783"/>
        <v>6.7868521668791884</v>
      </c>
      <c r="AB5284">
        <f t="shared" si="3799"/>
        <v>18.324684097414782</v>
      </c>
      <c r="AC5284">
        <v>0</v>
      </c>
      <c r="AD5284">
        <f t="shared" si="3800"/>
        <v>0</v>
      </c>
      <c r="AE5284">
        <f t="shared" si="3784"/>
        <v>0</v>
      </c>
      <c r="AF5284">
        <f t="shared" si="3801"/>
        <v>4837.2898058787086</v>
      </c>
      <c r="AG5284">
        <f t="shared" si="3802"/>
        <v>5925.9145895063075</v>
      </c>
      <c r="AH5284">
        <f t="shared" si="3803"/>
        <v>0.62791883532891146</v>
      </c>
      <c r="AI5284">
        <f t="shared" si="3785"/>
        <v>0.32499773379009472</v>
      </c>
      <c r="AJ5284">
        <f t="shared" si="3786"/>
        <v>0.67500226620990533</v>
      </c>
      <c r="AK5284">
        <f t="shared" si="3787"/>
        <v>4837.2898058787086</v>
      </c>
      <c r="AL5284">
        <f t="shared" si="3788"/>
        <v>5925.9145895063075</v>
      </c>
      <c r="AM5284">
        <f t="shared" si="3804"/>
        <v>0.62791883532891146</v>
      </c>
      <c r="AN5284">
        <f t="shared" si="3805"/>
        <v>4837.2898058787086</v>
      </c>
      <c r="AO5284">
        <f t="shared" si="3805"/>
        <v>5925.9145895063075</v>
      </c>
      <c r="AP5284">
        <f t="shared" si="3789"/>
        <v>1101.0435141621369</v>
      </c>
      <c r="AQ5284">
        <f t="shared" si="3790"/>
        <v>3767.1723238533777</v>
      </c>
      <c r="AR5284">
        <f t="shared" si="3791"/>
        <v>0</v>
      </c>
      <c r="AS5284">
        <f t="shared" si="3806"/>
        <v>4837.2898058787086</v>
      </c>
      <c r="AT5284">
        <f t="shared" si="3792"/>
        <v>0</v>
      </c>
      <c r="AU5284">
        <f t="shared" si="3807"/>
        <v>0.81320191997278946</v>
      </c>
      <c r="AV5284">
        <f t="shared" si="3808"/>
        <v>14.454794520547946</v>
      </c>
      <c r="AW5284">
        <f t="shared" si="3809"/>
        <v>5.1237107627297006E-3</v>
      </c>
      <c r="AX5284">
        <f t="shared" si="3810"/>
        <v>20</v>
      </c>
      <c r="AY5284">
        <f t="shared" si="3811"/>
        <v>10000</v>
      </c>
      <c r="AZ5284">
        <f t="shared" si="3812"/>
        <v>0</v>
      </c>
      <c r="BA5284">
        <f t="shared" si="3813"/>
        <v>0</v>
      </c>
      <c r="BB5284">
        <f t="shared" si="3814"/>
        <v>1.0492999510882532</v>
      </c>
    </row>
    <row r="5285" spans="6:54" x14ac:dyDescent="0.25">
      <c r="F5285">
        <v>5277</v>
      </c>
      <c r="G5285" t="b">
        <f t="shared" si="3775"/>
        <v>0</v>
      </c>
      <c r="H5285">
        <f t="shared" si="3776"/>
        <v>1.2999995719223589</v>
      </c>
      <c r="I5285">
        <f t="shared" si="3815"/>
        <v>5925.9145895063075</v>
      </c>
      <c r="J5285">
        <f t="shared" si="3816"/>
        <v>4837.2898058787086</v>
      </c>
      <c r="K5285" s="15">
        <f t="shared" si="3793"/>
        <v>10763.204395385015</v>
      </c>
      <c r="L5285">
        <f t="shared" si="3777"/>
        <v>1.0079383474538337</v>
      </c>
      <c r="M5285">
        <f t="shared" si="3794"/>
        <v>0.81629421632985555</v>
      </c>
      <c r="N5285">
        <f t="shared" si="3778"/>
        <v>0</v>
      </c>
      <c r="O5285">
        <f t="shared" si="3779"/>
        <v>1.0989954934127392E-3</v>
      </c>
      <c r="P5285">
        <f t="shared" si="3780"/>
        <v>3.6156185887748578E-5</v>
      </c>
      <c r="Q5285">
        <f t="shared" si="3817"/>
        <v>1.1351516793004879E-3</v>
      </c>
      <c r="R5285">
        <f t="shared" si="3818"/>
        <v>1.134507638350768E-3</v>
      </c>
      <c r="S5285">
        <f t="shared" si="3819"/>
        <v>3.5406202539401056E-4</v>
      </c>
      <c r="T5285" s="17">
        <f t="shared" si="3795"/>
        <v>45.71424697692224</v>
      </c>
      <c r="U5285" s="17">
        <f t="shared" si="3796"/>
        <v>25.360737310843387</v>
      </c>
      <c r="V5285">
        <f t="shared" si="3820"/>
        <v>20.353509666078853</v>
      </c>
      <c r="W5285">
        <f t="shared" si="3797"/>
        <v>2866.3966237279528</v>
      </c>
      <c r="X5285">
        <f t="shared" si="3798"/>
        <v>0</v>
      </c>
      <c r="Y5285">
        <f t="shared" si="3781"/>
        <v>18.318158699470967</v>
      </c>
      <c r="Z5285">
        <f t="shared" si="3782"/>
        <v>4353.5608252908378</v>
      </c>
      <c r="AA5285">
        <f t="shared" si="3783"/>
        <v>6.7844353769940646</v>
      </c>
      <c r="AB5285">
        <f t="shared" si="3799"/>
        <v>18.318158699470967</v>
      </c>
      <c r="AC5285">
        <v>0</v>
      </c>
      <c r="AD5285">
        <f t="shared" si="3800"/>
        <v>0</v>
      </c>
      <c r="AE5285">
        <f t="shared" si="3784"/>
        <v>0</v>
      </c>
      <c r="AF5285">
        <f t="shared" si="3801"/>
        <v>4855.6079645781792</v>
      </c>
      <c r="AG5285">
        <f t="shared" si="3802"/>
        <v>5925.9145895063075</v>
      </c>
      <c r="AH5285">
        <f t="shared" si="3803"/>
        <v>0.63029667795371302</v>
      </c>
      <c r="AI5285">
        <f t="shared" si="3785"/>
        <v>0.32499773400501347</v>
      </c>
      <c r="AJ5285">
        <f t="shared" si="3786"/>
        <v>0.67500226599498647</v>
      </c>
      <c r="AK5285">
        <f t="shared" si="3787"/>
        <v>4855.6079645781792</v>
      </c>
      <c r="AL5285">
        <f t="shared" si="3788"/>
        <v>5925.9145895063075</v>
      </c>
      <c r="AM5285">
        <f t="shared" si="3804"/>
        <v>0.63029667795371302</v>
      </c>
      <c r="AN5285">
        <f t="shared" si="3805"/>
        <v>4855.6079645781792</v>
      </c>
      <c r="AO5285">
        <f t="shared" si="3805"/>
        <v>5925.9145895063075</v>
      </c>
      <c r="AP5285">
        <f t="shared" si="3789"/>
        <v>1101.0435141621369</v>
      </c>
      <c r="AQ5285">
        <f t="shared" si="3790"/>
        <v>3781.4380931675782</v>
      </c>
      <c r="AR5285">
        <f t="shared" si="3791"/>
        <v>0</v>
      </c>
      <c r="AS5285">
        <f t="shared" si="3806"/>
        <v>4855.6079645781792</v>
      </c>
      <c r="AT5285">
        <f t="shared" si="3792"/>
        <v>0</v>
      </c>
      <c r="AU5285">
        <f t="shared" si="3807"/>
        <v>0.81629421632985555</v>
      </c>
      <c r="AV5285">
        <f t="shared" si="3808"/>
        <v>14.457534246575342</v>
      </c>
      <c r="AW5285">
        <f t="shared" si="3809"/>
        <v>5.1188638575457362E-3</v>
      </c>
      <c r="AX5285">
        <f t="shared" si="3810"/>
        <v>20</v>
      </c>
      <c r="AY5285">
        <f t="shared" si="3811"/>
        <v>10000</v>
      </c>
      <c r="AZ5285">
        <f t="shared" si="3812"/>
        <v>0</v>
      </c>
      <c r="BA5285">
        <f t="shared" si="3813"/>
        <v>0</v>
      </c>
      <c r="BB5285">
        <f t="shared" si="3814"/>
        <v>1.0510894629900871</v>
      </c>
    </row>
    <row r="5286" spans="6:54" x14ac:dyDescent="0.25">
      <c r="F5286">
        <v>5278</v>
      </c>
      <c r="G5286" t="b">
        <f t="shared" si="3775"/>
        <v>0</v>
      </c>
      <c r="H5286">
        <f t="shared" si="3776"/>
        <v>1.2999995731921778</v>
      </c>
      <c r="I5286">
        <f t="shared" si="3815"/>
        <v>5925.9145895063075</v>
      </c>
      <c r="J5286">
        <f t="shared" si="3816"/>
        <v>4855.6079645781792</v>
      </c>
      <c r="K5286" s="15">
        <f t="shared" si="3793"/>
        <v>10781.522554084488</v>
      </c>
      <c r="L5286">
        <f t="shared" si="3777"/>
        <v>1.0079383474538337</v>
      </c>
      <c r="M5286">
        <f t="shared" si="3794"/>
        <v>0.81938541152391187</v>
      </c>
      <c r="N5286">
        <f t="shared" si="3778"/>
        <v>0</v>
      </c>
      <c r="O5286">
        <f t="shared" si="3779"/>
        <v>1.0989954934127392E-3</v>
      </c>
      <c r="P5286">
        <f t="shared" si="3780"/>
        <v>3.5382228872316201E-5</v>
      </c>
      <c r="Q5286">
        <f t="shared" si="3817"/>
        <v>1.1343777222850553E-3</v>
      </c>
      <c r="R5286">
        <f t="shared" si="3818"/>
        <v>1.1337345590962666E-3</v>
      </c>
      <c r="S5286">
        <f t="shared" si="3819"/>
        <v>3.5366033932175109E-4</v>
      </c>
      <c r="T5286" s="17">
        <f t="shared" si="3795"/>
        <v>45.71424697692224</v>
      </c>
      <c r="U5286" s="17">
        <f t="shared" si="3796"/>
        <v>25.367985171129462</v>
      </c>
      <c r="V5286">
        <f t="shared" si="3820"/>
        <v>20.346261805792778</v>
      </c>
      <c r="W5286">
        <f t="shared" si="3797"/>
        <v>2848.0784725533204</v>
      </c>
      <c r="X5286">
        <f t="shared" si="3798"/>
        <v>0</v>
      </c>
      <c r="Y5286">
        <f t="shared" si="3781"/>
        <v>18.311635625213501</v>
      </c>
      <c r="Z5286">
        <f t="shared" si="3782"/>
        <v>4370.0471681203617</v>
      </c>
      <c r="AA5286">
        <f t="shared" si="3783"/>
        <v>6.7820194477249069</v>
      </c>
      <c r="AB5286">
        <f t="shared" si="3799"/>
        <v>18.311635625213501</v>
      </c>
      <c r="AC5286">
        <v>0</v>
      </c>
      <c r="AD5286">
        <f t="shared" si="3800"/>
        <v>0</v>
      </c>
      <c r="AE5286">
        <f t="shared" si="3784"/>
        <v>0</v>
      </c>
      <c r="AF5286">
        <f t="shared" si="3801"/>
        <v>4873.9196002033923</v>
      </c>
      <c r="AG5286">
        <f t="shared" si="3802"/>
        <v>5925.9145895063075</v>
      </c>
      <c r="AH5286">
        <f t="shared" si="3803"/>
        <v>0.63267367382858031</v>
      </c>
      <c r="AI5286">
        <f t="shared" si="3785"/>
        <v>0.32499773421929473</v>
      </c>
      <c r="AJ5286">
        <f t="shared" si="3786"/>
        <v>0.67500226578070532</v>
      </c>
      <c r="AK5286">
        <f t="shared" si="3787"/>
        <v>4873.9196002033923</v>
      </c>
      <c r="AL5286">
        <f t="shared" si="3788"/>
        <v>5925.9145895063075</v>
      </c>
      <c r="AM5286">
        <f t="shared" si="3804"/>
        <v>0.63267367382858031</v>
      </c>
      <c r="AN5286">
        <f t="shared" si="3805"/>
        <v>4873.9196002033923</v>
      </c>
      <c r="AO5286">
        <f t="shared" si="3805"/>
        <v>5925.9145895063075</v>
      </c>
      <c r="AP5286">
        <f t="shared" si="3789"/>
        <v>1101.0435141621369</v>
      </c>
      <c r="AQ5286">
        <f t="shared" si="3790"/>
        <v>3795.6987824585021</v>
      </c>
      <c r="AR5286">
        <f t="shared" si="3791"/>
        <v>0</v>
      </c>
      <c r="AS5286">
        <f t="shared" si="3806"/>
        <v>4873.9196002033923</v>
      </c>
      <c r="AT5286">
        <f t="shared" si="3792"/>
        <v>0</v>
      </c>
      <c r="AU5286">
        <f t="shared" si="3807"/>
        <v>0.81938541152391187</v>
      </c>
      <c r="AV5286">
        <f t="shared" si="3808"/>
        <v>14.46027397260274</v>
      </c>
      <c r="AW5286">
        <f t="shared" si="3809"/>
        <v>5.1140253998361706E-3</v>
      </c>
      <c r="AX5286">
        <f t="shared" si="3810"/>
        <v>20</v>
      </c>
      <c r="AY5286">
        <f t="shared" si="3811"/>
        <v>10000</v>
      </c>
      <c r="AZ5286">
        <f t="shared" si="3812"/>
        <v>0</v>
      </c>
      <c r="BA5286">
        <f t="shared" si="3813"/>
        <v>0</v>
      </c>
      <c r="BB5286">
        <f t="shared" si="3814"/>
        <v>1.0528783376488879</v>
      </c>
    </row>
    <row r="5287" spans="6:54" x14ac:dyDescent="0.25">
      <c r="F5287">
        <v>5279</v>
      </c>
      <c r="G5287" t="b">
        <f t="shared" si="3775"/>
        <v>0</v>
      </c>
      <c r="H5287">
        <f t="shared" si="3776"/>
        <v>1.2999995744582302</v>
      </c>
      <c r="I5287">
        <f t="shared" si="3815"/>
        <v>5925.9145895063075</v>
      </c>
      <c r="J5287">
        <f t="shared" si="3816"/>
        <v>4873.9196002033923</v>
      </c>
      <c r="K5287" s="15">
        <f t="shared" si="3793"/>
        <v>10799.8341897097</v>
      </c>
      <c r="L5287">
        <f t="shared" si="3777"/>
        <v>1.0079383474538337</v>
      </c>
      <c r="M5287">
        <f t="shared" si="3794"/>
        <v>0.82247550594708152</v>
      </c>
      <c r="N5287">
        <f t="shared" si="3778"/>
        <v>0</v>
      </c>
      <c r="O5287">
        <f t="shared" si="3779"/>
        <v>1.0989954934127392E-3</v>
      </c>
      <c r="P5287">
        <f t="shared" si="3780"/>
        <v>3.4625105930661312E-5</v>
      </c>
      <c r="Q5287">
        <f t="shared" si="3817"/>
        <v>1.1336205993434005E-3</v>
      </c>
      <c r="R5287">
        <f t="shared" si="3818"/>
        <v>1.1329782942447464E-3</v>
      </c>
      <c r="S5287">
        <f t="shared" si="3819"/>
        <v>3.5325938237288029E-4</v>
      </c>
      <c r="T5287" s="17">
        <f t="shared" si="3795"/>
        <v>45.71424697692224</v>
      </c>
      <c r="U5287" s="17">
        <f t="shared" si="3796"/>
        <v>25.37523045046121</v>
      </c>
      <c r="V5287">
        <f t="shared" si="3820"/>
        <v>20.33901652646103</v>
      </c>
      <c r="W5287">
        <f t="shared" si="3797"/>
        <v>2829.7668444306255</v>
      </c>
      <c r="X5287">
        <f t="shared" si="3798"/>
        <v>0</v>
      </c>
      <c r="Y5287">
        <f t="shared" si="3781"/>
        <v>18.305114873814929</v>
      </c>
      <c r="Z5287">
        <f t="shared" si="3782"/>
        <v>4386.5276401830533</v>
      </c>
      <c r="AA5287">
        <f t="shared" si="3783"/>
        <v>6.7796043787652556</v>
      </c>
      <c r="AB5287">
        <f t="shared" si="3799"/>
        <v>18.305114873814929</v>
      </c>
      <c r="AC5287">
        <v>0</v>
      </c>
      <c r="AD5287">
        <f t="shared" si="3800"/>
        <v>0</v>
      </c>
      <c r="AE5287">
        <f t="shared" si="3784"/>
        <v>-3.5527136788005009E-15</v>
      </c>
      <c r="AF5287">
        <f t="shared" si="3801"/>
        <v>4892.2247150772073</v>
      </c>
      <c r="AG5287">
        <f t="shared" si="3802"/>
        <v>5925.9145895063075</v>
      </c>
      <c r="AH5287">
        <f t="shared" si="3803"/>
        <v>0.63504982325505643</v>
      </c>
      <c r="AI5287">
        <f t="shared" si="3785"/>
        <v>0.32499773443294039</v>
      </c>
      <c r="AJ5287">
        <f t="shared" si="3786"/>
        <v>0.67500226556705967</v>
      </c>
      <c r="AK5287">
        <f t="shared" si="3787"/>
        <v>4892.2247150772073</v>
      </c>
      <c r="AL5287">
        <f t="shared" si="3788"/>
        <v>5925.9145895063075</v>
      </c>
      <c r="AM5287">
        <f t="shared" si="3804"/>
        <v>0.63504982325505643</v>
      </c>
      <c r="AN5287">
        <f t="shared" si="3805"/>
        <v>4892.2247150772073</v>
      </c>
      <c r="AO5287">
        <f t="shared" si="3805"/>
        <v>5925.9145895063075</v>
      </c>
      <c r="AP5287">
        <f t="shared" si="3789"/>
        <v>1101.0435141621369</v>
      </c>
      <c r="AQ5287">
        <f t="shared" si="3790"/>
        <v>3809.9543935351403</v>
      </c>
      <c r="AR5287">
        <f t="shared" si="3791"/>
        <v>0</v>
      </c>
      <c r="AS5287">
        <f t="shared" si="3806"/>
        <v>4892.2247150772073</v>
      </c>
      <c r="AT5287">
        <f t="shared" si="3792"/>
        <v>0</v>
      </c>
      <c r="AU5287">
        <f t="shared" si="3807"/>
        <v>0.82247550594708152</v>
      </c>
      <c r="AV5287">
        <f t="shared" si="3808"/>
        <v>14.463013698630137</v>
      </c>
      <c r="AW5287">
        <f t="shared" si="3809"/>
        <v>5.1091952864285896E-3</v>
      </c>
      <c r="AX5287">
        <f t="shared" si="3810"/>
        <v>20</v>
      </c>
      <c r="AY5287">
        <f t="shared" si="3811"/>
        <v>10000</v>
      </c>
      <c r="AZ5287">
        <f t="shared" si="3812"/>
        <v>0</v>
      </c>
      <c r="BA5287">
        <f t="shared" si="3813"/>
        <v>0</v>
      </c>
      <c r="BB5287">
        <f t="shared" si="3814"/>
        <v>1.054666575291576</v>
      </c>
    </row>
    <row r="5288" spans="6:54" x14ac:dyDescent="0.25">
      <c r="F5288">
        <v>5280</v>
      </c>
      <c r="G5288" t="b">
        <f t="shared" si="3775"/>
        <v>0</v>
      </c>
      <c r="H5288">
        <f t="shared" si="3776"/>
        <v>1.2999995757205269</v>
      </c>
      <c r="I5288">
        <f t="shared" si="3815"/>
        <v>5925.9145895063075</v>
      </c>
      <c r="J5288">
        <f t="shared" si="3816"/>
        <v>4892.2247150772073</v>
      </c>
      <c r="K5288" s="15">
        <f t="shared" si="3793"/>
        <v>10818.139304583514</v>
      </c>
      <c r="L5288">
        <f t="shared" si="3777"/>
        <v>1.0079383474538337</v>
      </c>
      <c r="M5288">
        <f t="shared" si="3794"/>
        <v>0.82556449999134773</v>
      </c>
      <c r="N5288">
        <f t="shared" si="3778"/>
        <v>0</v>
      </c>
      <c r="O5288">
        <f t="shared" si="3779"/>
        <v>1.0989954934127392E-3</v>
      </c>
      <c r="P5288">
        <f t="shared" si="3780"/>
        <v>3.3884445204561364E-5</v>
      </c>
      <c r="Q5288">
        <f t="shared" si="3817"/>
        <v>1.1328799386173007E-3</v>
      </c>
      <c r="R5288">
        <f t="shared" si="3818"/>
        <v>1.1322384723972956E-3</v>
      </c>
      <c r="S5288">
        <f t="shared" si="3819"/>
        <v>3.5285914716041354E-4</v>
      </c>
      <c r="T5288" s="17">
        <f t="shared" si="3795"/>
        <v>45.71424697692224</v>
      </c>
      <c r="U5288" s="17">
        <f t="shared" si="3796"/>
        <v>25.382473149757715</v>
      </c>
      <c r="V5288">
        <f t="shared" si="3820"/>
        <v>20.331773827164525</v>
      </c>
      <c r="W5288">
        <f t="shared" si="3797"/>
        <v>2811.4617370370734</v>
      </c>
      <c r="X5288">
        <f t="shared" si="3798"/>
        <v>0</v>
      </c>
      <c r="Y5288">
        <f t="shared" si="3781"/>
        <v>18.298596444448073</v>
      </c>
      <c r="Z5288">
        <f t="shared" si="3782"/>
        <v>4403.0022435694864</v>
      </c>
      <c r="AA5288">
        <f t="shared" si="3783"/>
        <v>6.777190169808752</v>
      </c>
      <c r="AB5288">
        <f t="shared" si="3799"/>
        <v>18.298596444448073</v>
      </c>
      <c r="AC5288">
        <v>0</v>
      </c>
      <c r="AD5288">
        <f t="shared" si="3800"/>
        <v>0</v>
      </c>
      <c r="AE5288">
        <f t="shared" si="3784"/>
        <v>0</v>
      </c>
      <c r="AF5288">
        <f t="shared" si="3801"/>
        <v>4910.5233115216552</v>
      </c>
      <c r="AG5288">
        <f t="shared" si="3802"/>
        <v>5925.9145895063075</v>
      </c>
      <c r="AH5288">
        <f t="shared" si="3803"/>
        <v>0.63742512653457739</v>
      </c>
      <c r="AI5288">
        <f t="shared" si="3785"/>
        <v>0.32499773464595222</v>
      </c>
      <c r="AJ5288">
        <f t="shared" si="3786"/>
        <v>0.67500226535404784</v>
      </c>
      <c r="AK5288">
        <f t="shared" si="3787"/>
        <v>4910.5233115216552</v>
      </c>
      <c r="AL5288">
        <f t="shared" si="3788"/>
        <v>5925.9145895063075</v>
      </c>
      <c r="AM5288">
        <f t="shared" si="3804"/>
        <v>0.63742512653457739</v>
      </c>
      <c r="AN5288">
        <f t="shared" si="3805"/>
        <v>4910.5233115216552</v>
      </c>
      <c r="AO5288">
        <f t="shared" si="3805"/>
        <v>5925.9145895063075</v>
      </c>
      <c r="AP5288">
        <f t="shared" si="3789"/>
        <v>1101.0435141621369</v>
      </c>
      <c r="AQ5288">
        <f t="shared" si="3790"/>
        <v>3824.2049282058374</v>
      </c>
      <c r="AR5288">
        <f t="shared" si="3791"/>
        <v>0</v>
      </c>
      <c r="AS5288">
        <f t="shared" si="3806"/>
        <v>4910.5233115216552</v>
      </c>
      <c r="AT5288">
        <f t="shared" si="3792"/>
        <v>0</v>
      </c>
      <c r="AU5288">
        <f t="shared" si="3807"/>
        <v>0.82556449999134773</v>
      </c>
      <c r="AV5288">
        <f t="shared" si="3808"/>
        <v>14.465753424657533</v>
      </c>
      <c r="AW5288">
        <f t="shared" si="3809"/>
        <v>5.1043734164574889E-3</v>
      </c>
      <c r="AX5288">
        <f t="shared" si="3810"/>
        <v>20</v>
      </c>
      <c r="AY5288">
        <f t="shared" si="3811"/>
        <v>10000</v>
      </c>
      <c r="AZ5288">
        <f t="shared" si="3812"/>
        <v>0</v>
      </c>
      <c r="BA5288">
        <f t="shared" si="3813"/>
        <v>0</v>
      </c>
      <c r="BB5288">
        <f t="shared" si="3814"/>
        <v>1.0564541761449928</v>
      </c>
    </row>
    <row r="5289" spans="6:54" x14ac:dyDescent="0.25">
      <c r="F5289">
        <v>5281</v>
      </c>
      <c r="G5289" t="b">
        <f t="shared" si="3775"/>
        <v>0</v>
      </c>
      <c r="H5289">
        <f t="shared" si="3776"/>
        <v>1.2999995769790793</v>
      </c>
      <c r="I5289">
        <f t="shared" si="3815"/>
        <v>5925.9145895063075</v>
      </c>
      <c r="J5289">
        <f t="shared" si="3816"/>
        <v>4910.5233115216552</v>
      </c>
      <c r="K5289" s="15">
        <f t="shared" si="3793"/>
        <v>10836.437901027963</v>
      </c>
      <c r="L5289">
        <f t="shared" si="3777"/>
        <v>1.0079383474538337</v>
      </c>
      <c r="M5289">
        <f t="shared" si="3794"/>
        <v>0.82865239404855384</v>
      </c>
      <c r="N5289">
        <f t="shared" si="3778"/>
        <v>0</v>
      </c>
      <c r="O5289">
        <f t="shared" si="3779"/>
        <v>1.0989954934127392E-3</v>
      </c>
      <c r="P5289">
        <f t="shared" si="3780"/>
        <v>3.3159883174034114E-5</v>
      </c>
      <c r="Q5289">
        <f t="shared" si="3817"/>
        <v>1.1321553765867734E-3</v>
      </c>
      <c r="R5289">
        <f t="shared" si="3818"/>
        <v>1.1315147304815643E-3</v>
      </c>
      <c r="S5289">
        <f t="shared" si="3819"/>
        <v>3.5245962645866121E-4</v>
      </c>
      <c r="T5289" s="17">
        <f t="shared" si="3795"/>
        <v>45.71424697692224</v>
      </c>
      <c r="U5289" s="17">
        <f t="shared" si="3796"/>
        <v>25.389713269937719</v>
      </c>
      <c r="V5289">
        <f t="shared" si="3820"/>
        <v>20.324533706984521</v>
      </c>
      <c r="W5289">
        <f t="shared" si="3797"/>
        <v>2793.1631480506994</v>
      </c>
      <c r="X5289">
        <f t="shared" si="3798"/>
        <v>0</v>
      </c>
      <c r="Y5289">
        <f t="shared" si="3781"/>
        <v>18.29208033628607</v>
      </c>
      <c r="Z5289">
        <f t="shared" si="3782"/>
        <v>4419.4709803694896</v>
      </c>
      <c r="AA5289">
        <f t="shared" si="3783"/>
        <v>6.7747768205491505</v>
      </c>
      <c r="AB5289">
        <f t="shared" si="3799"/>
        <v>18.29208033628607</v>
      </c>
      <c r="AC5289">
        <v>0</v>
      </c>
      <c r="AD5289">
        <f t="shared" si="3800"/>
        <v>0</v>
      </c>
      <c r="AE5289">
        <f t="shared" si="3784"/>
        <v>0</v>
      </c>
      <c r="AF5289">
        <f t="shared" si="3801"/>
        <v>4928.815391857941</v>
      </c>
      <c r="AG5289">
        <f t="shared" si="3802"/>
        <v>5925.9145895063075</v>
      </c>
      <c r="AH5289">
        <f t="shared" si="3803"/>
        <v>0.6397995839684717</v>
      </c>
      <c r="AI5289">
        <f t="shared" si="3785"/>
        <v>0.32499773485833222</v>
      </c>
      <c r="AJ5289">
        <f t="shared" si="3786"/>
        <v>0.67500226514166772</v>
      </c>
      <c r="AK5289">
        <f t="shared" si="3787"/>
        <v>4928.815391857941</v>
      </c>
      <c r="AL5289">
        <f t="shared" si="3788"/>
        <v>5925.9145895063075</v>
      </c>
      <c r="AM5289">
        <f t="shared" si="3804"/>
        <v>0.6397995839684717</v>
      </c>
      <c r="AN5289">
        <f t="shared" si="3805"/>
        <v>4928.815391857941</v>
      </c>
      <c r="AO5289">
        <f t="shared" si="3805"/>
        <v>5925.9145895063075</v>
      </c>
      <c r="AP5289">
        <f t="shared" si="3789"/>
        <v>1101.0435141621369</v>
      </c>
      <c r="AQ5289">
        <f t="shared" si="3790"/>
        <v>3838.4503882782965</v>
      </c>
      <c r="AR5289">
        <f t="shared" si="3791"/>
        <v>0</v>
      </c>
      <c r="AS5289">
        <f t="shared" si="3806"/>
        <v>4928.815391857941</v>
      </c>
      <c r="AT5289">
        <f t="shared" si="3792"/>
        <v>0</v>
      </c>
      <c r="AU5289">
        <f t="shared" si="3807"/>
        <v>0.82865239404855384</v>
      </c>
      <c r="AV5289">
        <f t="shared" si="3808"/>
        <v>14.468493150684932</v>
      </c>
      <c r="AW5289">
        <f t="shared" si="3809"/>
        <v>5.099559691310109E-3</v>
      </c>
      <c r="AX5289">
        <f t="shared" si="3810"/>
        <v>20</v>
      </c>
      <c r="AY5289">
        <f t="shared" si="3811"/>
        <v>10000</v>
      </c>
      <c r="AZ5289">
        <f t="shared" si="3812"/>
        <v>0</v>
      </c>
      <c r="BA5289">
        <f t="shared" si="3813"/>
        <v>0</v>
      </c>
      <c r="BB5289">
        <f t="shared" si="3814"/>
        <v>1.058241140435898</v>
      </c>
    </row>
    <row r="5290" spans="6:54" x14ac:dyDescent="0.25">
      <c r="F5290">
        <v>5282</v>
      </c>
      <c r="G5290" t="b">
        <f t="shared" si="3775"/>
        <v>0</v>
      </c>
      <c r="H5290">
        <f t="shared" si="3776"/>
        <v>1.2999995782338984</v>
      </c>
      <c r="I5290">
        <f t="shared" si="3815"/>
        <v>5925.9145895063075</v>
      </c>
      <c r="J5290">
        <f t="shared" si="3816"/>
        <v>4928.815391857941</v>
      </c>
      <c r="K5290" s="15">
        <f t="shared" si="3793"/>
        <v>10854.729981364249</v>
      </c>
      <c r="L5290">
        <f t="shared" si="3777"/>
        <v>1.0079383474538337</v>
      </c>
      <c r="M5290">
        <f t="shared" si="3794"/>
        <v>0.83173918851040418</v>
      </c>
      <c r="N5290">
        <f t="shared" si="3778"/>
        <v>0</v>
      </c>
      <c r="O5290">
        <f t="shared" si="3779"/>
        <v>1.0989954934127392E-3</v>
      </c>
      <c r="P5290">
        <f t="shared" si="3780"/>
        <v>3.2451064467628933E-5</v>
      </c>
      <c r="Q5290">
        <f t="shared" si="3817"/>
        <v>1.1314465578803681E-3</v>
      </c>
      <c r="R5290">
        <f t="shared" si="3818"/>
        <v>1.1308067135630262E-3</v>
      </c>
      <c r="S5290">
        <f t="shared" si="3819"/>
        <v>3.5206081319942323E-4</v>
      </c>
      <c r="T5290" s="17">
        <f t="shared" si="3795"/>
        <v>45.71424697692224</v>
      </c>
      <c r="U5290" s="17">
        <f t="shared" si="3796"/>
        <v>25.396950811919645</v>
      </c>
      <c r="V5290">
        <f t="shared" si="3820"/>
        <v>20.317296165002595</v>
      </c>
      <c r="W5290">
        <f t="shared" si="3797"/>
        <v>2774.871075150364</v>
      </c>
      <c r="X5290">
        <f t="shared" si="3798"/>
        <v>0</v>
      </c>
      <c r="Y5290">
        <f t="shared" si="3781"/>
        <v>18.285566548502338</v>
      </c>
      <c r="Z5290">
        <f t="shared" si="3782"/>
        <v>4435.9338526721467</v>
      </c>
      <c r="AA5290">
        <f t="shared" si="3783"/>
        <v>6.7723643306803156</v>
      </c>
      <c r="AB5290">
        <f t="shared" si="3799"/>
        <v>18.285566548502338</v>
      </c>
      <c r="AC5290">
        <v>0</v>
      </c>
      <c r="AD5290">
        <f t="shared" si="3800"/>
        <v>0</v>
      </c>
      <c r="AE5290">
        <f t="shared" si="3784"/>
        <v>-3.5527136788005009E-15</v>
      </c>
      <c r="AF5290">
        <f t="shared" si="3801"/>
        <v>4947.1009584064432</v>
      </c>
      <c r="AG5290">
        <f t="shared" si="3802"/>
        <v>5925.9145895063075</v>
      </c>
      <c r="AH5290">
        <f t="shared" si="3803"/>
        <v>0.6421731958579604</v>
      </c>
      <c r="AI5290">
        <f t="shared" si="3785"/>
        <v>0.32499773507008228</v>
      </c>
      <c r="AJ5290">
        <f t="shared" si="3786"/>
        <v>0.67500226492991777</v>
      </c>
      <c r="AK5290">
        <f t="shared" si="3787"/>
        <v>4947.1009584064432</v>
      </c>
      <c r="AL5290">
        <f t="shared" si="3788"/>
        <v>5925.9145895063075</v>
      </c>
      <c r="AM5290">
        <f t="shared" si="3804"/>
        <v>0.6421731958579604</v>
      </c>
      <c r="AN5290">
        <f t="shared" si="3805"/>
        <v>4947.1009584064432</v>
      </c>
      <c r="AO5290">
        <f t="shared" si="3805"/>
        <v>5925.9145895063075</v>
      </c>
      <c r="AP5290">
        <f t="shared" si="3789"/>
        <v>1101.0435141621369</v>
      </c>
      <c r="AQ5290">
        <f t="shared" si="3790"/>
        <v>3852.6907755595757</v>
      </c>
      <c r="AR5290">
        <f t="shared" si="3791"/>
        <v>0</v>
      </c>
      <c r="AS5290">
        <f t="shared" si="3806"/>
        <v>4947.1009584064432</v>
      </c>
      <c r="AT5290">
        <f t="shared" si="3792"/>
        <v>0</v>
      </c>
      <c r="AU5290">
        <f t="shared" si="3807"/>
        <v>0.83173918851040418</v>
      </c>
      <c r="AV5290">
        <f t="shared" si="3808"/>
        <v>14.471232876712328</v>
      </c>
      <c r="AW5290">
        <f t="shared" si="3809"/>
        <v>5.0947540145735715E-3</v>
      </c>
      <c r="AX5290">
        <f t="shared" si="3810"/>
        <v>20</v>
      </c>
      <c r="AY5290">
        <f t="shared" si="3811"/>
        <v>10000</v>
      </c>
      <c r="AZ5290">
        <f t="shared" si="3812"/>
        <v>0</v>
      </c>
      <c r="BA5290">
        <f t="shared" si="3813"/>
        <v>0</v>
      </c>
      <c r="BB5290">
        <f t="shared" si="3814"/>
        <v>1.060027468390971</v>
      </c>
    </row>
    <row r="5291" spans="6:54" x14ac:dyDescent="0.25">
      <c r="F5291">
        <v>5283</v>
      </c>
      <c r="G5291" t="b">
        <f t="shared" si="3775"/>
        <v>0</v>
      </c>
      <c r="H5291">
        <f t="shared" si="3776"/>
        <v>1.2999995794849952</v>
      </c>
      <c r="I5291">
        <f t="shared" si="3815"/>
        <v>5925.9145895063075</v>
      </c>
      <c r="J5291">
        <f t="shared" si="3816"/>
        <v>4947.1009584064432</v>
      </c>
      <c r="K5291" s="15">
        <f t="shared" si="3793"/>
        <v>10873.01554791275</v>
      </c>
      <c r="L5291">
        <f t="shared" si="3777"/>
        <v>1.0079383474538337</v>
      </c>
      <c r="M5291">
        <f t="shared" si="3794"/>
        <v>0.8348248837684632</v>
      </c>
      <c r="N5291">
        <f t="shared" si="3778"/>
        <v>0</v>
      </c>
      <c r="O5291">
        <f t="shared" si="3779"/>
        <v>1.0989954934127392E-3</v>
      </c>
      <c r="P5291">
        <f t="shared" si="3780"/>
        <v>3.1757641677095805E-5</v>
      </c>
      <c r="Q5291">
        <f t="shared" si="3817"/>
        <v>1.1307531350898351E-3</v>
      </c>
      <c r="R5291">
        <f t="shared" si="3818"/>
        <v>1.1301140746594607E-3</v>
      </c>
      <c r="S5291">
        <f t="shared" si="3819"/>
        <v>3.5166270046827489E-4</v>
      </c>
      <c r="T5291" s="17">
        <f t="shared" si="3795"/>
        <v>45.71424697692224</v>
      </c>
      <c r="U5291" s="17">
        <f t="shared" si="3796"/>
        <v>25.404185776621585</v>
      </c>
      <c r="V5291">
        <f t="shared" si="3820"/>
        <v>20.310061200300655</v>
      </c>
      <c r="W5291">
        <f t="shared" si="3797"/>
        <v>2756.5855160157544</v>
      </c>
      <c r="X5291">
        <f t="shared" si="3798"/>
        <v>0</v>
      </c>
      <c r="Y5291">
        <f t="shared" si="3781"/>
        <v>18.279055080270592</v>
      </c>
      <c r="Z5291">
        <f t="shared" si="3782"/>
        <v>4452.3908625657987</v>
      </c>
      <c r="AA5291">
        <f t="shared" si="3783"/>
        <v>6.7699526998962174</v>
      </c>
      <c r="AB5291">
        <f t="shared" si="3799"/>
        <v>18.279055080270592</v>
      </c>
      <c r="AC5291">
        <v>0</v>
      </c>
      <c r="AD5291">
        <f t="shared" si="3800"/>
        <v>0</v>
      </c>
      <c r="AE5291">
        <f t="shared" si="3784"/>
        <v>0</v>
      </c>
      <c r="AF5291">
        <f t="shared" si="3801"/>
        <v>4965.3800134867133</v>
      </c>
      <c r="AG5291">
        <f t="shared" si="3802"/>
        <v>5925.9145895063075</v>
      </c>
      <c r="AH5291">
        <f t="shared" si="3803"/>
        <v>0.64454596250415719</v>
      </c>
      <c r="AI5291">
        <f t="shared" si="3785"/>
        <v>0.32499773528120413</v>
      </c>
      <c r="AJ5291">
        <f t="shared" si="3786"/>
        <v>0.67500226471879587</v>
      </c>
      <c r="AK5291">
        <f t="shared" si="3787"/>
        <v>4965.3800134867133</v>
      </c>
      <c r="AL5291">
        <f t="shared" si="3788"/>
        <v>5925.9145895063075</v>
      </c>
      <c r="AM5291">
        <f t="shared" si="3804"/>
        <v>0.64454596250415719</v>
      </c>
      <c r="AN5291">
        <f t="shared" si="3805"/>
        <v>4965.3800134867133</v>
      </c>
      <c r="AO5291">
        <f t="shared" si="3805"/>
        <v>5925.9145895063075</v>
      </c>
      <c r="AP5291">
        <f t="shared" si="3789"/>
        <v>1101.0435141621369</v>
      </c>
      <c r="AQ5291">
        <f t="shared" si="3790"/>
        <v>3866.9260918560894</v>
      </c>
      <c r="AR5291">
        <f t="shared" si="3791"/>
        <v>0</v>
      </c>
      <c r="AS5291">
        <f t="shared" si="3806"/>
        <v>4965.3800134867133</v>
      </c>
      <c r="AT5291">
        <f t="shared" si="3792"/>
        <v>0</v>
      </c>
      <c r="AU5291">
        <f t="shared" si="3807"/>
        <v>0.8348248837684632</v>
      </c>
      <c r="AV5291">
        <f t="shared" si="3808"/>
        <v>14.473972602739726</v>
      </c>
      <c r="AW5291">
        <f t="shared" si="3809"/>
        <v>5.0899562919832775E-3</v>
      </c>
      <c r="AX5291">
        <f t="shared" si="3810"/>
        <v>20</v>
      </c>
      <c r="AY5291">
        <f t="shared" si="3811"/>
        <v>10000</v>
      </c>
      <c r="AZ5291">
        <f t="shared" si="3812"/>
        <v>0</v>
      </c>
      <c r="BA5291">
        <f t="shared" si="3813"/>
        <v>0</v>
      </c>
      <c r="BB5291">
        <f t="shared" si="3814"/>
        <v>1.0618131602368095</v>
      </c>
    </row>
    <row r="5292" spans="6:54" x14ac:dyDescent="0.25">
      <c r="F5292">
        <v>5284</v>
      </c>
      <c r="G5292" t="b">
        <f t="shared" si="3775"/>
        <v>0</v>
      </c>
      <c r="H5292">
        <f t="shared" si="3776"/>
        <v>1.299999580732381</v>
      </c>
      <c r="I5292">
        <f t="shared" si="3815"/>
        <v>5925.9145895063075</v>
      </c>
      <c r="J5292">
        <f t="shared" si="3816"/>
        <v>4965.3800134867133</v>
      </c>
      <c r="K5292" s="15">
        <f t="shared" si="3793"/>
        <v>10891.294602993021</v>
      </c>
      <c r="L5292">
        <f t="shared" si="3777"/>
        <v>1.0079383474538337</v>
      </c>
      <c r="M5292">
        <f t="shared" si="3794"/>
        <v>0.8379094802141559</v>
      </c>
      <c r="N5292">
        <f t="shared" si="3778"/>
        <v>0</v>
      </c>
      <c r="O5292">
        <f t="shared" si="3779"/>
        <v>1.0989954934127392E-3</v>
      </c>
      <c r="P5292">
        <f t="shared" si="3780"/>
        <v>3.1079275176329475E-5</v>
      </c>
      <c r="Q5292">
        <f t="shared" si="3817"/>
        <v>1.1300747685890687E-3</v>
      </c>
      <c r="R5292">
        <f t="shared" si="3818"/>
        <v>1.1294364745604302E-3</v>
      </c>
      <c r="S5292">
        <f t="shared" si="3819"/>
        <v>3.5126528150094296E-4</v>
      </c>
      <c r="T5292" s="17">
        <f t="shared" si="3795"/>
        <v>45.71424697692224</v>
      </c>
      <c r="U5292" s="17">
        <f t="shared" si="3796"/>
        <v>25.411418164961308</v>
      </c>
      <c r="V5292">
        <f t="shared" si="3820"/>
        <v>20.302828811960932</v>
      </c>
      <c r="W5292">
        <f t="shared" si="3797"/>
        <v>2738.306468327386</v>
      </c>
      <c r="X5292">
        <f t="shared" si="3798"/>
        <v>0</v>
      </c>
      <c r="Y5292">
        <f t="shared" si="3781"/>
        <v>18.272545930764839</v>
      </c>
      <c r="Z5292">
        <f t="shared" si="3782"/>
        <v>4468.8420121380423</v>
      </c>
      <c r="AA5292">
        <f t="shared" si="3783"/>
        <v>6.7675419278909379</v>
      </c>
      <c r="AB5292">
        <f t="shared" si="3799"/>
        <v>18.272545930764839</v>
      </c>
      <c r="AC5292">
        <v>0</v>
      </c>
      <c r="AD5292">
        <f t="shared" si="3800"/>
        <v>0</v>
      </c>
      <c r="AE5292">
        <f t="shared" si="3784"/>
        <v>0</v>
      </c>
      <c r="AF5292">
        <f t="shared" si="3801"/>
        <v>4983.6525594174782</v>
      </c>
      <c r="AG5292">
        <f t="shared" si="3802"/>
        <v>5925.9145895063075</v>
      </c>
      <c r="AH5292">
        <f t="shared" si="3803"/>
        <v>0.64691788420806873</v>
      </c>
      <c r="AI5292">
        <f t="shared" si="3785"/>
        <v>0.3249977354916998</v>
      </c>
      <c r="AJ5292">
        <f t="shared" si="3786"/>
        <v>0.67500226450830014</v>
      </c>
      <c r="AK5292">
        <f t="shared" si="3787"/>
        <v>4983.6525594174782</v>
      </c>
      <c r="AL5292">
        <f t="shared" si="3788"/>
        <v>5925.9145895063075</v>
      </c>
      <c r="AM5292">
        <f t="shared" si="3804"/>
        <v>0.64691788420806873</v>
      </c>
      <c r="AN5292">
        <f t="shared" si="3805"/>
        <v>4983.6525594174782</v>
      </c>
      <c r="AO5292">
        <f t="shared" si="3805"/>
        <v>5925.9145895063075</v>
      </c>
      <c r="AP5292">
        <f t="shared" si="3789"/>
        <v>1101.0435141621369</v>
      </c>
      <c r="AQ5292">
        <f t="shared" si="3790"/>
        <v>3881.1563389736102</v>
      </c>
      <c r="AR5292">
        <f t="shared" si="3791"/>
        <v>0</v>
      </c>
      <c r="AS5292">
        <f t="shared" si="3806"/>
        <v>4983.6525594174782</v>
      </c>
      <c r="AT5292">
        <f t="shared" si="3792"/>
        <v>0</v>
      </c>
      <c r="AU5292">
        <f t="shared" si="3807"/>
        <v>0.8379094802141559</v>
      </c>
      <c r="AV5292">
        <f t="shared" si="3808"/>
        <v>14.476712328767123</v>
      </c>
      <c r="AW5292">
        <f t="shared" si="3809"/>
        <v>5.0851664313725552E-3</v>
      </c>
      <c r="AX5292">
        <f t="shared" si="3810"/>
        <v>20</v>
      </c>
      <c r="AY5292">
        <f t="shared" si="3811"/>
        <v>10000</v>
      </c>
      <c r="AZ5292">
        <f t="shared" si="3812"/>
        <v>0</v>
      </c>
      <c r="BA5292">
        <f t="shared" si="3813"/>
        <v>0</v>
      </c>
      <c r="BB5292">
        <f t="shared" si="3814"/>
        <v>1.063598216199932</v>
      </c>
    </row>
    <row r="5293" spans="6:54" x14ac:dyDescent="0.25">
      <c r="F5293">
        <v>5285</v>
      </c>
      <c r="G5293" t="b">
        <f t="shared" si="3775"/>
        <v>0</v>
      </c>
      <c r="H5293">
        <f t="shared" si="3776"/>
        <v>1.2999995819760666</v>
      </c>
      <c r="I5293">
        <f t="shared" si="3815"/>
        <v>5925.9145895063075</v>
      </c>
      <c r="J5293">
        <f t="shared" si="3816"/>
        <v>4983.6525594174782</v>
      </c>
      <c r="K5293" s="15">
        <f t="shared" si="3793"/>
        <v>10909.567148923787</v>
      </c>
      <c r="L5293">
        <f t="shared" si="3777"/>
        <v>1.0079383474538337</v>
      </c>
      <c r="M5293">
        <f t="shared" si="3794"/>
        <v>0.8409929782387684</v>
      </c>
      <c r="N5293">
        <f t="shared" si="3778"/>
        <v>0</v>
      </c>
      <c r="O5293">
        <f t="shared" si="3779"/>
        <v>1.0989954934127392E-3</v>
      </c>
      <c r="P5293">
        <f t="shared" si="3780"/>
        <v>3.0415632944488463E-5</v>
      </c>
      <c r="Q5293">
        <f t="shared" si="3817"/>
        <v>1.1294111263572277E-3</v>
      </c>
      <c r="R5293">
        <f t="shared" si="3818"/>
        <v>1.1287735816503108E-3</v>
      </c>
      <c r="S5293">
        <f t="shared" si="3819"/>
        <v>3.5086854967976904E-4</v>
      </c>
      <c r="T5293" s="17">
        <f t="shared" si="3795"/>
        <v>45.71424697692224</v>
      </c>
      <c r="U5293" s="17">
        <f t="shared" si="3796"/>
        <v>25.418647977856249</v>
      </c>
      <c r="V5293">
        <f t="shared" si="3820"/>
        <v>20.295598999065991</v>
      </c>
      <c r="W5293">
        <f t="shared" si="3797"/>
        <v>2720.033929766596</v>
      </c>
      <c r="X5293">
        <f t="shared" si="3798"/>
        <v>0</v>
      </c>
      <c r="Y5293">
        <f t="shared" si="3781"/>
        <v>18.266039099159393</v>
      </c>
      <c r="Z5293">
        <f t="shared" si="3782"/>
        <v>4485.2873034757304</v>
      </c>
      <c r="AA5293">
        <f t="shared" si="3783"/>
        <v>6.7651320143586666</v>
      </c>
      <c r="AB5293">
        <f t="shared" si="3799"/>
        <v>18.266039099159393</v>
      </c>
      <c r="AC5293">
        <v>0</v>
      </c>
      <c r="AD5293">
        <f t="shared" si="3800"/>
        <v>0</v>
      </c>
      <c r="AE5293">
        <f t="shared" si="3784"/>
        <v>0</v>
      </c>
      <c r="AF5293">
        <f t="shared" si="3801"/>
        <v>5001.9185985166378</v>
      </c>
      <c r="AG5293">
        <f t="shared" si="3802"/>
        <v>5925.9145895063075</v>
      </c>
      <c r="AH5293">
        <f t="shared" si="3803"/>
        <v>0.64928896127059421</v>
      </c>
      <c r="AI5293">
        <f t="shared" si="3785"/>
        <v>0.32499773570157103</v>
      </c>
      <c r="AJ5293">
        <f t="shared" si="3786"/>
        <v>0.67500226429842891</v>
      </c>
      <c r="AK5293">
        <f t="shared" si="3787"/>
        <v>5001.9185985166378</v>
      </c>
      <c r="AL5293">
        <f t="shared" si="3788"/>
        <v>5925.9145895063075</v>
      </c>
      <c r="AM5293">
        <f t="shared" si="3804"/>
        <v>0.64928896127059421</v>
      </c>
      <c r="AN5293">
        <f t="shared" si="3805"/>
        <v>5001.9185985166378</v>
      </c>
      <c r="AO5293">
        <f t="shared" si="3805"/>
        <v>5925.9145895063075</v>
      </c>
      <c r="AP5293">
        <f t="shared" si="3789"/>
        <v>1101.0435141621369</v>
      </c>
      <c r="AQ5293">
        <f t="shared" si="3790"/>
        <v>3895.3815187172659</v>
      </c>
      <c r="AR5293">
        <f t="shared" si="3791"/>
        <v>0</v>
      </c>
      <c r="AS5293">
        <f t="shared" si="3806"/>
        <v>5001.9185985166378</v>
      </c>
      <c r="AT5293">
        <f t="shared" si="3792"/>
        <v>0</v>
      </c>
      <c r="AU5293">
        <f t="shared" si="3807"/>
        <v>0.8409929782387684</v>
      </c>
      <c r="AV5293">
        <f t="shared" si="3808"/>
        <v>14.479452054794521</v>
      </c>
      <c r="AW5293">
        <f t="shared" si="3809"/>
        <v>5.0803843426235054E-3</v>
      </c>
      <c r="AX5293">
        <f t="shared" si="3810"/>
        <v>20</v>
      </c>
      <c r="AY5293">
        <f t="shared" si="3811"/>
        <v>10000</v>
      </c>
      <c r="AZ5293">
        <f t="shared" si="3812"/>
        <v>0</v>
      </c>
      <c r="BA5293">
        <f t="shared" si="3813"/>
        <v>0</v>
      </c>
      <c r="BB5293">
        <f t="shared" si="3814"/>
        <v>1.0653826365067751</v>
      </c>
    </row>
    <row r="5294" spans="6:54" x14ac:dyDescent="0.25">
      <c r="F5294">
        <v>5286</v>
      </c>
      <c r="G5294" t="b">
        <f t="shared" si="3775"/>
        <v>0</v>
      </c>
      <c r="H5294">
        <f t="shared" si="3776"/>
        <v>1.2999995832160631</v>
      </c>
      <c r="I5294">
        <f t="shared" si="3815"/>
        <v>5925.9145895063075</v>
      </c>
      <c r="J5294">
        <f t="shared" si="3816"/>
        <v>5001.9185985166378</v>
      </c>
      <c r="K5294" s="15">
        <f t="shared" si="3793"/>
        <v>10927.833188022945</v>
      </c>
      <c r="L5294">
        <f t="shared" si="3777"/>
        <v>1.0079383474538337</v>
      </c>
      <c r="M5294">
        <f t="shared" si="3794"/>
        <v>0.84407537823344692</v>
      </c>
      <c r="N5294">
        <f t="shared" si="3778"/>
        <v>0</v>
      </c>
      <c r="O5294">
        <f t="shared" si="3779"/>
        <v>1.0989954934127392E-3</v>
      </c>
      <c r="P5294">
        <f t="shared" si="3780"/>
        <v>2.9766390393192372E-5</v>
      </c>
      <c r="Q5294">
        <f t="shared" si="3817"/>
        <v>1.1287618838059317E-3</v>
      </c>
      <c r="R5294">
        <f t="shared" si="3818"/>
        <v>1.1281250717363189E-3</v>
      </c>
      <c r="S5294">
        <f t="shared" si="3819"/>
        <v>3.5047249853025858E-4</v>
      </c>
      <c r="T5294" s="17">
        <f t="shared" si="3795"/>
        <v>45.71424697692224</v>
      </c>
      <c r="U5294" s="17">
        <f t="shared" si="3796"/>
        <v>25.42587521622352</v>
      </c>
      <c r="V5294">
        <f t="shared" si="3820"/>
        <v>20.28837176069872</v>
      </c>
      <c r="W5294">
        <f t="shared" si="3797"/>
        <v>2701.7678980155497</v>
      </c>
      <c r="X5294">
        <f t="shared" si="3798"/>
        <v>0</v>
      </c>
      <c r="Y5294">
        <f t="shared" si="3781"/>
        <v>18.259534584628849</v>
      </c>
      <c r="Z5294">
        <f t="shared" si="3782"/>
        <v>4501.7267386649737</v>
      </c>
      <c r="AA5294">
        <f t="shared" si="3783"/>
        <v>6.7627229589937041</v>
      </c>
      <c r="AB5294">
        <f t="shared" si="3799"/>
        <v>18.259534584628849</v>
      </c>
      <c r="AC5294">
        <v>0</v>
      </c>
      <c r="AD5294">
        <f t="shared" si="3800"/>
        <v>0</v>
      </c>
      <c r="AE5294">
        <f t="shared" si="3784"/>
        <v>0</v>
      </c>
      <c r="AF5294">
        <f t="shared" si="3801"/>
        <v>5020.1781331012662</v>
      </c>
      <c r="AG5294">
        <f t="shared" si="3802"/>
        <v>5925.9145895063075</v>
      </c>
      <c r="AH5294">
        <f t="shared" si="3803"/>
        <v>0.65165919399252525</v>
      </c>
      <c r="AI5294">
        <f t="shared" si="3785"/>
        <v>0.32499773591081976</v>
      </c>
      <c r="AJ5294">
        <f t="shared" si="3786"/>
        <v>0.67500226408918018</v>
      </c>
      <c r="AK5294">
        <f t="shared" si="3787"/>
        <v>5020.1781331012662</v>
      </c>
      <c r="AL5294">
        <f t="shared" si="3788"/>
        <v>5925.9145895063075</v>
      </c>
      <c r="AM5294">
        <f t="shared" si="3804"/>
        <v>0.65165919399252525</v>
      </c>
      <c r="AN5294">
        <f t="shared" si="3805"/>
        <v>5020.1781331012662</v>
      </c>
      <c r="AO5294">
        <f t="shared" si="3805"/>
        <v>5925.9145895063075</v>
      </c>
      <c r="AP5294">
        <f t="shared" si="3789"/>
        <v>1101.0435141621369</v>
      </c>
      <c r="AQ5294">
        <f t="shared" si="3790"/>
        <v>3909.6016328915416</v>
      </c>
      <c r="AR5294">
        <f t="shared" si="3791"/>
        <v>0</v>
      </c>
      <c r="AS5294">
        <f t="shared" si="3806"/>
        <v>5020.1781331012662</v>
      </c>
      <c r="AT5294">
        <f t="shared" si="3792"/>
        <v>0</v>
      </c>
      <c r="AU5294">
        <f t="shared" si="3807"/>
        <v>0.84407537823344692</v>
      </c>
      <c r="AV5294">
        <f t="shared" si="3808"/>
        <v>14.482191780821918</v>
      </c>
      <c r="AW5294">
        <f t="shared" si="3809"/>
        <v>5.0756099376190328E-3</v>
      </c>
      <c r="AX5294">
        <f t="shared" si="3810"/>
        <v>20</v>
      </c>
      <c r="AY5294">
        <f t="shared" si="3811"/>
        <v>10000</v>
      </c>
      <c r="AZ5294">
        <f t="shared" si="3812"/>
        <v>0</v>
      </c>
      <c r="BA5294">
        <f t="shared" si="3813"/>
        <v>0</v>
      </c>
      <c r="BB5294">
        <f t="shared" si="3814"/>
        <v>1.0671664213836958</v>
      </c>
    </row>
    <row r="5295" spans="6:54" x14ac:dyDescent="0.25">
      <c r="F5295">
        <v>5287</v>
      </c>
      <c r="G5295" t="b">
        <f t="shared" si="3775"/>
        <v>0</v>
      </c>
      <c r="H5295">
        <f t="shared" si="3776"/>
        <v>1.2999995844523813</v>
      </c>
      <c r="I5295">
        <f t="shared" si="3815"/>
        <v>5925.9145895063075</v>
      </c>
      <c r="J5295">
        <f t="shared" si="3816"/>
        <v>5020.1781331012662</v>
      </c>
      <c r="K5295" s="15">
        <f t="shared" si="3793"/>
        <v>10946.092722607573</v>
      </c>
      <c r="L5295">
        <f t="shared" si="3777"/>
        <v>1.0079383474538337</v>
      </c>
      <c r="M5295">
        <f t="shared" si="3794"/>
        <v>0.84715668058919846</v>
      </c>
      <c r="N5295">
        <f t="shared" si="3778"/>
        <v>0</v>
      </c>
      <c r="O5295">
        <f t="shared" si="3779"/>
        <v>1.0989954934127392E-3</v>
      </c>
      <c r="P5295">
        <f t="shared" si="3780"/>
        <v>2.9131230197700741E-5</v>
      </c>
      <c r="Q5295">
        <f t="shared" si="3817"/>
        <v>1.1281267236104399E-3</v>
      </c>
      <c r="R5295">
        <f t="shared" si="3818"/>
        <v>1.1274906278795349E-3</v>
      </c>
      <c r="S5295">
        <f t="shared" si="3819"/>
        <v>3.5007712171771253E-4</v>
      </c>
      <c r="T5295" s="17">
        <f t="shared" si="3795"/>
        <v>45.71424697692224</v>
      </c>
      <c r="U5295" s="17">
        <f t="shared" si="3796"/>
        <v>25.433099880979917</v>
      </c>
      <c r="V5295">
        <f t="shared" si="3820"/>
        <v>20.281147095942323</v>
      </c>
      <c r="W5295">
        <f t="shared" si="3797"/>
        <v>2683.5083707572376</v>
      </c>
      <c r="X5295">
        <f t="shared" si="3798"/>
        <v>0</v>
      </c>
      <c r="Y5295">
        <f t="shared" si="3781"/>
        <v>18.253032386348092</v>
      </c>
      <c r="Z5295">
        <f t="shared" si="3782"/>
        <v>4518.16031979114</v>
      </c>
      <c r="AA5295">
        <f t="shared" si="3783"/>
        <v>6.7603147614904548</v>
      </c>
      <c r="AB5295">
        <f t="shared" si="3799"/>
        <v>18.253032386348092</v>
      </c>
      <c r="AC5295">
        <v>0</v>
      </c>
      <c r="AD5295">
        <f t="shared" si="3800"/>
        <v>0</v>
      </c>
      <c r="AE5295">
        <f t="shared" si="3784"/>
        <v>0</v>
      </c>
      <c r="AF5295">
        <f t="shared" si="3801"/>
        <v>5038.4311654876146</v>
      </c>
      <c r="AG5295">
        <f t="shared" si="3802"/>
        <v>5925.9145895063075</v>
      </c>
      <c r="AH5295">
        <f t="shared" si="3803"/>
        <v>0.65402858267454722</v>
      </c>
      <c r="AI5295">
        <f t="shared" si="3785"/>
        <v>0.32499773611944777</v>
      </c>
      <c r="AJ5295">
        <f t="shared" si="3786"/>
        <v>0.67500226388055218</v>
      </c>
      <c r="AK5295">
        <f t="shared" si="3787"/>
        <v>5038.4311654876146</v>
      </c>
      <c r="AL5295">
        <f t="shared" si="3788"/>
        <v>5925.9145895063075</v>
      </c>
      <c r="AM5295">
        <f t="shared" si="3804"/>
        <v>0.65402858267454722</v>
      </c>
      <c r="AN5295">
        <f t="shared" si="3805"/>
        <v>5038.4311654876146</v>
      </c>
      <c r="AO5295">
        <f t="shared" si="3805"/>
        <v>5925.9145895063075</v>
      </c>
      <c r="AP5295">
        <f t="shared" si="3789"/>
        <v>1101.0435141621369</v>
      </c>
      <c r="AQ5295">
        <f t="shared" si="3790"/>
        <v>3923.816683300282</v>
      </c>
      <c r="AR5295">
        <f t="shared" si="3791"/>
        <v>0</v>
      </c>
      <c r="AS5295">
        <f t="shared" si="3806"/>
        <v>5038.4311654876146</v>
      </c>
      <c r="AT5295">
        <f t="shared" si="3792"/>
        <v>0</v>
      </c>
      <c r="AU5295">
        <f t="shared" si="3807"/>
        <v>0.84715668058919846</v>
      </c>
      <c r="AV5295">
        <f t="shared" si="3808"/>
        <v>14.484931506849316</v>
      </c>
      <c r="AW5295">
        <f t="shared" si="3809"/>
        <v>5.0708431301960174E-3</v>
      </c>
      <c r="AX5295">
        <f t="shared" si="3810"/>
        <v>20</v>
      </c>
      <c r="AY5295">
        <f t="shared" si="3811"/>
        <v>10000</v>
      </c>
      <c r="AZ5295">
        <f t="shared" si="3812"/>
        <v>0</v>
      </c>
      <c r="BA5295">
        <f t="shared" si="3813"/>
        <v>0</v>
      </c>
      <c r="BB5295">
        <f t="shared" si="3814"/>
        <v>1.068949571056969</v>
      </c>
    </row>
    <row r="5296" spans="6:54" x14ac:dyDescent="0.25">
      <c r="F5296">
        <v>5288</v>
      </c>
      <c r="G5296" t="b">
        <f t="shared" si="3775"/>
        <v>0</v>
      </c>
      <c r="H5296">
        <f t="shared" si="3776"/>
        <v>1.2999995856850319</v>
      </c>
      <c r="I5296">
        <f t="shared" si="3815"/>
        <v>5925.9145895063075</v>
      </c>
      <c r="J5296">
        <f t="shared" si="3816"/>
        <v>5038.4311654876146</v>
      </c>
      <c r="K5296" s="15">
        <f t="shared" si="3793"/>
        <v>10964.345754993923</v>
      </c>
      <c r="L5296">
        <f t="shared" si="3777"/>
        <v>1.0079383474538337</v>
      </c>
      <c r="M5296">
        <f t="shared" si="3794"/>
        <v>0.85023688569689126</v>
      </c>
      <c r="N5296">
        <f t="shared" si="3778"/>
        <v>0</v>
      </c>
      <c r="O5296">
        <f t="shared" si="3779"/>
        <v>1.0989954934127392E-3</v>
      </c>
      <c r="P5296">
        <f t="shared" si="3780"/>
        <v>2.8509842131981412E-5</v>
      </c>
      <c r="Q5296">
        <f t="shared" si="3817"/>
        <v>1.1275053355447207E-3</v>
      </c>
      <c r="R5296">
        <f t="shared" si="3818"/>
        <v>1.1268699402301463E-3</v>
      </c>
      <c r="S5296">
        <f t="shared" si="3819"/>
        <v>3.4968241304394077E-4</v>
      </c>
      <c r="T5296" s="17">
        <f t="shared" si="3795"/>
        <v>45.71424697692224</v>
      </c>
      <c r="U5296" s="17">
        <f t="shared" si="3796"/>
        <v>25.44032197304189</v>
      </c>
      <c r="V5296">
        <f t="shared" si="3820"/>
        <v>20.27392500388035</v>
      </c>
      <c r="W5296">
        <f t="shared" si="3797"/>
        <v>2665.2553456754713</v>
      </c>
      <c r="X5296">
        <f t="shared" si="3798"/>
        <v>0</v>
      </c>
      <c r="Y5296">
        <f t="shared" si="3781"/>
        <v>18.246532503492315</v>
      </c>
      <c r="Z5296">
        <f t="shared" si="3782"/>
        <v>4534.5880489388537</v>
      </c>
      <c r="AA5296">
        <f t="shared" si="3783"/>
        <v>6.7579074215434378</v>
      </c>
      <c r="AB5296">
        <f t="shared" si="3799"/>
        <v>18.246532503492315</v>
      </c>
      <c r="AC5296">
        <v>0</v>
      </c>
      <c r="AD5296">
        <f t="shared" si="3800"/>
        <v>0</v>
      </c>
      <c r="AE5296">
        <f t="shared" si="3784"/>
        <v>0</v>
      </c>
      <c r="AF5296">
        <f t="shared" si="3801"/>
        <v>5056.6776979911074</v>
      </c>
      <c r="AG5296">
        <f t="shared" si="3802"/>
        <v>5925.9145895063075</v>
      </c>
      <c r="AH5296">
        <f t="shared" si="3803"/>
        <v>0.65639712761723745</v>
      </c>
      <c r="AI5296">
        <f t="shared" si="3785"/>
        <v>0.32499773632745688</v>
      </c>
      <c r="AJ5296">
        <f t="shared" si="3786"/>
        <v>0.67500226367254312</v>
      </c>
      <c r="AK5296">
        <f t="shared" si="3787"/>
        <v>5056.6776979911074</v>
      </c>
      <c r="AL5296">
        <f t="shared" si="3788"/>
        <v>5925.9145895063075</v>
      </c>
      <c r="AM5296">
        <f t="shared" si="3804"/>
        <v>0.65639712761723745</v>
      </c>
      <c r="AN5296">
        <f t="shared" si="3805"/>
        <v>5056.6776979911074</v>
      </c>
      <c r="AO5296">
        <f t="shared" si="3805"/>
        <v>5925.9145895063075</v>
      </c>
      <c r="AP5296">
        <f t="shared" si="3789"/>
        <v>1101.0435141621369</v>
      </c>
      <c r="AQ5296">
        <f t="shared" si="3790"/>
        <v>3938.026671746687</v>
      </c>
      <c r="AR5296">
        <f t="shared" si="3791"/>
        <v>0</v>
      </c>
      <c r="AS5296">
        <f t="shared" si="3806"/>
        <v>5056.6776979911074</v>
      </c>
      <c r="AT5296">
        <f t="shared" si="3792"/>
        <v>0</v>
      </c>
      <c r="AU5296">
        <f t="shared" si="3807"/>
        <v>0.85023688569689126</v>
      </c>
      <c r="AV5296">
        <f t="shared" si="3808"/>
        <v>14.487671232876712</v>
      </c>
      <c r="AW5296">
        <f t="shared" si="3809"/>
        <v>5.066083836099613E-3</v>
      </c>
      <c r="AX5296">
        <f t="shared" si="3810"/>
        <v>20</v>
      </c>
      <c r="AY5296">
        <f t="shared" si="3811"/>
        <v>10000</v>
      </c>
      <c r="AZ5296">
        <f t="shared" si="3812"/>
        <v>0</v>
      </c>
      <c r="BA5296">
        <f t="shared" si="3813"/>
        <v>0</v>
      </c>
      <c r="BB5296">
        <f t="shared" si="3814"/>
        <v>1.0707320857527911</v>
      </c>
    </row>
    <row r="5297" spans="6:54" x14ac:dyDescent="0.25">
      <c r="F5297">
        <v>5289</v>
      </c>
      <c r="G5297" t="b">
        <f t="shared" si="3775"/>
        <v>0</v>
      </c>
      <c r="H5297">
        <f t="shared" si="3776"/>
        <v>1.2999995869140264</v>
      </c>
      <c r="I5297">
        <f t="shared" si="3815"/>
        <v>5925.9145895063075</v>
      </c>
      <c r="J5297">
        <f t="shared" si="3816"/>
        <v>5056.6776979911074</v>
      </c>
      <c r="K5297" s="15">
        <f t="shared" si="3793"/>
        <v>10982.592287497415</v>
      </c>
      <c r="L5297">
        <f t="shared" si="3777"/>
        <v>1.0079383474538337</v>
      </c>
      <c r="M5297">
        <f t="shared" si="3794"/>
        <v>0.85331599394725377</v>
      </c>
      <c r="N5297">
        <f t="shared" si="3778"/>
        <v>0</v>
      </c>
      <c r="O5297">
        <f t="shared" si="3779"/>
        <v>1.0989954934127392E-3</v>
      </c>
      <c r="P5297">
        <f t="shared" si="3780"/>
        <v>2.7901922907577509E-5</v>
      </c>
      <c r="Q5297">
        <f t="shared" si="3817"/>
        <v>1.1268974163203167E-3</v>
      </c>
      <c r="R5297">
        <f t="shared" si="3818"/>
        <v>1.1262627058671315E-3</v>
      </c>
      <c r="S5297">
        <f t="shared" si="3819"/>
        <v>3.4928836644405442E-4</v>
      </c>
      <c r="T5297" s="17">
        <f t="shared" si="3795"/>
        <v>45.71424697692224</v>
      </c>
      <c r="U5297" s="17">
        <f t="shared" si="3796"/>
        <v>25.447541493325573</v>
      </c>
      <c r="V5297">
        <f t="shared" si="3820"/>
        <v>20.266705483596667</v>
      </c>
      <c r="W5297">
        <f t="shared" si="3797"/>
        <v>2647.0088204548947</v>
      </c>
      <c r="X5297">
        <f t="shared" si="3798"/>
        <v>0</v>
      </c>
      <c r="Y5297">
        <f t="shared" si="3781"/>
        <v>18.240034935237002</v>
      </c>
      <c r="Z5297">
        <f t="shared" si="3782"/>
        <v>4551.0099281919966</v>
      </c>
      <c r="AA5297">
        <f t="shared" si="3783"/>
        <v>6.7555009388472769</v>
      </c>
      <c r="AB5297">
        <f t="shared" si="3799"/>
        <v>18.240034935237002</v>
      </c>
      <c r="AC5297">
        <v>0</v>
      </c>
      <c r="AD5297">
        <f t="shared" si="3800"/>
        <v>0</v>
      </c>
      <c r="AE5297">
        <f t="shared" si="3784"/>
        <v>-3.5527136788005009E-15</v>
      </c>
      <c r="AF5297">
        <f t="shared" si="3801"/>
        <v>5074.9177329263448</v>
      </c>
      <c r="AG5297">
        <f t="shared" si="3802"/>
        <v>5925.9145895063075</v>
      </c>
      <c r="AH5297">
        <f t="shared" si="3803"/>
        <v>0.6587648291210666</v>
      </c>
      <c r="AI5297">
        <f t="shared" si="3785"/>
        <v>0.32499773653484904</v>
      </c>
      <c r="AJ5297">
        <f t="shared" si="3786"/>
        <v>0.67500226346515102</v>
      </c>
      <c r="AK5297">
        <f t="shared" si="3787"/>
        <v>5074.9177329263448</v>
      </c>
      <c r="AL5297">
        <f t="shared" si="3788"/>
        <v>5925.9145895063075</v>
      </c>
      <c r="AM5297">
        <f t="shared" si="3804"/>
        <v>0.6587648291210666</v>
      </c>
      <c r="AN5297">
        <f t="shared" si="3805"/>
        <v>5074.9177329263448</v>
      </c>
      <c r="AO5297">
        <f t="shared" si="3805"/>
        <v>5925.9145895063075</v>
      </c>
      <c r="AP5297">
        <f t="shared" si="3789"/>
        <v>1101.0435141621369</v>
      </c>
      <c r="AQ5297">
        <f t="shared" si="3790"/>
        <v>3952.2316000333153</v>
      </c>
      <c r="AR5297">
        <f t="shared" si="3791"/>
        <v>0</v>
      </c>
      <c r="AS5297">
        <f t="shared" si="3806"/>
        <v>5074.9177329263448</v>
      </c>
      <c r="AT5297">
        <f t="shared" si="3792"/>
        <v>0</v>
      </c>
      <c r="AU5297">
        <f t="shared" si="3807"/>
        <v>0.85331599394725377</v>
      </c>
      <c r="AV5297">
        <f t="shared" si="3808"/>
        <v>14.490410958904109</v>
      </c>
      <c r="AW5297">
        <f t="shared" si="3809"/>
        <v>5.0613319729386399E-3</v>
      </c>
      <c r="AX5297">
        <f t="shared" si="3810"/>
        <v>20</v>
      </c>
      <c r="AY5297">
        <f t="shared" si="3811"/>
        <v>10000</v>
      </c>
      <c r="AZ5297">
        <f t="shared" si="3812"/>
        <v>0</v>
      </c>
      <c r="BA5297">
        <f t="shared" si="3813"/>
        <v>0</v>
      </c>
      <c r="BB5297">
        <f t="shared" si="3814"/>
        <v>1.0725139656972758</v>
      </c>
    </row>
    <row r="5298" spans="6:54" x14ac:dyDescent="0.25">
      <c r="F5298">
        <v>5290</v>
      </c>
      <c r="G5298" t="b">
        <f t="shared" si="3775"/>
        <v>0</v>
      </c>
      <c r="H5298">
        <f t="shared" si="3776"/>
        <v>1.2999995881393751</v>
      </c>
      <c r="I5298">
        <f t="shared" si="3815"/>
        <v>5925.9145895063075</v>
      </c>
      <c r="J5298">
        <f t="shared" si="3816"/>
        <v>5074.9177329263448</v>
      </c>
      <c r="K5298" s="15">
        <f t="shared" si="3793"/>
        <v>11000.832322432652</v>
      </c>
      <c r="L5298">
        <f t="shared" si="3777"/>
        <v>1.0079383474538337</v>
      </c>
      <c r="M5298">
        <f t="shared" si="3794"/>
        <v>0.85639400573087576</v>
      </c>
      <c r="N5298">
        <f t="shared" si="3778"/>
        <v>0</v>
      </c>
      <c r="O5298">
        <f t="shared" si="3779"/>
        <v>1.0989954934127392E-3</v>
      </c>
      <c r="P5298">
        <f t="shared" si="3780"/>
        <v>2.7307176016183817E-5</v>
      </c>
      <c r="Q5298">
        <f t="shared" si="3817"/>
        <v>1.1263026694289231E-3</v>
      </c>
      <c r="R5298">
        <f t="shared" si="3818"/>
        <v>1.1256686286402751E-3</v>
      </c>
      <c r="S5298">
        <f t="shared" si="3819"/>
        <v>3.488949759833352E-4</v>
      </c>
      <c r="T5298" s="17">
        <f t="shared" si="3795"/>
        <v>45.71424697692224</v>
      </c>
      <c r="U5298" s="17">
        <f t="shared" si="3796"/>
        <v>25.454758442746776</v>
      </c>
      <c r="V5298">
        <f t="shared" si="3820"/>
        <v>20.259488534175464</v>
      </c>
      <c r="W5298">
        <f t="shared" si="3797"/>
        <v>2628.7687927809693</v>
      </c>
      <c r="X5298">
        <f t="shared" si="3798"/>
        <v>0</v>
      </c>
      <c r="Y5298">
        <f t="shared" si="3781"/>
        <v>18.233539680757918</v>
      </c>
      <c r="Z5298">
        <f t="shared" si="3782"/>
        <v>4567.4259596337106</v>
      </c>
      <c r="AA5298">
        <f t="shared" si="3783"/>
        <v>6.7530953130967077</v>
      </c>
      <c r="AB5298">
        <f t="shared" si="3799"/>
        <v>18.233539680757918</v>
      </c>
      <c r="AC5298">
        <v>0</v>
      </c>
      <c r="AD5298">
        <f t="shared" si="3800"/>
        <v>0</v>
      </c>
      <c r="AE5298">
        <f t="shared" si="3784"/>
        <v>0</v>
      </c>
      <c r="AF5298">
        <f t="shared" si="3801"/>
        <v>5093.1512726071023</v>
      </c>
      <c r="AG5298">
        <f t="shared" si="3802"/>
        <v>5925.9145895063075</v>
      </c>
      <c r="AH5298">
        <f t="shared" si="3803"/>
        <v>0.66113168748639795</v>
      </c>
      <c r="AI5298">
        <f t="shared" si="3785"/>
        <v>0.32499773674162596</v>
      </c>
      <c r="AJ5298">
        <f t="shared" si="3786"/>
        <v>0.67500226325837409</v>
      </c>
      <c r="AK5298">
        <f t="shared" si="3787"/>
        <v>5093.1512726071023</v>
      </c>
      <c r="AL5298">
        <f t="shared" si="3788"/>
        <v>5925.9145895063075</v>
      </c>
      <c r="AM5298">
        <f t="shared" si="3804"/>
        <v>0.66113168748639795</v>
      </c>
      <c r="AN5298">
        <f t="shared" si="3805"/>
        <v>5093.1512726071023</v>
      </c>
      <c r="AO5298">
        <f t="shared" si="3805"/>
        <v>5925.9145895063075</v>
      </c>
      <c r="AP5298">
        <f t="shared" si="3789"/>
        <v>1101.0435141621369</v>
      </c>
      <c r="AQ5298">
        <f t="shared" si="3790"/>
        <v>3966.4314699620832</v>
      </c>
      <c r="AR5298">
        <f t="shared" si="3791"/>
        <v>0</v>
      </c>
      <c r="AS5298">
        <f t="shared" si="3806"/>
        <v>5093.1512726071023</v>
      </c>
      <c r="AT5298">
        <f t="shared" si="3792"/>
        <v>0</v>
      </c>
      <c r="AU5298">
        <f t="shared" si="3807"/>
        <v>0.85639400573087576</v>
      </c>
      <c r="AV5298">
        <f t="shared" si="3808"/>
        <v>14.493150684931507</v>
      </c>
      <c r="AW5298">
        <f t="shared" si="3809"/>
        <v>5.056587460142036E-3</v>
      </c>
      <c r="AX5298">
        <f t="shared" si="3810"/>
        <v>20</v>
      </c>
      <c r="AY5298">
        <f t="shared" si="3811"/>
        <v>10000</v>
      </c>
      <c r="AZ5298">
        <f t="shared" si="3812"/>
        <v>0</v>
      </c>
      <c r="BA5298">
        <f t="shared" si="3813"/>
        <v>0</v>
      </c>
      <c r="BB5298">
        <f t="shared" si="3814"/>
        <v>1.0742952111164579</v>
      </c>
    </row>
    <row r="5299" spans="6:54" x14ac:dyDescent="0.25">
      <c r="F5299">
        <v>5291</v>
      </c>
      <c r="G5299" t="b">
        <f t="shared" si="3775"/>
        <v>0</v>
      </c>
      <c r="H5299">
        <f t="shared" si="3776"/>
        <v>1.2999995893610892</v>
      </c>
      <c r="I5299">
        <f t="shared" si="3815"/>
        <v>5925.9145895063075</v>
      </c>
      <c r="J5299">
        <f t="shared" si="3816"/>
        <v>5093.1512726071023</v>
      </c>
      <c r="K5299" s="15">
        <f t="shared" si="3793"/>
        <v>11019.06586211341</v>
      </c>
      <c r="L5299">
        <f t="shared" si="3777"/>
        <v>1.0079383474538337</v>
      </c>
      <c r="M5299">
        <f t="shared" si="3794"/>
        <v>0.85947092143820736</v>
      </c>
      <c r="N5299">
        <f t="shared" si="3778"/>
        <v>0</v>
      </c>
      <c r="O5299">
        <f t="shared" si="3779"/>
        <v>1.0989954934127392E-3</v>
      </c>
      <c r="P5299">
        <f t="shared" si="3780"/>
        <v>2.6725311575846448E-5</v>
      </c>
      <c r="Q5299">
        <f t="shared" si="3817"/>
        <v>1.1257208049885857E-3</v>
      </c>
      <c r="R5299">
        <f t="shared" si="3818"/>
        <v>1.1250874190174009E-3</v>
      </c>
      <c r="S5299">
        <f t="shared" si="3819"/>
        <v>3.4850223585418058E-4</v>
      </c>
      <c r="T5299" s="17">
        <f t="shared" si="3795"/>
        <v>45.71424697692224</v>
      </c>
      <c r="U5299" s="17">
        <f t="shared" si="3796"/>
        <v>25.461972822220982</v>
      </c>
      <c r="V5299">
        <f t="shared" si="3820"/>
        <v>20.252274154701258</v>
      </c>
      <c r="W5299">
        <f t="shared" si="3797"/>
        <v>2610.5352603399851</v>
      </c>
      <c r="X5299">
        <f t="shared" si="3798"/>
        <v>0</v>
      </c>
      <c r="Y5299">
        <f t="shared" si="3781"/>
        <v>18.227046739231131</v>
      </c>
      <c r="Z5299">
        <f t="shared" si="3782"/>
        <v>4583.8361453463922</v>
      </c>
      <c r="AA5299">
        <f t="shared" si="3783"/>
        <v>6.750690543986571</v>
      </c>
      <c r="AB5299">
        <f t="shared" si="3799"/>
        <v>18.227046739231131</v>
      </c>
      <c r="AC5299">
        <v>0</v>
      </c>
      <c r="AD5299">
        <f t="shared" si="3800"/>
        <v>0</v>
      </c>
      <c r="AE5299">
        <f t="shared" si="3784"/>
        <v>0</v>
      </c>
      <c r="AF5299">
        <f t="shared" si="3801"/>
        <v>5111.3783193463332</v>
      </c>
      <c r="AG5299">
        <f t="shared" si="3802"/>
        <v>5925.9145895063075</v>
      </c>
      <c r="AH5299">
        <f t="shared" si="3803"/>
        <v>0.66349770301348798</v>
      </c>
      <c r="AI5299">
        <f t="shared" si="3785"/>
        <v>0.3249977369477895</v>
      </c>
      <c r="AJ5299">
        <f t="shared" si="3786"/>
        <v>0.67500226305221045</v>
      </c>
      <c r="AK5299">
        <f t="shared" si="3787"/>
        <v>5111.3783193463332</v>
      </c>
      <c r="AL5299">
        <f t="shared" si="3788"/>
        <v>5925.9145895063075</v>
      </c>
      <c r="AM5299">
        <f t="shared" si="3804"/>
        <v>0.66349770301348798</v>
      </c>
      <c r="AN5299">
        <f t="shared" si="3805"/>
        <v>5111.3783193463332</v>
      </c>
      <c r="AO5299">
        <f t="shared" si="3805"/>
        <v>5925.9145895063075</v>
      </c>
      <c r="AP5299">
        <f t="shared" si="3789"/>
        <v>1101.0435141621369</v>
      </c>
      <c r="AQ5299">
        <f t="shared" si="3790"/>
        <v>3980.6262833342662</v>
      </c>
      <c r="AR5299">
        <f t="shared" si="3791"/>
        <v>0</v>
      </c>
      <c r="AS5299">
        <f t="shared" si="3806"/>
        <v>5111.3783193463332</v>
      </c>
      <c r="AT5299">
        <f t="shared" si="3792"/>
        <v>0</v>
      </c>
      <c r="AU5299">
        <f t="shared" si="3807"/>
        <v>0.85947092143820736</v>
      </c>
      <c r="AV5299">
        <f t="shared" si="3808"/>
        <v>14.495890410958904</v>
      </c>
      <c r="AW5299">
        <f t="shared" si="3809"/>
        <v>5.0518502189163548E-3</v>
      </c>
      <c r="AX5299">
        <f t="shared" si="3810"/>
        <v>20</v>
      </c>
      <c r="AY5299">
        <f t="shared" si="3811"/>
        <v>10000</v>
      </c>
      <c r="AZ5299">
        <f t="shared" si="3812"/>
        <v>0</v>
      </c>
      <c r="BA5299">
        <f t="shared" si="3813"/>
        <v>0</v>
      </c>
      <c r="BB5299">
        <f t="shared" si="3814"/>
        <v>1.0760758222362905</v>
      </c>
    </row>
    <row r="5300" spans="6:54" x14ac:dyDescent="0.25">
      <c r="F5300">
        <v>5292</v>
      </c>
      <c r="G5300" t="b">
        <f t="shared" si="3775"/>
        <v>0</v>
      </c>
      <c r="H5300">
        <f t="shared" si="3776"/>
        <v>1.2999995905791792</v>
      </c>
      <c r="I5300">
        <f t="shared" si="3815"/>
        <v>5925.9145895063075</v>
      </c>
      <c r="J5300">
        <f t="shared" si="3816"/>
        <v>5111.3783193463332</v>
      </c>
      <c r="K5300" s="15">
        <f t="shared" si="3793"/>
        <v>11037.29290885264</v>
      </c>
      <c r="L5300">
        <f t="shared" si="3777"/>
        <v>1.0079383474538337</v>
      </c>
      <c r="M5300">
        <f t="shared" si="3794"/>
        <v>0.86254674145956023</v>
      </c>
      <c r="N5300">
        <f t="shared" si="3778"/>
        <v>0</v>
      </c>
      <c r="O5300">
        <f t="shared" si="3779"/>
        <v>1.0989954934127392E-3</v>
      </c>
      <c r="P5300">
        <f t="shared" si="3780"/>
        <v>2.6156046180700921E-5</v>
      </c>
      <c r="Q5300">
        <f t="shared" si="3817"/>
        <v>1.1251515395934403E-3</v>
      </c>
      <c r="R5300">
        <f t="shared" si="3818"/>
        <v>1.1245187939337153E-3</v>
      </c>
      <c r="S5300">
        <f t="shared" si="3819"/>
        <v>3.481101403731216E-4</v>
      </c>
      <c r="T5300" s="17">
        <f t="shared" si="3795"/>
        <v>45.71424697692224</v>
      </c>
      <c r="U5300" s="17">
        <f t="shared" si="3796"/>
        <v>25.469184632663339</v>
      </c>
      <c r="V5300">
        <f t="shared" si="3820"/>
        <v>20.245062344258901</v>
      </c>
      <c r="W5300">
        <f t="shared" si="3797"/>
        <v>2592.3082208190517</v>
      </c>
      <c r="X5300">
        <f t="shared" si="3798"/>
        <v>0</v>
      </c>
      <c r="Y5300">
        <f t="shared" si="3781"/>
        <v>18.220556109833012</v>
      </c>
      <c r="Z5300">
        <f t="shared" si="3782"/>
        <v>4600.2404874117001</v>
      </c>
      <c r="AA5300">
        <f t="shared" si="3783"/>
        <v>6.7482866312118199</v>
      </c>
      <c r="AB5300">
        <f t="shared" si="3799"/>
        <v>18.220556109833012</v>
      </c>
      <c r="AC5300">
        <v>0</v>
      </c>
      <c r="AD5300">
        <f t="shared" si="3800"/>
        <v>0</v>
      </c>
      <c r="AE5300">
        <f t="shared" si="3784"/>
        <v>0</v>
      </c>
      <c r="AF5300">
        <f t="shared" si="3801"/>
        <v>5129.5988754561658</v>
      </c>
      <c r="AG5300">
        <f t="shared" si="3802"/>
        <v>5925.9145895063075</v>
      </c>
      <c r="AH5300">
        <f t="shared" si="3803"/>
        <v>0.66586287600248628</v>
      </c>
      <c r="AI5300">
        <f t="shared" si="3785"/>
        <v>0.32499773715334157</v>
      </c>
      <c r="AJ5300">
        <f t="shared" si="3786"/>
        <v>0.67500226284665854</v>
      </c>
      <c r="AK5300">
        <f t="shared" si="3787"/>
        <v>5129.5988754561658</v>
      </c>
      <c r="AL5300">
        <f t="shared" si="3788"/>
        <v>5925.9145895063075</v>
      </c>
      <c r="AM5300">
        <f t="shared" si="3804"/>
        <v>0.66586287600248628</v>
      </c>
      <c r="AN5300">
        <f t="shared" si="3805"/>
        <v>5129.5988754561658</v>
      </c>
      <c r="AO5300">
        <f t="shared" si="3805"/>
        <v>5925.9145895063075</v>
      </c>
      <c r="AP5300">
        <f t="shared" si="3789"/>
        <v>1101.0435141621369</v>
      </c>
      <c r="AQ5300">
        <f t="shared" si="3790"/>
        <v>3994.8160419504984</v>
      </c>
      <c r="AR5300">
        <f t="shared" si="3791"/>
        <v>0</v>
      </c>
      <c r="AS5300">
        <f t="shared" si="3806"/>
        <v>5129.5988754561658</v>
      </c>
      <c r="AT5300">
        <f t="shared" si="3792"/>
        <v>0</v>
      </c>
      <c r="AU5300">
        <f t="shared" si="3807"/>
        <v>0.86254674145956023</v>
      </c>
      <c r="AV5300">
        <f t="shared" si="3808"/>
        <v>14.498630136986302</v>
      </c>
      <c r="AW5300">
        <f t="shared" si="3809"/>
        <v>5.047120172204273E-3</v>
      </c>
      <c r="AX5300">
        <f t="shared" si="3810"/>
        <v>20</v>
      </c>
      <c r="AY5300">
        <f t="shared" si="3811"/>
        <v>10000</v>
      </c>
      <c r="AZ5300">
        <f t="shared" si="3812"/>
        <v>0</v>
      </c>
      <c r="BA5300">
        <f t="shared" si="3813"/>
        <v>0</v>
      </c>
      <c r="BB5300">
        <f t="shared" si="3814"/>
        <v>1.0778557992826474</v>
      </c>
    </row>
    <row r="5301" spans="6:54" x14ac:dyDescent="0.25">
      <c r="F5301">
        <v>5293</v>
      </c>
      <c r="G5301" t="b">
        <f t="shared" si="3775"/>
        <v>0</v>
      </c>
      <c r="H5301">
        <f t="shared" si="3776"/>
        <v>1.299999591793656</v>
      </c>
      <c r="I5301">
        <f t="shared" si="3815"/>
        <v>5925.9145895063075</v>
      </c>
      <c r="J5301">
        <f t="shared" si="3816"/>
        <v>5129.5988754561658</v>
      </c>
      <c r="K5301" s="15">
        <f t="shared" si="3793"/>
        <v>11055.513464962474</v>
      </c>
      <c r="L5301">
        <f t="shared" si="3777"/>
        <v>1.0079383474538337</v>
      </c>
      <c r="M5301">
        <f t="shared" si="3794"/>
        <v>0.86562146618510694</v>
      </c>
      <c r="N5301">
        <f t="shared" si="3778"/>
        <v>0</v>
      </c>
      <c r="O5301">
        <f t="shared" si="3779"/>
        <v>1.0989954934127392E-3</v>
      </c>
      <c r="P5301">
        <f t="shared" si="3780"/>
        <v>2.5599102754166456E-5</v>
      </c>
      <c r="Q5301">
        <f t="shared" si="3817"/>
        <v>1.1245945961669056E-3</v>
      </c>
      <c r="R5301">
        <f t="shared" si="3818"/>
        <v>1.1239624766457013E-3</v>
      </c>
      <c r="S5301">
        <f t="shared" si="3819"/>
        <v>3.4771868397791311E-4</v>
      </c>
      <c r="T5301" s="17">
        <f t="shared" si="3795"/>
        <v>45.71424697692224</v>
      </c>
      <c r="U5301" s="17">
        <f t="shared" si="3796"/>
        <v>25.476393874988684</v>
      </c>
      <c r="V5301">
        <f t="shared" si="3820"/>
        <v>20.237853101933556</v>
      </c>
      <c r="W5301">
        <f t="shared" si="3797"/>
        <v>2574.0876719061043</v>
      </c>
      <c r="X5301">
        <f t="shared" si="3798"/>
        <v>0</v>
      </c>
      <c r="Y5301">
        <f t="shared" si="3781"/>
        <v>18.214067791740202</v>
      </c>
      <c r="Z5301">
        <f t="shared" si="3782"/>
        <v>4616.6389879105491</v>
      </c>
      <c r="AA5301">
        <f t="shared" si="3783"/>
        <v>6.7458835744675127</v>
      </c>
      <c r="AB5301">
        <f t="shared" si="3799"/>
        <v>18.214067791740202</v>
      </c>
      <c r="AC5301">
        <v>0</v>
      </c>
      <c r="AD5301">
        <f t="shared" si="3800"/>
        <v>0</v>
      </c>
      <c r="AE5301">
        <f t="shared" si="3784"/>
        <v>0</v>
      </c>
      <c r="AF5301">
        <f t="shared" si="3801"/>
        <v>5147.8129432479063</v>
      </c>
      <c r="AG5301">
        <f t="shared" si="3802"/>
        <v>5925.9145895063075</v>
      </c>
      <c r="AH5301">
        <f t="shared" si="3803"/>
        <v>0.66822720675343539</v>
      </c>
      <c r="AI5301">
        <f t="shared" si="3785"/>
        <v>0.3249977373582838</v>
      </c>
      <c r="AJ5301">
        <f t="shared" si="3786"/>
        <v>0.67500226264171626</v>
      </c>
      <c r="AK5301">
        <f t="shared" si="3787"/>
        <v>5147.8129432479063</v>
      </c>
      <c r="AL5301">
        <f t="shared" si="3788"/>
        <v>5925.9145895063075</v>
      </c>
      <c r="AM5301">
        <f t="shared" si="3804"/>
        <v>0.66822720675343539</v>
      </c>
      <c r="AN5301">
        <f t="shared" si="3805"/>
        <v>5147.8129432479063</v>
      </c>
      <c r="AO5301">
        <f t="shared" si="3805"/>
        <v>5925.9145895063075</v>
      </c>
      <c r="AP5301">
        <f t="shared" si="3789"/>
        <v>1101.0435141621369</v>
      </c>
      <c r="AQ5301">
        <f t="shared" si="3790"/>
        <v>4009.0007476107726</v>
      </c>
      <c r="AR5301">
        <f t="shared" si="3791"/>
        <v>0</v>
      </c>
      <c r="AS5301">
        <f t="shared" si="3806"/>
        <v>5147.8129432479063</v>
      </c>
      <c r="AT5301">
        <f t="shared" si="3792"/>
        <v>0</v>
      </c>
      <c r="AU5301">
        <f t="shared" si="3807"/>
        <v>0.86562146618510694</v>
      </c>
      <c r="AV5301">
        <f t="shared" si="3808"/>
        <v>14.501369863013698</v>
      </c>
      <c r="AW5301">
        <f t="shared" si="3809"/>
        <v>5.0423972446440929E-3</v>
      </c>
      <c r="AX5301">
        <f t="shared" si="3810"/>
        <v>20</v>
      </c>
      <c r="AY5301">
        <f t="shared" si="3811"/>
        <v>10000</v>
      </c>
      <c r="AZ5301">
        <f t="shared" si="3812"/>
        <v>0</v>
      </c>
      <c r="BA5301">
        <f t="shared" si="3813"/>
        <v>0</v>
      </c>
      <c r="BB5301">
        <f t="shared" si="3814"/>
        <v>1.0796351424813215</v>
      </c>
    </row>
    <row r="5302" spans="6:54" x14ac:dyDescent="0.25">
      <c r="F5302">
        <v>5294</v>
      </c>
      <c r="G5302" t="b">
        <f t="shared" si="3775"/>
        <v>0</v>
      </c>
      <c r="H5302">
        <f t="shared" si="3776"/>
        <v>1.2999995930045303</v>
      </c>
      <c r="I5302">
        <f t="shared" si="3815"/>
        <v>5925.9145895063075</v>
      </c>
      <c r="J5302">
        <f t="shared" si="3816"/>
        <v>5147.8129432479063</v>
      </c>
      <c r="K5302" s="15">
        <f t="shared" si="3793"/>
        <v>11073.727532754214</v>
      </c>
      <c r="L5302">
        <f t="shared" si="3777"/>
        <v>1.0079383474538337</v>
      </c>
      <c r="M5302">
        <f t="shared" si="3794"/>
        <v>0.86869509600488093</v>
      </c>
      <c r="N5302">
        <f t="shared" si="3778"/>
        <v>0</v>
      </c>
      <c r="O5302">
        <f t="shared" si="3779"/>
        <v>1.0989954934127392E-3</v>
      </c>
      <c r="P5302">
        <f t="shared" si="3780"/>
        <v>2.5054210405515623E-5</v>
      </c>
      <c r="Q5302">
        <f t="shared" si="3817"/>
        <v>1.1240497038182548E-3</v>
      </c>
      <c r="R5302">
        <f t="shared" si="3818"/>
        <v>1.1234181965872336E-3</v>
      </c>
      <c r="S5302">
        <f t="shared" si="3819"/>
        <v>3.4732786122469332E-4</v>
      </c>
      <c r="T5302" s="17">
        <f t="shared" si="3795"/>
        <v>45.71424697692224</v>
      </c>
      <c r="U5302" s="17">
        <f t="shared" si="3796"/>
        <v>25.483600550111518</v>
      </c>
      <c r="V5302">
        <f t="shared" si="3820"/>
        <v>20.230646426810722</v>
      </c>
      <c r="W5302">
        <f t="shared" si="3797"/>
        <v>2555.8736112899014</v>
      </c>
      <c r="X5302">
        <f t="shared" si="3798"/>
        <v>0</v>
      </c>
      <c r="Y5302">
        <f t="shared" si="3781"/>
        <v>18.207581784129651</v>
      </c>
      <c r="Z5302">
        <f t="shared" si="3782"/>
        <v>4633.0316489231154</v>
      </c>
      <c r="AA5302">
        <f t="shared" si="3783"/>
        <v>6.7434813734488186</v>
      </c>
      <c r="AB5302">
        <f t="shared" si="3799"/>
        <v>18.207581784129651</v>
      </c>
      <c r="AC5302">
        <v>0</v>
      </c>
      <c r="AD5302">
        <f t="shared" si="3800"/>
        <v>0</v>
      </c>
      <c r="AE5302">
        <f t="shared" si="3784"/>
        <v>0</v>
      </c>
      <c r="AF5302">
        <f t="shared" si="3801"/>
        <v>5166.0205250320359</v>
      </c>
      <c r="AG5302">
        <f t="shared" si="3802"/>
        <v>5925.9145895063075</v>
      </c>
      <c r="AH5302">
        <f t="shared" si="3803"/>
        <v>0.67059069556627071</v>
      </c>
      <c r="AI5302">
        <f t="shared" si="3785"/>
        <v>0.32499773756261813</v>
      </c>
      <c r="AJ5302">
        <f t="shared" si="3786"/>
        <v>0.67500226243738182</v>
      </c>
      <c r="AK5302">
        <f t="shared" si="3787"/>
        <v>5166.0205250320359</v>
      </c>
      <c r="AL5302">
        <f t="shared" si="3788"/>
        <v>5925.9145895063075</v>
      </c>
      <c r="AM5302">
        <f t="shared" si="3804"/>
        <v>0.67059069556627071</v>
      </c>
      <c r="AN5302">
        <f t="shared" si="3805"/>
        <v>5166.0205250320359</v>
      </c>
      <c r="AO5302">
        <f t="shared" si="3805"/>
        <v>5925.9145895063075</v>
      </c>
      <c r="AP5302">
        <f t="shared" si="3789"/>
        <v>1101.0435141621369</v>
      </c>
      <c r="AQ5302">
        <f t="shared" si="3790"/>
        <v>4023.1804021144394</v>
      </c>
      <c r="AR5302">
        <f t="shared" si="3791"/>
        <v>0</v>
      </c>
      <c r="AS5302">
        <f t="shared" si="3806"/>
        <v>5166.0205250320359</v>
      </c>
      <c r="AT5302">
        <f t="shared" si="3792"/>
        <v>0</v>
      </c>
      <c r="AU5302">
        <f t="shared" si="3807"/>
        <v>0.86869509600488093</v>
      </c>
      <c r="AV5302">
        <f t="shared" si="3808"/>
        <v>14.504109589041096</v>
      </c>
      <c r="AW5302">
        <f t="shared" si="3809"/>
        <v>5.0376813625302094E-3</v>
      </c>
      <c r="AX5302">
        <f t="shared" si="3810"/>
        <v>20</v>
      </c>
      <c r="AY5302">
        <f t="shared" si="3811"/>
        <v>10000</v>
      </c>
      <c r="AZ5302">
        <f t="shared" si="3812"/>
        <v>0</v>
      </c>
      <c r="BA5302">
        <f t="shared" si="3813"/>
        <v>0</v>
      </c>
      <c r="BB5302">
        <f t="shared" si="3814"/>
        <v>1.0814138520580245</v>
      </c>
    </row>
    <row r="5303" spans="6:54" x14ac:dyDescent="0.25">
      <c r="F5303">
        <v>5295</v>
      </c>
      <c r="G5303" t="b">
        <f t="shared" si="3775"/>
        <v>0</v>
      </c>
      <c r="H5303">
        <f t="shared" si="3776"/>
        <v>1.2999995942118125</v>
      </c>
      <c r="I5303">
        <f t="shared" si="3815"/>
        <v>5925.9145895063075</v>
      </c>
      <c r="J5303">
        <f t="shared" si="3816"/>
        <v>5166.0205250320359</v>
      </c>
      <c r="K5303" s="15">
        <f t="shared" si="3793"/>
        <v>11091.935114538344</v>
      </c>
      <c r="L5303">
        <f t="shared" si="3777"/>
        <v>1.0079383474538337</v>
      </c>
      <c r="M5303">
        <f t="shared" si="3794"/>
        <v>0.87176763130877677</v>
      </c>
      <c r="N5303">
        <f t="shared" si="3778"/>
        <v>0</v>
      </c>
      <c r="O5303">
        <f t="shared" si="3779"/>
        <v>1.0989954934127392E-3</v>
      </c>
      <c r="P5303">
        <f t="shared" si="3780"/>
        <v>2.4521104289740775E-5</v>
      </c>
      <c r="Q5303">
        <f t="shared" si="3817"/>
        <v>1.1235165977024799E-3</v>
      </c>
      <c r="R5303">
        <f t="shared" si="3818"/>
        <v>1.1228856892306904E-3</v>
      </c>
      <c r="S5303">
        <f t="shared" si="3819"/>
        <v>3.4693766678521175E-4</v>
      </c>
      <c r="T5303" s="17">
        <f t="shared" si="3795"/>
        <v>45.71424697692224</v>
      </c>
      <c r="U5303" s="17">
        <f t="shared" si="3796"/>
        <v>25.490804658946018</v>
      </c>
      <c r="V5303">
        <f t="shared" si="3820"/>
        <v>20.223442317976222</v>
      </c>
      <c r="W5303">
        <f t="shared" si="3797"/>
        <v>2537.6660366600236</v>
      </c>
      <c r="X5303">
        <f t="shared" si="3798"/>
        <v>0</v>
      </c>
      <c r="Y5303">
        <f t="shared" si="3781"/>
        <v>18.2010980861786</v>
      </c>
      <c r="Z5303">
        <f t="shared" si="3782"/>
        <v>4649.4184725288324</v>
      </c>
      <c r="AA5303">
        <f t="shared" si="3783"/>
        <v>6.7410800278510141</v>
      </c>
      <c r="AB5303">
        <f t="shared" si="3799"/>
        <v>18.2010980861786</v>
      </c>
      <c r="AC5303">
        <v>0</v>
      </c>
      <c r="AD5303">
        <f t="shared" si="3800"/>
        <v>0</v>
      </c>
      <c r="AE5303">
        <f t="shared" si="3784"/>
        <v>0</v>
      </c>
      <c r="AF5303">
        <f t="shared" si="3801"/>
        <v>5184.2216231182147</v>
      </c>
      <c r="AG5303">
        <f t="shared" si="3802"/>
        <v>5925.9145895063075</v>
      </c>
      <c r="AH5303">
        <f t="shared" si="3803"/>
        <v>0.67295334274082119</v>
      </c>
      <c r="AI5303">
        <f t="shared" si="3785"/>
        <v>0.32499773776634638</v>
      </c>
      <c r="AJ5303">
        <f t="shared" si="3786"/>
        <v>0.67500226223365367</v>
      </c>
      <c r="AK5303">
        <f t="shared" si="3787"/>
        <v>5184.2216231182147</v>
      </c>
      <c r="AL5303">
        <f t="shared" si="3788"/>
        <v>5925.9145895063075</v>
      </c>
      <c r="AM5303">
        <f t="shared" si="3804"/>
        <v>0.67295334274082119</v>
      </c>
      <c r="AN5303">
        <f t="shared" si="3805"/>
        <v>5184.2216231182147</v>
      </c>
      <c r="AO5303">
        <f t="shared" si="3805"/>
        <v>5925.9145895063075</v>
      </c>
      <c r="AP5303">
        <f t="shared" si="3789"/>
        <v>1101.0435141621369</v>
      </c>
      <c r="AQ5303">
        <f t="shared" si="3790"/>
        <v>4037.3550072602102</v>
      </c>
      <c r="AR5303">
        <f t="shared" si="3791"/>
        <v>0</v>
      </c>
      <c r="AS5303">
        <f t="shared" si="3806"/>
        <v>5184.2216231182147</v>
      </c>
      <c r="AT5303">
        <f t="shared" si="3792"/>
        <v>0</v>
      </c>
      <c r="AU5303">
        <f t="shared" si="3807"/>
        <v>0.87176763130877677</v>
      </c>
      <c r="AV5303">
        <f t="shared" si="3808"/>
        <v>14.506849315068493</v>
      </c>
      <c r="AW5303">
        <f t="shared" si="3809"/>
        <v>5.0329724537745103E-3</v>
      </c>
      <c r="AX5303">
        <f t="shared" si="3810"/>
        <v>20</v>
      </c>
      <c r="AY5303">
        <f t="shared" si="3811"/>
        <v>10000</v>
      </c>
      <c r="AZ5303">
        <f t="shared" si="3812"/>
        <v>0</v>
      </c>
      <c r="BA5303">
        <f t="shared" si="3813"/>
        <v>0</v>
      </c>
      <c r="BB5303">
        <f t="shared" si="3814"/>
        <v>1.0831919282383891</v>
      </c>
    </row>
    <row r="5304" spans="6:54" x14ac:dyDescent="0.25">
      <c r="F5304">
        <v>5296</v>
      </c>
      <c r="G5304" t="b">
        <f t="shared" si="3775"/>
        <v>0</v>
      </c>
      <c r="H5304">
        <f t="shared" si="3776"/>
        <v>1.2999995954155137</v>
      </c>
      <c r="I5304">
        <f t="shared" si="3815"/>
        <v>5925.9145895063075</v>
      </c>
      <c r="J5304">
        <f t="shared" si="3816"/>
        <v>5184.2216231182147</v>
      </c>
      <c r="K5304" s="15">
        <f t="shared" si="3793"/>
        <v>11110.136212624522</v>
      </c>
      <c r="L5304">
        <f t="shared" si="3777"/>
        <v>1.0079383474538337</v>
      </c>
      <c r="M5304">
        <f t="shared" si="3794"/>
        <v>0.87483907248655035</v>
      </c>
      <c r="N5304">
        <f t="shared" si="3778"/>
        <v>0</v>
      </c>
      <c r="O5304">
        <f t="shared" si="3779"/>
        <v>1.0989954934127392E-3</v>
      </c>
      <c r="P5304">
        <f t="shared" si="3780"/>
        <v>2.3999525470640282E-5</v>
      </c>
      <c r="Q5304">
        <f t="shared" si="3817"/>
        <v>1.1229950188833796E-3</v>
      </c>
      <c r="R5304">
        <f t="shared" si="3818"/>
        <v>1.122364695949063E-3</v>
      </c>
      <c r="S5304">
        <f t="shared" si="3819"/>
        <v>3.4654809544412354E-4</v>
      </c>
      <c r="T5304" s="17">
        <f t="shared" si="3795"/>
        <v>45.71424697692224</v>
      </c>
      <c r="U5304" s="17">
        <f t="shared" si="3796"/>
        <v>25.498006202406035</v>
      </c>
      <c r="V5304">
        <f t="shared" si="3820"/>
        <v>20.216240774516205</v>
      </c>
      <c r="W5304">
        <f t="shared" si="3797"/>
        <v>2519.4649457068754</v>
      </c>
      <c r="X5304">
        <f t="shared" si="3798"/>
        <v>0</v>
      </c>
      <c r="Y5304">
        <f t="shared" si="3781"/>
        <v>18.194616697064586</v>
      </c>
      <c r="Z5304">
        <f t="shared" si="3782"/>
        <v>4665.7994608063937</v>
      </c>
      <c r="AA5304">
        <f t="shared" si="3783"/>
        <v>6.738679537369487</v>
      </c>
      <c r="AB5304">
        <f t="shared" si="3799"/>
        <v>18.194616697064586</v>
      </c>
      <c r="AC5304">
        <v>0</v>
      </c>
      <c r="AD5304">
        <f t="shared" si="3800"/>
        <v>0</v>
      </c>
      <c r="AE5304">
        <f t="shared" si="3784"/>
        <v>0</v>
      </c>
      <c r="AF5304">
        <f t="shared" si="3801"/>
        <v>5202.4162398152794</v>
      </c>
      <c r="AG5304">
        <f t="shared" si="3802"/>
        <v>5925.9145895063075</v>
      </c>
      <c r="AH5304">
        <f t="shared" si="3803"/>
        <v>0.67531514857680852</v>
      </c>
      <c r="AI5304">
        <f t="shared" si="3785"/>
        <v>0.32499773796947029</v>
      </c>
      <c r="AJ5304">
        <f t="shared" si="3786"/>
        <v>0.67500226203052971</v>
      </c>
      <c r="AK5304">
        <f t="shared" si="3787"/>
        <v>5202.4162398152794</v>
      </c>
      <c r="AL5304">
        <f t="shared" si="3788"/>
        <v>5925.9145895063075</v>
      </c>
      <c r="AM5304">
        <f t="shared" si="3804"/>
        <v>0.67531514857680852</v>
      </c>
      <c r="AN5304">
        <f t="shared" si="3805"/>
        <v>5202.4162398152794</v>
      </c>
      <c r="AO5304">
        <f t="shared" si="3805"/>
        <v>5925.9145895063075</v>
      </c>
      <c r="AP5304">
        <f t="shared" si="3789"/>
        <v>1101.0435141621369</v>
      </c>
      <c r="AQ5304">
        <f t="shared" si="3790"/>
        <v>4051.524564846155</v>
      </c>
      <c r="AR5304">
        <f t="shared" si="3791"/>
        <v>0</v>
      </c>
      <c r="AS5304">
        <f t="shared" si="3806"/>
        <v>5202.4162398152794</v>
      </c>
      <c r="AT5304">
        <f t="shared" si="3792"/>
        <v>0</v>
      </c>
      <c r="AU5304">
        <f t="shared" si="3807"/>
        <v>0.87483907248655035</v>
      </c>
      <c r="AV5304">
        <f t="shared" si="3808"/>
        <v>14.509589041095891</v>
      </c>
      <c r="AW5304">
        <f t="shared" si="3809"/>
        <v>5.0282704478687079E-3</v>
      </c>
      <c r="AX5304">
        <f t="shared" si="3810"/>
        <v>20</v>
      </c>
      <c r="AY5304">
        <f t="shared" si="3811"/>
        <v>10000</v>
      </c>
      <c r="AZ5304">
        <f t="shared" si="3812"/>
        <v>0</v>
      </c>
      <c r="BA5304">
        <f t="shared" si="3813"/>
        <v>0</v>
      </c>
      <c r="BB5304">
        <f t="shared" si="3814"/>
        <v>1.0849693712479664</v>
      </c>
    </row>
    <row r="5305" spans="6:54" x14ac:dyDescent="0.25">
      <c r="F5305">
        <v>5297</v>
      </c>
      <c r="G5305" t="b">
        <f t="shared" si="3775"/>
        <v>0</v>
      </c>
      <c r="H5305">
        <f t="shared" si="3776"/>
        <v>1.2999995966156441</v>
      </c>
      <c r="I5305">
        <f t="shared" si="3815"/>
        <v>5925.9145895063075</v>
      </c>
      <c r="J5305">
        <f t="shared" si="3816"/>
        <v>5202.4162398152794</v>
      </c>
      <c r="K5305" s="15">
        <f t="shared" si="3793"/>
        <v>11128.330829321587</v>
      </c>
      <c r="L5305">
        <f t="shared" si="3777"/>
        <v>1.0079383474538337</v>
      </c>
      <c r="M5305">
        <f t="shared" si="3794"/>
        <v>0.87790941992781857</v>
      </c>
      <c r="N5305">
        <f t="shared" si="3778"/>
        <v>0</v>
      </c>
      <c r="O5305">
        <f t="shared" si="3779"/>
        <v>1.0989954934127392E-3</v>
      </c>
      <c r="P5305">
        <f t="shared" si="3780"/>
        <v>2.3489220787049859E-5</v>
      </c>
      <c r="Q5305">
        <f t="shared" si="3817"/>
        <v>1.1224847141997891E-3</v>
      </c>
      <c r="R5305">
        <f t="shared" si="3818"/>
        <v>1.1218549638833952E-3</v>
      </c>
      <c r="S5305">
        <f t="shared" si="3819"/>
        <v>3.4615914209634865E-4</v>
      </c>
      <c r="T5305" s="17">
        <f t="shared" si="3795"/>
        <v>45.71424697692224</v>
      </c>
      <c r="U5305" s="17">
        <f t="shared" si="3796"/>
        <v>25.505205181405092</v>
      </c>
      <c r="V5305">
        <f t="shared" si="3820"/>
        <v>20.209041795517148</v>
      </c>
      <c r="W5305">
        <f t="shared" si="3797"/>
        <v>2501.2703361216809</v>
      </c>
      <c r="X5305">
        <f t="shared" si="3798"/>
        <v>0</v>
      </c>
      <c r="Y5305">
        <f t="shared" si="3781"/>
        <v>18.188137615965434</v>
      </c>
      <c r="Z5305">
        <f t="shared" si="3782"/>
        <v>4682.1746158337519</v>
      </c>
      <c r="AA5305">
        <f t="shared" si="3783"/>
        <v>6.7362799016997315</v>
      </c>
      <c r="AB5305">
        <f t="shared" si="3799"/>
        <v>18.188137615965434</v>
      </c>
      <c r="AC5305">
        <v>0</v>
      </c>
      <c r="AD5305">
        <f t="shared" si="3800"/>
        <v>0</v>
      </c>
      <c r="AE5305">
        <f t="shared" si="3784"/>
        <v>0</v>
      </c>
      <c r="AF5305">
        <f t="shared" si="3801"/>
        <v>5220.6043774312448</v>
      </c>
      <c r="AG5305">
        <f t="shared" si="3802"/>
        <v>5925.9145895063075</v>
      </c>
      <c r="AH5305">
        <f t="shared" si="3803"/>
        <v>0.67767611337384781</v>
      </c>
      <c r="AI5305">
        <f t="shared" si="3785"/>
        <v>0.32499773817199162</v>
      </c>
      <c r="AJ5305">
        <f t="shared" si="3786"/>
        <v>0.67500226182800838</v>
      </c>
      <c r="AK5305">
        <f t="shared" si="3787"/>
        <v>5220.6043774312448</v>
      </c>
      <c r="AL5305">
        <f t="shared" si="3788"/>
        <v>5925.9145895063075</v>
      </c>
      <c r="AM5305">
        <f t="shared" si="3804"/>
        <v>0.67767611337384781</v>
      </c>
      <c r="AN5305">
        <f t="shared" si="3805"/>
        <v>5220.6043774312448</v>
      </c>
      <c r="AO5305">
        <f t="shared" si="3805"/>
        <v>5925.9145895063075</v>
      </c>
      <c r="AP5305">
        <f t="shared" si="3789"/>
        <v>1101.0435141621369</v>
      </c>
      <c r="AQ5305">
        <f t="shared" si="3790"/>
        <v>4065.6890766697038</v>
      </c>
      <c r="AR5305">
        <f t="shared" si="3791"/>
        <v>0</v>
      </c>
      <c r="AS5305">
        <f t="shared" si="3806"/>
        <v>5220.6043774312448</v>
      </c>
      <c r="AT5305">
        <f t="shared" si="3792"/>
        <v>0</v>
      </c>
      <c r="AU5305">
        <f t="shared" si="3807"/>
        <v>0.87790941992781857</v>
      </c>
      <c r="AV5305">
        <f t="shared" si="3808"/>
        <v>14.512328767123288</v>
      </c>
      <c r="AW5305">
        <f t="shared" si="3809"/>
        <v>5.0235752758475581E-3</v>
      </c>
      <c r="AX5305">
        <f t="shared" si="3810"/>
        <v>20</v>
      </c>
      <c r="AY5305">
        <f t="shared" si="3811"/>
        <v>10000</v>
      </c>
      <c r="AZ5305">
        <f t="shared" si="3812"/>
        <v>0</v>
      </c>
      <c r="BA5305">
        <f t="shared" si="3813"/>
        <v>0</v>
      </c>
      <c r="BB5305">
        <f t="shared" si="3814"/>
        <v>1.0867461813122286</v>
      </c>
    </row>
    <row r="5306" spans="6:54" x14ac:dyDescent="0.25">
      <c r="F5306">
        <v>5298</v>
      </c>
      <c r="G5306" t="b">
        <f t="shared" si="3775"/>
        <v>0</v>
      </c>
      <c r="H5306">
        <f t="shared" si="3776"/>
        <v>1.2999995978122147</v>
      </c>
      <c r="I5306">
        <f t="shared" si="3815"/>
        <v>5925.9145895063075</v>
      </c>
      <c r="J5306">
        <f t="shared" si="3816"/>
        <v>5220.6043774312448</v>
      </c>
      <c r="K5306" s="15">
        <f t="shared" si="3793"/>
        <v>11146.518966937552</v>
      </c>
      <c r="L5306">
        <f t="shared" si="3777"/>
        <v>1.0079383474538337</v>
      </c>
      <c r="M5306">
        <f t="shared" si="3794"/>
        <v>0.88097867402205965</v>
      </c>
      <c r="N5306">
        <f t="shared" si="3778"/>
        <v>0</v>
      </c>
      <c r="O5306">
        <f t="shared" si="3779"/>
        <v>1.0989954934127392E-3</v>
      </c>
      <c r="P5306">
        <f t="shared" si="3780"/>
        <v>2.298994272214543E-5</v>
      </c>
      <c r="Q5306">
        <f t="shared" si="3817"/>
        <v>1.1219854361348848E-3</v>
      </c>
      <c r="R5306">
        <f t="shared" si="3818"/>
        <v>1.1213562458115556E-3</v>
      </c>
      <c r="S5306">
        <f t="shared" si="3819"/>
        <v>3.4577080174449422E-4</v>
      </c>
      <c r="T5306" s="17">
        <f t="shared" si="3795"/>
        <v>45.71424697692224</v>
      </c>
      <c r="U5306" s="17">
        <f t="shared" si="3796"/>
        <v>25.5124015968564</v>
      </c>
      <c r="V5306">
        <f t="shared" si="3820"/>
        <v>20.201845380065841</v>
      </c>
      <c r="W5306">
        <f t="shared" si="3797"/>
        <v>2483.0822055964909</v>
      </c>
      <c r="X5306">
        <f t="shared" si="3798"/>
        <v>0</v>
      </c>
      <c r="Y5306">
        <f t="shared" si="3781"/>
        <v>18.181660842059259</v>
      </c>
      <c r="Z5306">
        <f t="shared" si="3782"/>
        <v>4698.5439396881202</v>
      </c>
      <c r="AA5306">
        <f t="shared" si="3783"/>
        <v>6.7338811205373466</v>
      </c>
      <c r="AB5306">
        <f t="shared" si="3799"/>
        <v>18.181660842059259</v>
      </c>
      <c r="AC5306">
        <v>0</v>
      </c>
      <c r="AD5306">
        <f t="shared" si="3800"/>
        <v>0</v>
      </c>
      <c r="AE5306">
        <f t="shared" si="3784"/>
        <v>-3.5527136788005009E-15</v>
      </c>
      <c r="AF5306">
        <f t="shared" si="3801"/>
        <v>5238.7860382733043</v>
      </c>
      <c r="AG5306">
        <f t="shared" si="3802"/>
        <v>5925.9145895063075</v>
      </c>
      <c r="AH5306">
        <f t="shared" si="3803"/>
        <v>0.68003623743144725</v>
      </c>
      <c r="AI5306">
        <f t="shared" si="3785"/>
        <v>0.32499773837391227</v>
      </c>
      <c r="AJ5306">
        <f t="shared" si="3786"/>
        <v>0.67500226162608767</v>
      </c>
      <c r="AK5306">
        <f t="shared" si="3787"/>
        <v>5238.7860382733043</v>
      </c>
      <c r="AL5306">
        <f t="shared" si="3788"/>
        <v>5925.9145895063075</v>
      </c>
      <c r="AM5306">
        <f t="shared" si="3804"/>
        <v>0.68003623743144725</v>
      </c>
      <c r="AN5306">
        <f t="shared" si="3805"/>
        <v>5238.7860382733043</v>
      </c>
      <c r="AO5306">
        <f t="shared" si="3805"/>
        <v>5925.9145895063075</v>
      </c>
      <c r="AP5306">
        <f t="shared" si="3789"/>
        <v>1101.0435141621369</v>
      </c>
      <c r="AQ5306">
        <f t="shared" si="3790"/>
        <v>4079.8485445276469</v>
      </c>
      <c r="AR5306">
        <f t="shared" si="3791"/>
        <v>0</v>
      </c>
      <c r="AS5306">
        <f t="shared" si="3806"/>
        <v>5238.7860382733043</v>
      </c>
      <c r="AT5306">
        <f t="shared" si="3792"/>
        <v>0</v>
      </c>
      <c r="AU5306">
        <f t="shared" si="3807"/>
        <v>0.88097867402205965</v>
      </c>
      <c r="AV5306">
        <f t="shared" si="3808"/>
        <v>14.515068493150684</v>
      </c>
      <c r="AW5306">
        <f t="shared" si="3809"/>
        <v>5.0188868702529593E-3</v>
      </c>
      <c r="AX5306">
        <f t="shared" si="3810"/>
        <v>20</v>
      </c>
      <c r="AY5306">
        <f t="shared" si="3811"/>
        <v>10000</v>
      </c>
      <c r="AZ5306">
        <f t="shared" si="3812"/>
        <v>0</v>
      </c>
      <c r="BA5306">
        <f t="shared" si="3813"/>
        <v>0</v>
      </c>
      <c r="BB5306">
        <f t="shared" si="3814"/>
        <v>1.0885223586565658</v>
      </c>
    </row>
    <row r="5307" spans="6:54" x14ac:dyDescent="0.25">
      <c r="F5307">
        <v>5299</v>
      </c>
      <c r="G5307" t="b">
        <f t="shared" si="3775"/>
        <v>0</v>
      </c>
      <c r="H5307">
        <f t="shared" si="3776"/>
        <v>1.299999599005236</v>
      </c>
      <c r="I5307">
        <f t="shared" si="3815"/>
        <v>5925.9145895063075</v>
      </c>
      <c r="J5307">
        <f t="shared" si="3816"/>
        <v>5238.7860382733043</v>
      </c>
      <c r="K5307" s="15">
        <f t="shared" si="3793"/>
        <v>11164.700627779612</v>
      </c>
      <c r="L5307">
        <f t="shared" si="3777"/>
        <v>1.0079383474538337</v>
      </c>
      <c r="M5307">
        <f t="shared" si="3794"/>
        <v>0.88404683515861326</v>
      </c>
      <c r="N5307">
        <f t="shared" si="3778"/>
        <v>0</v>
      </c>
      <c r="O5307">
        <f t="shared" si="3779"/>
        <v>1.0989954934127392E-3</v>
      </c>
      <c r="P5307">
        <f t="shared" si="3780"/>
        <v>2.2501449275746187E-5</v>
      </c>
      <c r="Q5307">
        <f t="shared" si="3817"/>
        <v>1.1214969426884855E-3</v>
      </c>
      <c r="R5307">
        <f t="shared" si="3818"/>
        <v>1.1208683000211161E-3</v>
      </c>
      <c r="S5307">
        <f t="shared" si="3819"/>
        <v>3.4538306949633875E-4</v>
      </c>
      <c r="T5307" s="17">
        <f t="shared" si="3795"/>
        <v>45.71424697692224</v>
      </c>
      <c r="U5307" s="17">
        <f t="shared" si="3796"/>
        <v>25.519595449672828</v>
      </c>
      <c r="V5307">
        <f t="shared" si="3820"/>
        <v>20.194651527249412</v>
      </c>
      <c r="W5307">
        <f t="shared" si="3797"/>
        <v>2464.9005518241729</v>
      </c>
      <c r="X5307">
        <f t="shared" si="3798"/>
        <v>0</v>
      </c>
      <c r="Y5307">
        <f t="shared" si="3781"/>
        <v>18.175186374524472</v>
      </c>
      <c r="Z5307">
        <f t="shared" si="3782"/>
        <v>4714.9074344459741</v>
      </c>
      <c r="AA5307">
        <f t="shared" si="3783"/>
        <v>6.7314831935780468</v>
      </c>
      <c r="AB5307">
        <f t="shared" si="3799"/>
        <v>18.175186374524472</v>
      </c>
      <c r="AC5307">
        <v>0</v>
      </c>
      <c r="AD5307">
        <f t="shared" si="3800"/>
        <v>0</v>
      </c>
      <c r="AE5307">
        <f t="shared" si="3784"/>
        <v>0</v>
      </c>
      <c r="AF5307">
        <f t="shared" si="3801"/>
        <v>5256.9612246478291</v>
      </c>
      <c r="AG5307">
        <f t="shared" si="3802"/>
        <v>5925.9145895063075</v>
      </c>
      <c r="AH5307">
        <f t="shared" si="3803"/>
        <v>0.68239552104900869</v>
      </c>
      <c r="AI5307">
        <f t="shared" si="3785"/>
        <v>0.3249977385752339</v>
      </c>
      <c r="AJ5307">
        <f t="shared" si="3786"/>
        <v>0.67500226142476605</v>
      </c>
      <c r="AK5307">
        <f t="shared" si="3787"/>
        <v>5256.9612246478291</v>
      </c>
      <c r="AL5307">
        <f t="shared" si="3788"/>
        <v>5925.9145895063075</v>
      </c>
      <c r="AM5307">
        <f t="shared" si="3804"/>
        <v>0.68239552104900869</v>
      </c>
      <c r="AN5307">
        <f t="shared" si="3805"/>
        <v>5256.9612246478291</v>
      </c>
      <c r="AO5307">
        <f t="shared" si="3805"/>
        <v>5925.9145895063075</v>
      </c>
      <c r="AP5307">
        <f t="shared" si="3789"/>
        <v>1101.0435141621369</v>
      </c>
      <c r="AQ5307">
        <f t="shared" si="3790"/>
        <v>4094.0029702161341</v>
      </c>
      <c r="AR5307">
        <f t="shared" si="3791"/>
        <v>0</v>
      </c>
      <c r="AS5307">
        <f t="shared" si="3806"/>
        <v>5256.9612246478291</v>
      </c>
      <c r="AT5307">
        <f t="shared" si="3792"/>
        <v>0</v>
      </c>
      <c r="AU5307">
        <f t="shared" si="3807"/>
        <v>0.88404683515861326</v>
      </c>
      <c r="AV5307">
        <f t="shared" si="3808"/>
        <v>14.517808219178082</v>
      </c>
      <c r="AW5307">
        <f t="shared" si="3809"/>
        <v>5.0142051650989014E-3</v>
      </c>
      <c r="AX5307">
        <f t="shared" si="3810"/>
        <v>20</v>
      </c>
      <c r="AY5307">
        <f t="shared" si="3811"/>
        <v>10000</v>
      </c>
      <c r="AZ5307">
        <f t="shared" si="3812"/>
        <v>0</v>
      </c>
      <c r="BA5307">
        <f t="shared" si="3813"/>
        <v>0</v>
      </c>
      <c r="BB5307">
        <f t="shared" si="3814"/>
        <v>1.0902979035062894</v>
      </c>
    </row>
    <row r="5308" spans="6:54" x14ac:dyDescent="0.25">
      <c r="F5308">
        <v>5300</v>
      </c>
      <c r="G5308" t="b">
        <f t="shared" si="3775"/>
        <v>0</v>
      </c>
      <c r="H5308">
        <f t="shared" si="3776"/>
        <v>1.2999996001947183</v>
      </c>
      <c r="I5308">
        <f t="shared" si="3815"/>
        <v>5925.9145895063075</v>
      </c>
      <c r="J5308">
        <f t="shared" si="3816"/>
        <v>5256.9612246478291</v>
      </c>
      <c r="K5308" s="15">
        <f t="shared" si="3793"/>
        <v>11182.875814154137</v>
      </c>
      <c r="L5308">
        <f t="shared" si="3777"/>
        <v>1.0079383474538337</v>
      </c>
      <c r="M5308">
        <f t="shared" si="3794"/>
        <v>0.88711390372668042</v>
      </c>
      <c r="N5308">
        <f t="shared" si="3778"/>
        <v>0</v>
      </c>
      <c r="O5308">
        <f t="shared" si="3779"/>
        <v>1.0989954934127392E-3</v>
      </c>
      <c r="P5308">
        <f t="shared" si="3780"/>
        <v>2.2023503839547956E-5</v>
      </c>
      <c r="Q5308">
        <f t="shared" si="3817"/>
        <v>1.1210189972522871E-3</v>
      </c>
      <c r="R5308">
        <f t="shared" si="3818"/>
        <v>1.1203908901847859E-3</v>
      </c>
      <c r="S5308">
        <f t="shared" si="3819"/>
        <v>3.4499594056237631E-4</v>
      </c>
      <c r="T5308" s="17">
        <f t="shared" si="3795"/>
        <v>45.71424697692224</v>
      </c>
      <c r="U5308" s="17">
        <f t="shared" si="3796"/>
        <v>25.526786740766934</v>
      </c>
      <c r="V5308">
        <f t="shared" si="3820"/>
        <v>20.187460236155307</v>
      </c>
      <c r="W5308">
        <f t="shared" si="3797"/>
        <v>2446.7253724984184</v>
      </c>
      <c r="X5308">
        <f t="shared" si="3798"/>
        <v>0</v>
      </c>
      <c r="Y5308">
        <f t="shared" si="3781"/>
        <v>18.168714212539776</v>
      </c>
      <c r="Z5308">
        <f t="shared" si="3782"/>
        <v>4731.2651021830461</v>
      </c>
      <c r="AA5308">
        <f t="shared" si="3783"/>
        <v>6.7290861205176489</v>
      </c>
      <c r="AB5308">
        <f t="shared" si="3799"/>
        <v>18.168714212539776</v>
      </c>
      <c r="AC5308">
        <v>0</v>
      </c>
      <c r="AD5308">
        <f t="shared" si="3800"/>
        <v>0</v>
      </c>
      <c r="AE5308">
        <f t="shared" si="3784"/>
        <v>0</v>
      </c>
      <c r="AF5308">
        <f t="shared" si="3801"/>
        <v>5275.1299388603693</v>
      </c>
      <c r="AG5308">
        <f t="shared" si="3802"/>
        <v>5925.9145895063075</v>
      </c>
      <c r="AH5308">
        <f t="shared" si="3803"/>
        <v>0.68475396452582682</v>
      </c>
      <c r="AI5308">
        <f t="shared" si="3785"/>
        <v>0.32499773877595839</v>
      </c>
      <c r="AJ5308">
        <f t="shared" si="3786"/>
        <v>0.67500226122404161</v>
      </c>
      <c r="AK5308">
        <f t="shared" si="3787"/>
        <v>5275.1299388603693</v>
      </c>
      <c r="AL5308">
        <f t="shared" si="3788"/>
        <v>5925.9145895063075</v>
      </c>
      <c r="AM5308">
        <f t="shared" si="3804"/>
        <v>0.68475396452582682</v>
      </c>
      <c r="AN5308">
        <f t="shared" si="3805"/>
        <v>5275.1299388603693</v>
      </c>
      <c r="AO5308">
        <f t="shared" si="3805"/>
        <v>5925.9145895063075</v>
      </c>
      <c r="AP5308">
        <f t="shared" si="3789"/>
        <v>1101.0435141621369</v>
      </c>
      <c r="AQ5308">
        <f t="shared" si="3790"/>
        <v>4108.1523555306758</v>
      </c>
      <c r="AR5308">
        <f t="shared" si="3791"/>
        <v>0</v>
      </c>
      <c r="AS5308">
        <f t="shared" si="3806"/>
        <v>5275.1299388603693</v>
      </c>
      <c r="AT5308">
        <f t="shared" si="3792"/>
        <v>0</v>
      </c>
      <c r="AU5308">
        <f t="shared" si="3807"/>
        <v>0.88711390372668042</v>
      </c>
      <c r="AV5308">
        <f t="shared" si="3808"/>
        <v>14.520547945205479</v>
      </c>
      <c r="AW5308">
        <f t="shared" si="3809"/>
        <v>5.0095300958372451E-3</v>
      </c>
      <c r="AX5308">
        <f t="shared" si="3810"/>
        <v>20</v>
      </c>
      <c r="AY5308">
        <f t="shared" si="3811"/>
        <v>10000</v>
      </c>
      <c r="AZ5308">
        <f t="shared" si="3812"/>
        <v>0</v>
      </c>
      <c r="BA5308">
        <f t="shared" si="3813"/>
        <v>0</v>
      </c>
      <c r="BB5308">
        <f t="shared" si="3814"/>
        <v>1.09207281608663</v>
      </c>
    </row>
    <row r="5309" spans="6:54" x14ac:dyDescent="0.25">
      <c r="F5309">
        <v>5301</v>
      </c>
      <c r="G5309" t="b">
        <f t="shared" si="3775"/>
        <v>0</v>
      </c>
      <c r="H5309">
        <f t="shared" si="3776"/>
        <v>1.2999996013806721</v>
      </c>
      <c r="I5309">
        <f t="shared" si="3815"/>
        <v>5925.9145895063075</v>
      </c>
      <c r="J5309">
        <f t="shared" si="3816"/>
        <v>5275.1299388603693</v>
      </c>
      <c r="K5309" s="15">
        <f t="shared" si="3793"/>
        <v>11201.044528366678</v>
      </c>
      <c r="L5309">
        <f t="shared" si="3777"/>
        <v>1.0079383474538337</v>
      </c>
      <c r="M5309">
        <f t="shared" si="3794"/>
        <v>0.89017988011532312</v>
      </c>
      <c r="N5309">
        <f t="shared" si="3778"/>
        <v>0</v>
      </c>
      <c r="O5309">
        <f t="shared" si="3779"/>
        <v>1.0989954934127392E-3</v>
      </c>
      <c r="P5309">
        <f t="shared" si="3780"/>
        <v>2.1555875075218846E-5</v>
      </c>
      <c r="Q5309">
        <f t="shared" si="3817"/>
        <v>1.120551368487958E-3</v>
      </c>
      <c r="R5309">
        <f t="shared" si="3818"/>
        <v>1.1199237852381749E-3</v>
      </c>
      <c r="S5309">
        <f t="shared" si="3819"/>
        <v>3.4460941025341951E-4</v>
      </c>
      <c r="T5309" s="17">
        <f t="shared" si="3795"/>
        <v>45.71424697692224</v>
      </c>
      <c r="U5309" s="17">
        <f t="shared" si="3796"/>
        <v>25.533975471050937</v>
      </c>
      <c r="V5309">
        <f t="shared" si="3820"/>
        <v>20.180271505871303</v>
      </c>
      <c r="W5309">
        <f t="shared" si="3797"/>
        <v>2428.5566653137394</v>
      </c>
      <c r="X5309">
        <f t="shared" si="3798"/>
        <v>0</v>
      </c>
      <c r="Y5309">
        <f t="shared" si="3781"/>
        <v>18.162244355284173</v>
      </c>
      <c r="Z5309">
        <f t="shared" si="3782"/>
        <v>4747.6169449743329</v>
      </c>
      <c r="AA5309">
        <f t="shared" si="3783"/>
        <v>6.7266899010520822</v>
      </c>
      <c r="AB5309">
        <f t="shared" si="3799"/>
        <v>18.162244355284173</v>
      </c>
      <c r="AC5309">
        <v>0</v>
      </c>
      <c r="AD5309">
        <f t="shared" si="3800"/>
        <v>0</v>
      </c>
      <c r="AE5309">
        <f t="shared" si="3784"/>
        <v>0</v>
      </c>
      <c r="AF5309">
        <f t="shared" si="3801"/>
        <v>5293.2921832156535</v>
      </c>
      <c r="AG5309">
        <f t="shared" si="3802"/>
        <v>5925.9145895063075</v>
      </c>
      <c r="AH5309">
        <f t="shared" si="3803"/>
        <v>0.68711156816108987</v>
      </c>
      <c r="AI5309">
        <f t="shared" si="3785"/>
        <v>0.32499773897608741</v>
      </c>
      <c r="AJ5309">
        <f t="shared" si="3786"/>
        <v>0.67500226102391259</v>
      </c>
      <c r="AK5309">
        <f t="shared" si="3787"/>
        <v>5293.2921832156535</v>
      </c>
      <c r="AL5309">
        <f t="shared" si="3788"/>
        <v>5925.9145895063075</v>
      </c>
      <c r="AM5309">
        <f t="shared" si="3804"/>
        <v>0.68711156816108987</v>
      </c>
      <c r="AN5309">
        <f t="shared" si="3805"/>
        <v>5293.2921832156535</v>
      </c>
      <c r="AO5309">
        <f t="shared" si="3805"/>
        <v>5925.9145895063075</v>
      </c>
      <c r="AP5309">
        <f t="shared" si="3789"/>
        <v>1101.0435141621369</v>
      </c>
      <c r="AQ5309">
        <f t="shared" si="3790"/>
        <v>4122.2967022661433</v>
      </c>
      <c r="AR5309">
        <f t="shared" si="3791"/>
        <v>0</v>
      </c>
      <c r="AS5309">
        <f t="shared" si="3806"/>
        <v>5293.2921832156535</v>
      </c>
      <c r="AT5309">
        <f t="shared" si="3792"/>
        <v>0</v>
      </c>
      <c r="AU5309">
        <f t="shared" si="3807"/>
        <v>0.89017988011532312</v>
      </c>
      <c r="AV5309">
        <f t="shared" si="3808"/>
        <v>14.523287671232877</v>
      </c>
      <c r="AW5309">
        <f t="shared" si="3809"/>
        <v>5.0048615993243204E-3</v>
      </c>
      <c r="AX5309">
        <f t="shared" si="3810"/>
        <v>20</v>
      </c>
      <c r="AY5309">
        <f t="shared" si="3811"/>
        <v>10000</v>
      </c>
      <c r="AZ5309">
        <f t="shared" si="3812"/>
        <v>0</v>
      </c>
      <c r="BA5309">
        <f t="shared" si="3813"/>
        <v>0</v>
      </c>
      <c r="BB5309">
        <f t="shared" si="3814"/>
        <v>1.0938470966227374</v>
      </c>
    </row>
    <row r="5310" spans="6:54" x14ac:dyDescent="0.25">
      <c r="F5310">
        <v>5302</v>
      </c>
      <c r="G5310" t="b">
        <f t="shared" si="3775"/>
        <v>0</v>
      </c>
      <c r="H5310">
        <f t="shared" si="3776"/>
        <v>1.2999996025631084</v>
      </c>
      <c r="I5310">
        <f t="shared" si="3815"/>
        <v>5925.9145895063075</v>
      </c>
      <c r="J5310">
        <f t="shared" si="3816"/>
        <v>5293.2921832156535</v>
      </c>
      <c r="K5310" s="15">
        <f t="shared" si="3793"/>
        <v>11219.206772721962</v>
      </c>
      <c r="L5310">
        <f t="shared" si="3777"/>
        <v>1.0079383474538337</v>
      </c>
      <c r="M5310">
        <f t="shared" si="3794"/>
        <v>0.89324476471346537</v>
      </c>
      <c r="N5310">
        <f t="shared" si="3778"/>
        <v>0</v>
      </c>
      <c r="O5310">
        <f t="shared" si="3779"/>
        <v>1.0989954934127392E-3</v>
      </c>
      <c r="P5310">
        <f t="shared" si="3780"/>
        <v>2.1098336795290218E-5</v>
      </c>
      <c r="Q5310">
        <f t="shared" si="3817"/>
        <v>1.1200938302080294E-3</v>
      </c>
      <c r="R5310">
        <f t="shared" si="3818"/>
        <v>1.119466759261778E-3</v>
      </c>
      <c r="S5310">
        <f t="shared" si="3819"/>
        <v>3.442234739782598E-4</v>
      </c>
      <c r="T5310" s="17">
        <f t="shared" si="3795"/>
        <v>45.71424697692224</v>
      </c>
      <c r="U5310" s="17">
        <f t="shared" si="3796"/>
        <v>25.541161641436741</v>
      </c>
      <c r="V5310">
        <f t="shared" si="3820"/>
        <v>20.173085335485499</v>
      </c>
      <c r="W5310">
        <f t="shared" si="3797"/>
        <v>2410.3944279654725</v>
      </c>
      <c r="X5310">
        <f t="shared" si="3798"/>
        <v>0</v>
      </c>
      <c r="Y5310">
        <f t="shared" si="3781"/>
        <v>18.155776801936948</v>
      </c>
      <c r="Z5310">
        <f t="shared" si="3782"/>
        <v>4763.9629648940881</v>
      </c>
      <c r="AA5310">
        <f t="shared" si="3783"/>
        <v>6.7242945348773819</v>
      </c>
      <c r="AB5310">
        <f t="shared" si="3799"/>
        <v>18.155776801936948</v>
      </c>
      <c r="AC5310">
        <v>0</v>
      </c>
      <c r="AD5310">
        <f t="shared" si="3800"/>
        <v>0</v>
      </c>
      <c r="AE5310">
        <f t="shared" si="3784"/>
        <v>0</v>
      </c>
      <c r="AF5310">
        <f t="shared" si="3801"/>
        <v>5311.44796001759</v>
      </c>
      <c r="AG5310">
        <f t="shared" si="3802"/>
        <v>5925.9145895063075</v>
      </c>
      <c r="AH5310">
        <f t="shared" si="3803"/>
        <v>0.68946833225387927</v>
      </c>
      <c r="AI5310">
        <f t="shared" si="3785"/>
        <v>0.32499773917562291</v>
      </c>
      <c r="AJ5310">
        <f t="shared" si="3786"/>
        <v>0.67500226082437709</v>
      </c>
      <c r="AK5310">
        <f t="shared" si="3787"/>
        <v>5311.44796001759</v>
      </c>
      <c r="AL5310">
        <f t="shared" si="3788"/>
        <v>5925.9145895063075</v>
      </c>
      <c r="AM5310">
        <f t="shared" si="3804"/>
        <v>0.68946833225387927</v>
      </c>
      <c r="AN5310">
        <f t="shared" si="3805"/>
        <v>5311.44796001759</v>
      </c>
      <c r="AO5310">
        <f t="shared" si="3805"/>
        <v>5925.9145895063075</v>
      </c>
      <c r="AP5310">
        <f t="shared" si="3789"/>
        <v>1101.0435141621369</v>
      </c>
      <c r="AQ5310">
        <f t="shared" si="3790"/>
        <v>4136.4360122167673</v>
      </c>
      <c r="AR5310">
        <f t="shared" si="3791"/>
        <v>0</v>
      </c>
      <c r="AS5310">
        <f t="shared" si="3806"/>
        <v>5311.44796001759</v>
      </c>
      <c r="AT5310">
        <f t="shared" si="3792"/>
        <v>0</v>
      </c>
      <c r="AU5310">
        <f t="shared" si="3807"/>
        <v>0.89324476471346537</v>
      </c>
      <c r="AV5310">
        <f t="shared" si="3808"/>
        <v>14.526027397260274</v>
      </c>
      <c r="AW5310">
        <f t="shared" si="3809"/>
        <v>5.0001996137883104E-3</v>
      </c>
      <c r="AX5310">
        <f t="shared" si="3810"/>
        <v>20</v>
      </c>
      <c r="AY5310">
        <f t="shared" si="3811"/>
        <v>10000</v>
      </c>
      <c r="AZ5310">
        <f t="shared" si="3812"/>
        <v>0</v>
      </c>
      <c r="BA5310">
        <f t="shared" si="3813"/>
        <v>0</v>
      </c>
      <c r="BB5310">
        <f t="shared" si="3814"/>
        <v>1.0956207453396825</v>
      </c>
    </row>
    <row r="5311" spans="6:54" x14ac:dyDescent="0.25">
      <c r="F5311">
        <v>5303</v>
      </c>
      <c r="G5311" t="b">
        <f t="shared" si="3775"/>
        <v>0</v>
      </c>
      <c r="H5311">
        <f t="shared" si="3776"/>
        <v>1.2999996037420367</v>
      </c>
      <c r="I5311">
        <f t="shared" si="3815"/>
        <v>5925.9145895063075</v>
      </c>
      <c r="J5311">
        <f t="shared" si="3816"/>
        <v>5311.44796001759</v>
      </c>
      <c r="K5311" s="15">
        <f t="shared" si="3793"/>
        <v>11237.362549523898</v>
      </c>
      <c r="L5311">
        <f t="shared" si="3777"/>
        <v>1.0079383474538337</v>
      </c>
      <c r="M5311">
        <f t="shared" si="3794"/>
        <v>0.89630855790989228</v>
      </c>
      <c r="N5311">
        <f t="shared" si="3778"/>
        <v>0</v>
      </c>
      <c r="O5311">
        <f t="shared" si="3779"/>
        <v>1.0989954934127392E-3</v>
      </c>
      <c r="P5311">
        <f t="shared" si="3780"/>
        <v>2.065066784677847E-5</v>
      </c>
      <c r="Q5311">
        <f t="shared" si="3817"/>
        <v>1.1196461612595176E-3</v>
      </c>
      <c r="R5311">
        <f t="shared" si="3818"/>
        <v>1.1190195913636236E-3</v>
      </c>
      <c r="S5311">
        <f t="shared" si="3819"/>
        <v>3.4383812724138351E-4</v>
      </c>
      <c r="T5311" s="17">
        <f t="shared" si="3795"/>
        <v>45.71424697692224</v>
      </c>
      <c r="U5311" s="17">
        <f t="shared" si="3796"/>
        <v>25.548345252835926</v>
      </c>
      <c r="V5311">
        <f t="shared" si="3820"/>
        <v>20.165901724086314</v>
      </c>
      <c r="W5311">
        <f t="shared" si="3797"/>
        <v>2392.238658149764</v>
      </c>
      <c r="X5311">
        <f t="shared" si="3798"/>
        <v>0</v>
      </c>
      <c r="Y5311">
        <f t="shared" si="3781"/>
        <v>18.149311551677684</v>
      </c>
      <c r="Z5311">
        <f t="shared" si="3782"/>
        <v>4780.3031640158315</v>
      </c>
      <c r="AA5311">
        <f t="shared" si="3783"/>
        <v>6.7219000216896916</v>
      </c>
      <c r="AB5311">
        <f t="shared" si="3799"/>
        <v>18.149311551677684</v>
      </c>
      <c r="AC5311">
        <v>0</v>
      </c>
      <c r="AD5311">
        <f t="shared" si="3800"/>
        <v>0</v>
      </c>
      <c r="AE5311">
        <f t="shared" si="3784"/>
        <v>0</v>
      </c>
      <c r="AF5311">
        <f t="shared" si="3801"/>
        <v>5329.5972715692678</v>
      </c>
      <c r="AG5311">
        <f t="shared" si="3802"/>
        <v>5925.9145895063075</v>
      </c>
      <c r="AH5311">
        <f t="shared" si="3803"/>
        <v>0.69182425710317075</v>
      </c>
      <c r="AI5311">
        <f t="shared" si="3785"/>
        <v>0.32499773937456639</v>
      </c>
      <c r="AJ5311">
        <f t="shared" si="3786"/>
        <v>0.67500226062543356</v>
      </c>
      <c r="AK5311">
        <f t="shared" si="3787"/>
        <v>5329.5972715692678</v>
      </c>
      <c r="AL5311">
        <f t="shared" si="3788"/>
        <v>5925.9145895063075</v>
      </c>
      <c r="AM5311">
        <f t="shared" si="3804"/>
        <v>0.69182425710317075</v>
      </c>
      <c r="AN5311">
        <f t="shared" si="3805"/>
        <v>5329.5972715692678</v>
      </c>
      <c r="AO5311">
        <f t="shared" si="3805"/>
        <v>5925.9145895063075</v>
      </c>
      <c r="AP5311">
        <f t="shared" si="3789"/>
        <v>1101.0435141621369</v>
      </c>
      <c r="AQ5311">
        <f t="shared" si="3790"/>
        <v>4150.5702871761432</v>
      </c>
      <c r="AR5311">
        <f t="shared" si="3791"/>
        <v>0</v>
      </c>
      <c r="AS5311">
        <f t="shared" si="3806"/>
        <v>5329.5972715692678</v>
      </c>
      <c r="AT5311">
        <f t="shared" si="3792"/>
        <v>0</v>
      </c>
      <c r="AU5311">
        <f t="shared" si="3807"/>
        <v>0.89630855790989228</v>
      </c>
      <c r="AV5311">
        <f t="shared" si="3808"/>
        <v>14.528767123287672</v>
      </c>
      <c r="AW5311">
        <f t="shared" si="3809"/>
        <v>4.9955440787974158E-3</v>
      </c>
      <c r="AX5311">
        <f t="shared" si="3810"/>
        <v>20</v>
      </c>
      <c r="AY5311">
        <f t="shared" si="3811"/>
        <v>10000</v>
      </c>
      <c r="AZ5311">
        <f t="shared" si="3812"/>
        <v>0</v>
      </c>
      <c r="BA5311">
        <f t="shared" si="3813"/>
        <v>0</v>
      </c>
      <c r="BB5311">
        <f t="shared" si="3814"/>
        <v>1.0973937624624546</v>
      </c>
    </row>
    <row r="5312" spans="6:54" x14ac:dyDescent="0.25">
      <c r="F5312">
        <v>5304</v>
      </c>
      <c r="G5312" t="b">
        <f t="shared" si="3775"/>
        <v>0</v>
      </c>
      <c r="H5312">
        <f t="shared" si="3776"/>
        <v>1.299999604917468</v>
      </c>
      <c r="I5312">
        <f t="shared" si="3815"/>
        <v>5925.9145895063075</v>
      </c>
      <c r="J5312">
        <f t="shared" si="3816"/>
        <v>5329.5972715692678</v>
      </c>
      <c r="K5312" s="15">
        <f t="shared" si="3793"/>
        <v>11255.511861075574</v>
      </c>
      <c r="L5312">
        <f t="shared" si="3777"/>
        <v>1.0079383474538337</v>
      </c>
      <c r="M5312">
        <f t="shared" si="3794"/>
        <v>0.89937126009325097</v>
      </c>
      <c r="N5312">
        <f t="shared" si="3778"/>
        <v>0</v>
      </c>
      <c r="O5312">
        <f t="shared" si="3779"/>
        <v>1.0989954934127392E-3</v>
      </c>
      <c r="P5312">
        <f t="shared" si="3780"/>
        <v>2.0212651997473795E-5</v>
      </c>
      <c r="Q5312">
        <f t="shared" si="3817"/>
        <v>1.119208145410213E-3</v>
      </c>
      <c r="R5312">
        <f t="shared" si="3818"/>
        <v>1.1185820655668088E-3</v>
      </c>
      <c r="S5312">
        <f t="shared" si="3819"/>
        <v>3.4345336564074264E-4</v>
      </c>
      <c r="T5312" s="17">
        <f t="shared" si="3795"/>
        <v>45.71424697692224</v>
      </c>
      <c r="U5312" s="17">
        <f t="shared" si="3796"/>
        <v>25.555526306159738</v>
      </c>
      <c r="V5312">
        <f t="shared" si="3820"/>
        <v>20.158720670762502</v>
      </c>
      <c r="W5312">
        <f t="shared" si="3797"/>
        <v>2374.0893535635914</v>
      </c>
      <c r="X5312">
        <f t="shared" si="3798"/>
        <v>0</v>
      </c>
      <c r="Y5312">
        <f t="shared" si="3781"/>
        <v>18.142848603686254</v>
      </c>
      <c r="Z5312">
        <f t="shared" si="3782"/>
        <v>4796.6375444123414</v>
      </c>
      <c r="AA5312">
        <f t="shared" si="3783"/>
        <v>6.7195063611852648</v>
      </c>
      <c r="AB5312">
        <f t="shared" si="3799"/>
        <v>18.142848603686254</v>
      </c>
      <c r="AC5312">
        <v>0</v>
      </c>
      <c r="AD5312">
        <f t="shared" si="3800"/>
        <v>0</v>
      </c>
      <c r="AE5312">
        <f t="shared" si="3784"/>
        <v>0</v>
      </c>
      <c r="AF5312">
        <f t="shared" si="3801"/>
        <v>5347.7401201729544</v>
      </c>
      <c r="AG5312">
        <f t="shared" si="3802"/>
        <v>5925.9145895063075</v>
      </c>
      <c r="AH5312">
        <f t="shared" si="3803"/>
        <v>0.69417934300783246</v>
      </c>
      <c r="AI5312">
        <f t="shared" si="3785"/>
        <v>0.32499773957291977</v>
      </c>
      <c r="AJ5312">
        <f t="shared" si="3786"/>
        <v>0.67500226042708023</v>
      </c>
      <c r="AK5312">
        <f t="shared" si="3787"/>
        <v>5347.7401201729544</v>
      </c>
      <c r="AL5312">
        <f t="shared" si="3788"/>
        <v>5925.9145895063075</v>
      </c>
      <c r="AM5312">
        <f t="shared" si="3804"/>
        <v>0.69417934300783246</v>
      </c>
      <c r="AN5312">
        <f t="shared" si="3805"/>
        <v>5347.7401201729544</v>
      </c>
      <c r="AO5312">
        <f t="shared" si="3805"/>
        <v>5925.9145895063075</v>
      </c>
      <c r="AP5312">
        <f t="shared" si="3789"/>
        <v>1101.0435141621369</v>
      </c>
      <c r="AQ5312">
        <f t="shared" si="3790"/>
        <v>4164.6995289372235</v>
      </c>
      <c r="AR5312">
        <f t="shared" si="3791"/>
        <v>0</v>
      </c>
      <c r="AS5312">
        <f t="shared" si="3806"/>
        <v>5347.7401201729544</v>
      </c>
      <c r="AT5312">
        <f t="shared" si="3792"/>
        <v>0</v>
      </c>
      <c r="AU5312">
        <f t="shared" si="3807"/>
        <v>0.89937126009325097</v>
      </c>
      <c r="AV5312">
        <f t="shared" si="3808"/>
        <v>14.531506849315068</v>
      </c>
      <c r="AW5312">
        <f t="shared" si="3809"/>
        <v>4.9908949352287643E-3</v>
      </c>
      <c r="AX5312">
        <f t="shared" si="3810"/>
        <v>20</v>
      </c>
      <c r="AY5312">
        <f t="shared" si="3811"/>
        <v>10000</v>
      </c>
      <c r="AZ5312">
        <f t="shared" si="3812"/>
        <v>0</v>
      </c>
      <c r="BA5312">
        <f t="shared" si="3813"/>
        <v>0</v>
      </c>
      <c r="BB5312">
        <f t="shared" si="3814"/>
        <v>1.0991661482159643</v>
      </c>
    </row>
    <row r="5313" spans="6:54" x14ac:dyDescent="0.25">
      <c r="F5313">
        <v>5305</v>
      </c>
      <c r="G5313" t="b">
        <f t="shared" si="3775"/>
        <v>0</v>
      </c>
      <c r="H5313">
        <f t="shared" si="3776"/>
        <v>1.2999996060894128</v>
      </c>
      <c r="I5313">
        <f t="shared" si="3815"/>
        <v>5925.9145895063075</v>
      </c>
      <c r="J5313">
        <f t="shared" si="3816"/>
        <v>5347.7401201729544</v>
      </c>
      <c r="K5313" s="15">
        <f t="shared" si="3793"/>
        <v>11273.654709679262</v>
      </c>
      <c r="L5313">
        <f t="shared" si="3777"/>
        <v>1.0079383474538337</v>
      </c>
      <c r="M5313">
        <f t="shared" si="3794"/>
        <v>0.90243287165204966</v>
      </c>
      <c r="N5313">
        <f t="shared" si="3778"/>
        <v>0</v>
      </c>
      <c r="O5313">
        <f t="shared" si="3779"/>
        <v>1.0989954934127392E-3</v>
      </c>
      <c r="P5313">
        <f t="shared" si="3780"/>
        <v>1.9784077824834141E-5</v>
      </c>
      <c r="Q5313">
        <f t="shared" si="3817"/>
        <v>1.1187795712375734E-3</v>
      </c>
      <c r="R5313">
        <f t="shared" si="3818"/>
        <v>1.1181539706978105E-3</v>
      </c>
      <c r="S5313">
        <f t="shared" si="3819"/>
        <v>3.4306918486557835E-4</v>
      </c>
      <c r="T5313" s="17">
        <f t="shared" si="3795"/>
        <v>45.71424697692224</v>
      </c>
      <c r="U5313" s="17">
        <f t="shared" si="3796"/>
        <v>25.562704802319104</v>
      </c>
      <c r="V5313">
        <f t="shared" si="3820"/>
        <v>20.151542174603136</v>
      </c>
      <c r="W5313">
        <f t="shared" si="3797"/>
        <v>2355.94651190475</v>
      </c>
      <c r="X5313">
        <f t="shared" si="3798"/>
        <v>0</v>
      </c>
      <c r="Y5313">
        <f t="shared" si="3781"/>
        <v>18.136387957142823</v>
      </c>
      <c r="Z5313">
        <f t="shared" si="3782"/>
        <v>4812.9661081556587</v>
      </c>
      <c r="AA5313">
        <f t="shared" si="3783"/>
        <v>6.7171135530604635</v>
      </c>
      <c r="AB5313">
        <f t="shared" si="3799"/>
        <v>18.136387957142823</v>
      </c>
      <c r="AC5313">
        <v>0</v>
      </c>
      <c r="AD5313">
        <f t="shared" si="3800"/>
        <v>0</v>
      </c>
      <c r="AE5313">
        <f t="shared" si="3784"/>
        <v>0</v>
      </c>
      <c r="AF5313">
        <f t="shared" si="3801"/>
        <v>5365.8765081300971</v>
      </c>
      <c r="AG5313">
        <f t="shared" si="3802"/>
        <v>5925.9145895063075</v>
      </c>
      <c r="AH5313">
        <f t="shared" si="3803"/>
        <v>0.6965335902666262</v>
      </c>
      <c r="AI5313">
        <f t="shared" si="3785"/>
        <v>0.3249977397706848</v>
      </c>
      <c r="AJ5313">
        <f t="shared" si="3786"/>
        <v>0.6750022602293152</v>
      </c>
      <c r="AK5313">
        <f t="shared" si="3787"/>
        <v>5365.8765081300971</v>
      </c>
      <c r="AL5313">
        <f t="shared" si="3788"/>
        <v>5925.9145895063075</v>
      </c>
      <c r="AM5313">
        <f t="shared" si="3804"/>
        <v>0.6965335902666262</v>
      </c>
      <c r="AN5313">
        <f t="shared" si="3805"/>
        <v>5365.8765081300971</v>
      </c>
      <c r="AO5313">
        <f t="shared" si="3805"/>
        <v>5925.9145895063075</v>
      </c>
      <c r="AP5313">
        <f t="shared" si="3789"/>
        <v>1101.0435141621369</v>
      </c>
      <c r="AQ5313">
        <f t="shared" si="3790"/>
        <v>4178.8237392923238</v>
      </c>
      <c r="AR5313">
        <f t="shared" si="3791"/>
        <v>0</v>
      </c>
      <c r="AS5313">
        <f t="shared" si="3806"/>
        <v>5365.8765081300971</v>
      </c>
      <c r="AT5313">
        <f t="shared" si="3792"/>
        <v>0</v>
      </c>
      <c r="AU5313">
        <f t="shared" si="3807"/>
        <v>0.90243287165204966</v>
      </c>
      <c r="AV5313">
        <f t="shared" si="3808"/>
        <v>14.534246575342467</v>
      </c>
      <c r="AW5313">
        <f t="shared" si="3809"/>
        <v>4.9862521252380639E-3</v>
      </c>
      <c r="AX5313">
        <f t="shared" si="3810"/>
        <v>20</v>
      </c>
      <c r="AY5313">
        <f t="shared" si="3811"/>
        <v>10000</v>
      </c>
      <c r="AZ5313">
        <f t="shared" si="3812"/>
        <v>0</v>
      </c>
      <c r="BA5313">
        <f t="shared" si="3813"/>
        <v>0</v>
      </c>
      <c r="BB5313">
        <f t="shared" si="3814"/>
        <v>1.100937902825041</v>
      </c>
    </row>
    <row r="5314" spans="6:54" x14ac:dyDescent="0.25">
      <c r="F5314">
        <v>5306</v>
      </c>
      <c r="G5314" t="b">
        <f t="shared" si="3775"/>
        <v>0</v>
      </c>
      <c r="H5314">
        <f t="shared" si="3776"/>
        <v>1.299999607257881</v>
      </c>
      <c r="I5314">
        <f t="shared" si="3815"/>
        <v>5925.9145895063075</v>
      </c>
      <c r="J5314">
        <f t="shared" si="3816"/>
        <v>5365.8765081300971</v>
      </c>
      <c r="K5314" s="15">
        <f t="shared" si="3793"/>
        <v>11291.791097636404</v>
      </c>
      <c r="L5314">
        <f t="shared" si="3777"/>
        <v>1.0079383474538337</v>
      </c>
      <c r="M5314">
        <f t="shared" si="3794"/>
        <v>0.90549339297465847</v>
      </c>
      <c r="N5314">
        <f t="shared" si="3778"/>
        <v>0</v>
      </c>
      <c r="O5314">
        <f t="shared" si="3779"/>
        <v>1.0989954934127392E-3</v>
      </c>
      <c r="P5314">
        <f t="shared" si="3780"/>
        <v>1.9364738607423815E-5</v>
      </c>
      <c r="Q5314">
        <f t="shared" si="3817"/>
        <v>1.1183602320201629E-3</v>
      </c>
      <c r="R5314">
        <f t="shared" si="3818"/>
        <v>1.1177351002784608E-3</v>
      </c>
      <c r="S5314">
        <f t="shared" si="3819"/>
        <v>3.4268558069429686E-4</v>
      </c>
      <c r="T5314" s="17">
        <f t="shared" si="3795"/>
        <v>45.71424697692224</v>
      </c>
      <c r="U5314" s="17">
        <f t="shared" si="3796"/>
        <v>25.569880742224633</v>
      </c>
      <c r="V5314">
        <f t="shared" si="3820"/>
        <v>20.144366234697607</v>
      </c>
      <c r="W5314">
        <f t="shared" si="3797"/>
        <v>2337.8101308718497</v>
      </c>
      <c r="X5314">
        <f t="shared" si="3798"/>
        <v>0</v>
      </c>
      <c r="Y5314">
        <f t="shared" si="3781"/>
        <v>18.129929611227848</v>
      </c>
      <c r="Z5314">
        <f t="shared" si="3782"/>
        <v>4829.2888573170876</v>
      </c>
      <c r="AA5314">
        <f t="shared" si="3783"/>
        <v>6.7147215970117538</v>
      </c>
      <c r="AB5314">
        <f t="shared" si="3799"/>
        <v>18.129929611227848</v>
      </c>
      <c r="AC5314">
        <v>0</v>
      </c>
      <c r="AD5314">
        <f t="shared" si="3800"/>
        <v>0</v>
      </c>
      <c r="AE5314">
        <f t="shared" si="3784"/>
        <v>0</v>
      </c>
      <c r="AF5314">
        <f t="shared" si="3801"/>
        <v>5384.0064377413246</v>
      </c>
      <c r="AG5314">
        <f t="shared" si="3802"/>
        <v>5925.9145895063075</v>
      </c>
      <c r="AH5314">
        <f t="shared" si="3803"/>
        <v>0.69888699917820785</v>
      </c>
      <c r="AI5314">
        <f t="shared" si="3785"/>
        <v>0.32499773996786313</v>
      </c>
      <c r="AJ5314">
        <f t="shared" si="3786"/>
        <v>0.67500226003213681</v>
      </c>
      <c r="AK5314">
        <f t="shared" si="3787"/>
        <v>5384.0064377413246</v>
      </c>
      <c r="AL5314">
        <f t="shared" si="3788"/>
        <v>5925.9145895063075</v>
      </c>
      <c r="AM5314">
        <f t="shared" si="3804"/>
        <v>0.69888699917820785</v>
      </c>
      <c r="AN5314">
        <f t="shared" si="3805"/>
        <v>5384.0064377413246</v>
      </c>
      <c r="AO5314">
        <f t="shared" si="3805"/>
        <v>5925.9145895063075</v>
      </c>
      <c r="AP5314">
        <f t="shared" si="3789"/>
        <v>1101.0435141621369</v>
      </c>
      <c r="AQ5314">
        <f t="shared" si="3790"/>
        <v>4192.9429200331233</v>
      </c>
      <c r="AR5314">
        <f t="shared" si="3791"/>
        <v>0</v>
      </c>
      <c r="AS5314">
        <f t="shared" si="3806"/>
        <v>5384.0064377413246</v>
      </c>
      <c r="AT5314">
        <f t="shared" si="3792"/>
        <v>0</v>
      </c>
      <c r="AU5314">
        <f t="shared" si="3807"/>
        <v>0.90549339297465847</v>
      </c>
      <c r="AV5314">
        <f t="shared" si="3808"/>
        <v>14.536986301369863</v>
      </c>
      <c r="AW5314">
        <f t="shared" si="3809"/>
        <v>4.9816155922299699E-3</v>
      </c>
      <c r="AX5314">
        <f t="shared" si="3810"/>
        <v>20</v>
      </c>
      <c r="AY5314">
        <f t="shared" si="3811"/>
        <v>10000</v>
      </c>
      <c r="AZ5314">
        <f t="shared" si="3812"/>
        <v>0</v>
      </c>
      <c r="BA5314">
        <f t="shared" si="3813"/>
        <v>0</v>
      </c>
      <c r="BB5314">
        <f t="shared" si="3814"/>
        <v>1.1027090265144348</v>
      </c>
    </row>
    <row r="5315" spans="6:54" x14ac:dyDescent="0.25">
      <c r="F5315">
        <v>5307</v>
      </c>
      <c r="G5315" t="b">
        <f t="shared" si="3775"/>
        <v>0</v>
      </c>
      <c r="H5315">
        <f t="shared" si="3776"/>
        <v>1.2999996084228833</v>
      </c>
      <c r="I5315">
        <f t="shared" si="3815"/>
        <v>5925.9145895063075</v>
      </c>
      <c r="J5315">
        <f t="shared" si="3816"/>
        <v>5384.0064377413246</v>
      </c>
      <c r="K5315" s="15">
        <f t="shared" si="3793"/>
        <v>11309.921027247632</v>
      </c>
      <c r="L5315">
        <f t="shared" si="3777"/>
        <v>1.0079383474538337</v>
      </c>
      <c r="M5315">
        <f t="shared" si="3794"/>
        <v>0.90855282444930918</v>
      </c>
      <c r="N5315">
        <f t="shared" si="3778"/>
        <v>0</v>
      </c>
      <c r="O5315">
        <f t="shared" si="3779"/>
        <v>1.0989954934127392E-3</v>
      </c>
      <c r="P5315">
        <f t="shared" si="3780"/>
        <v>1.8954432218837406E-5</v>
      </c>
      <c r="Q5315">
        <f t="shared" si="3817"/>
        <v>1.1179499256315766E-3</v>
      </c>
      <c r="R5315">
        <f t="shared" si="3818"/>
        <v>1.1173252524195876E-3</v>
      </c>
      <c r="S5315">
        <f t="shared" si="3819"/>
        <v>3.4230254899239555E-4</v>
      </c>
      <c r="T5315" s="17">
        <f t="shared" si="3795"/>
        <v>45.71424697692224</v>
      </c>
      <c r="U5315" s="17">
        <f t="shared" si="3796"/>
        <v>25.577054126786603</v>
      </c>
      <c r="V5315">
        <f t="shared" si="3820"/>
        <v>20.137192850135637</v>
      </c>
      <c r="W5315">
        <f t="shared" si="3797"/>
        <v>2319.6802081643264</v>
      </c>
      <c r="X5315">
        <f t="shared" si="3798"/>
        <v>0</v>
      </c>
      <c r="Y5315">
        <f t="shared" si="3781"/>
        <v>18.123473565122072</v>
      </c>
      <c r="Z5315">
        <f t="shared" si="3782"/>
        <v>4845.6057939671919</v>
      </c>
      <c r="AA5315">
        <f t="shared" si="3783"/>
        <v>6.7123304927357124</v>
      </c>
      <c r="AB5315">
        <f t="shared" si="3799"/>
        <v>18.123473565122072</v>
      </c>
      <c r="AC5315">
        <v>0</v>
      </c>
      <c r="AD5315">
        <f t="shared" si="3800"/>
        <v>0</v>
      </c>
      <c r="AE5315">
        <f t="shared" si="3784"/>
        <v>0</v>
      </c>
      <c r="AF5315">
        <f t="shared" si="3801"/>
        <v>5402.129911306447</v>
      </c>
      <c r="AG5315">
        <f t="shared" si="3802"/>
        <v>5925.9145895063075</v>
      </c>
      <c r="AH5315">
        <f t="shared" si="3803"/>
        <v>0.70123957004112658</v>
      </c>
      <c r="AI5315">
        <f t="shared" si="3785"/>
        <v>0.32499774016445665</v>
      </c>
      <c r="AJ5315">
        <f t="shared" si="3786"/>
        <v>0.67500225983554329</v>
      </c>
      <c r="AK5315">
        <f t="shared" si="3787"/>
        <v>5402.129911306447</v>
      </c>
      <c r="AL5315">
        <f t="shared" si="3788"/>
        <v>5925.9145895063075</v>
      </c>
      <c r="AM5315">
        <f t="shared" si="3804"/>
        <v>0.70123957004112658</v>
      </c>
      <c r="AN5315">
        <f t="shared" si="3805"/>
        <v>5402.129911306447</v>
      </c>
      <c r="AO5315">
        <f t="shared" si="3805"/>
        <v>5925.9145895063075</v>
      </c>
      <c r="AP5315">
        <f t="shared" si="3789"/>
        <v>1101.0435141621369</v>
      </c>
      <c r="AQ5315">
        <f t="shared" si="3790"/>
        <v>4207.0570729506608</v>
      </c>
      <c r="AR5315">
        <f t="shared" si="3791"/>
        <v>0</v>
      </c>
      <c r="AS5315">
        <f t="shared" si="3806"/>
        <v>5402.129911306447</v>
      </c>
      <c r="AT5315">
        <f t="shared" si="3792"/>
        <v>0</v>
      </c>
      <c r="AU5315">
        <f t="shared" si="3807"/>
        <v>0.90855282444930918</v>
      </c>
      <c r="AV5315">
        <f t="shared" si="3808"/>
        <v>14.53972602739726</v>
      </c>
      <c r="AW5315">
        <f t="shared" si="3809"/>
        <v>4.9769852808291591E-3</v>
      </c>
      <c r="AX5315">
        <f t="shared" si="3810"/>
        <v>20</v>
      </c>
      <c r="AY5315">
        <f t="shared" si="3811"/>
        <v>10000</v>
      </c>
      <c r="AZ5315">
        <f t="shared" si="3812"/>
        <v>0</v>
      </c>
      <c r="BA5315">
        <f t="shared" si="3813"/>
        <v>0</v>
      </c>
      <c r="BB5315">
        <f t="shared" si="3814"/>
        <v>1.1044795195088151</v>
      </c>
    </row>
    <row r="5316" spans="6:54" x14ac:dyDescent="0.25">
      <c r="F5316">
        <v>5308</v>
      </c>
      <c r="G5316" t="b">
        <f t="shared" si="3775"/>
        <v>0</v>
      </c>
      <c r="H5316">
        <f t="shared" si="3776"/>
        <v>1.2999996095844297</v>
      </c>
      <c r="I5316">
        <f t="shared" si="3815"/>
        <v>5925.9145895063075</v>
      </c>
      <c r="J5316">
        <f t="shared" si="3816"/>
        <v>5402.129911306447</v>
      </c>
      <c r="K5316" s="15">
        <f t="shared" si="3793"/>
        <v>11328.044500812754</v>
      </c>
      <c r="L5316">
        <f t="shared" si="3777"/>
        <v>1.0079383474538337</v>
      </c>
      <c r="M5316">
        <f t="shared" si="3794"/>
        <v>0.91161116646409557</v>
      </c>
      <c r="N5316">
        <f t="shared" si="3778"/>
        <v>0</v>
      </c>
      <c r="O5316">
        <f t="shared" si="3779"/>
        <v>1.0989954934127392E-3</v>
      </c>
      <c r="P5316">
        <f t="shared" si="3780"/>
        <v>1.8552961024051853E-5</v>
      </c>
      <c r="Q5316">
        <f t="shared" si="3817"/>
        <v>1.117548454436791E-3</v>
      </c>
      <c r="R5316">
        <f t="shared" si="3818"/>
        <v>1.116924229718208E-3</v>
      </c>
      <c r="S5316">
        <f t="shared" si="3819"/>
        <v>3.4192008571043875E-4</v>
      </c>
      <c r="T5316" s="17">
        <f t="shared" si="3795"/>
        <v>45.71424697692224</v>
      </c>
      <c r="U5316" s="17">
        <f t="shared" si="3796"/>
        <v>25.584224956914969</v>
      </c>
      <c r="V5316">
        <f t="shared" si="3820"/>
        <v>20.130022020007271</v>
      </c>
      <c r="W5316">
        <f t="shared" si="3797"/>
        <v>2301.5567414824291</v>
      </c>
      <c r="X5316">
        <f t="shared" si="3798"/>
        <v>0</v>
      </c>
      <c r="Y5316">
        <f t="shared" si="3781"/>
        <v>18.117019818006543</v>
      </c>
      <c r="Z5316">
        <f t="shared" si="3782"/>
        <v>4861.9169201758023</v>
      </c>
      <c r="AA5316">
        <f t="shared" si="3783"/>
        <v>6.7099402399290238</v>
      </c>
      <c r="AB5316">
        <f t="shared" si="3799"/>
        <v>18.117019818006543</v>
      </c>
      <c r="AC5316">
        <v>0</v>
      </c>
      <c r="AD5316">
        <f t="shared" si="3800"/>
        <v>0</v>
      </c>
      <c r="AE5316">
        <f t="shared" si="3784"/>
        <v>0</v>
      </c>
      <c r="AF5316">
        <f t="shared" si="3801"/>
        <v>5420.2469311244531</v>
      </c>
      <c r="AG5316">
        <f t="shared" si="3802"/>
        <v>5925.9145895063075</v>
      </c>
      <c r="AH5316">
        <f t="shared" si="3803"/>
        <v>0.70359130315382501</v>
      </c>
      <c r="AI5316">
        <f t="shared" si="3785"/>
        <v>0.32499774036046691</v>
      </c>
      <c r="AJ5316">
        <f t="shared" si="3786"/>
        <v>0.67500225963953298</v>
      </c>
      <c r="AK5316">
        <f t="shared" si="3787"/>
        <v>5420.2469311244531</v>
      </c>
      <c r="AL5316">
        <f t="shared" si="3788"/>
        <v>5925.9145895063075</v>
      </c>
      <c r="AM5316">
        <f t="shared" si="3804"/>
        <v>0.70359130315382501</v>
      </c>
      <c r="AN5316">
        <f t="shared" si="3805"/>
        <v>5420.2469311244531</v>
      </c>
      <c r="AO5316">
        <f t="shared" si="3805"/>
        <v>5925.9145895063075</v>
      </c>
      <c r="AP5316">
        <f t="shared" si="3789"/>
        <v>1101.0435141621369</v>
      </c>
      <c r="AQ5316">
        <f t="shared" si="3790"/>
        <v>4221.1661998353375</v>
      </c>
      <c r="AR5316">
        <f t="shared" si="3791"/>
        <v>0</v>
      </c>
      <c r="AS5316">
        <f t="shared" si="3806"/>
        <v>5420.2469311244531</v>
      </c>
      <c r="AT5316">
        <f t="shared" si="3792"/>
        <v>0</v>
      </c>
      <c r="AU5316">
        <f t="shared" si="3807"/>
        <v>0.91161116646409557</v>
      </c>
      <c r="AV5316">
        <f t="shared" si="3808"/>
        <v>14.542465753424658</v>
      </c>
      <c r="AW5316">
        <f t="shared" si="3809"/>
        <v>4.9723611368520789E-3</v>
      </c>
      <c r="AX5316">
        <f t="shared" si="3810"/>
        <v>20</v>
      </c>
      <c r="AY5316">
        <f t="shared" si="3811"/>
        <v>10000</v>
      </c>
      <c r="AZ5316">
        <f t="shared" si="3812"/>
        <v>0</v>
      </c>
      <c r="BA5316">
        <f t="shared" si="3813"/>
        <v>0</v>
      </c>
      <c r="BB5316">
        <f t="shared" si="3814"/>
        <v>1.1062493820327719</v>
      </c>
    </row>
    <row r="5317" spans="6:54" x14ac:dyDescent="0.25">
      <c r="F5317">
        <v>5309</v>
      </c>
      <c r="G5317" t="b">
        <f t="shared" si="3775"/>
        <v>0</v>
      </c>
      <c r="H5317">
        <f t="shared" si="3776"/>
        <v>1.2999996107425307</v>
      </c>
      <c r="I5317">
        <f t="shared" si="3815"/>
        <v>5925.9145895063075</v>
      </c>
      <c r="J5317">
        <f t="shared" si="3816"/>
        <v>5420.2469311244531</v>
      </c>
      <c r="K5317" s="15">
        <f t="shared" si="3793"/>
        <v>11346.161520630762</v>
      </c>
      <c r="L5317">
        <f t="shared" si="3777"/>
        <v>1.0079383474538337</v>
      </c>
      <c r="M5317">
        <f t="shared" si="3794"/>
        <v>0.91466841940697263</v>
      </c>
      <c r="N5317">
        <f t="shared" si="3778"/>
        <v>0</v>
      </c>
      <c r="O5317">
        <f t="shared" si="3779"/>
        <v>1.0989954934127392E-3</v>
      </c>
      <c r="P5317">
        <f t="shared" si="3780"/>
        <v>1.8160131778149799E-5</v>
      </c>
      <c r="Q5317">
        <f t="shared" si="3817"/>
        <v>1.117155625190889E-3</v>
      </c>
      <c r="R5317">
        <f t="shared" si="3818"/>
        <v>1.1165318391557211E-3</v>
      </c>
      <c r="S5317">
        <f t="shared" si="3819"/>
        <v>3.4153818688208143E-4</v>
      </c>
      <c r="T5317" s="17">
        <f t="shared" si="3795"/>
        <v>45.71424697692224</v>
      </c>
      <c r="U5317" s="17">
        <f t="shared" si="3796"/>
        <v>25.591393233519359</v>
      </c>
      <c r="V5317">
        <f t="shared" si="3820"/>
        <v>20.122853743402882</v>
      </c>
      <c r="W5317">
        <f t="shared" si="3797"/>
        <v>2283.4397285272298</v>
      </c>
      <c r="X5317">
        <f t="shared" si="3798"/>
        <v>0</v>
      </c>
      <c r="Y5317">
        <f t="shared" si="3781"/>
        <v>18.110568369062594</v>
      </c>
      <c r="Z5317">
        <f t="shared" si="3782"/>
        <v>4878.2222380120083</v>
      </c>
      <c r="AA5317">
        <f t="shared" si="3783"/>
        <v>6.7075508382884825</v>
      </c>
      <c r="AB5317">
        <f t="shared" si="3799"/>
        <v>18.110568369062594</v>
      </c>
      <c r="AC5317">
        <v>0</v>
      </c>
      <c r="AD5317">
        <f t="shared" si="3800"/>
        <v>0</v>
      </c>
      <c r="AE5317">
        <f t="shared" si="3784"/>
        <v>0</v>
      </c>
      <c r="AF5317">
        <f t="shared" si="3801"/>
        <v>5438.3574994935161</v>
      </c>
      <c r="AG5317">
        <f t="shared" si="3802"/>
        <v>5925.9145895063075</v>
      </c>
      <c r="AH5317">
        <f t="shared" si="3803"/>
        <v>0.70594219881463971</v>
      </c>
      <c r="AI5317">
        <f t="shared" si="3785"/>
        <v>0.32499774055589586</v>
      </c>
      <c r="AJ5317">
        <f t="shared" si="3786"/>
        <v>0.67500225944410419</v>
      </c>
      <c r="AK5317">
        <f t="shared" si="3787"/>
        <v>5438.3574994935161</v>
      </c>
      <c r="AL5317">
        <f t="shared" si="3788"/>
        <v>5925.9145895063075</v>
      </c>
      <c r="AM5317">
        <f t="shared" si="3804"/>
        <v>0.70594219881463971</v>
      </c>
      <c r="AN5317">
        <f t="shared" si="3805"/>
        <v>5438.3574994935161</v>
      </c>
      <c r="AO5317">
        <f t="shared" si="3805"/>
        <v>5925.9145895063075</v>
      </c>
      <c r="AP5317">
        <f t="shared" si="3789"/>
        <v>1101.0435141621369</v>
      </c>
      <c r="AQ5317">
        <f t="shared" si="3790"/>
        <v>4235.2703024769189</v>
      </c>
      <c r="AR5317">
        <f t="shared" si="3791"/>
        <v>0</v>
      </c>
      <c r="AS5317">
        <f t="shared" si="3806"/>
        <v>5438.3574994935161</v>
      </c>
      <c r="AT5317">
        <f t="shared" si="3792"/>
        <v>0</v>
      </c>
      <c r="AU5317">
        <f t="shared" si="3807"/>
        <v>0.91466841940697263</v>
      </c>
      <c r="AV5317">
        <f t="shared" si="3808"/>
        <v>14.545205479452054</v>
      </c>
      <c r="AW5317">
        <f t="shared" si="3809"/>
        <v>4.9677431072793704E-3</v>
      </c>
      <c r="AX5317">
        <f t="shared" si="3810"/>
        <v>20</v>
      </c>
      <c r="AY5317">
        <f t="shared" si="3811"/>
        <v>10000</v>
      </c>
      <c r="AZ5317">
        <f t="shared" si="3812"/>
        <v>0</v>
      </c>
      <c r="BA5317">
        <f t="shared" si="3813"/>
        <v>0</v>
      </c>
      <c r="BB5317">
        <f t="shared" si="3814"/>
        <v>1.1080186143108151</v>
      </c>
    </row>
    <row r="5318" spans="6:54" x14ac:dyDescent="0.25">
      <c r="F5318">
        <v>5310</v>
      </c>
      <c r="G5318" t="b">
        <f t="shared" si="3775"/>
        <v>0</v>
      </c>
      <c r="H5318">
        <f t="shared" si="3776"/>
        <v>1.2999996118971964</v>
      </c>
      <c r="I5318">
        <f t="shared" si="3815"/>
        <v>5925.9145895063075</v>
      </c>
      <c r="J5318">
        <f t="shared" si="3816"/>
        <v>5438.3574994935161</v>
      </c>
      <c r="K5318" s="15">
        <f t="shared" si="3793"/>
        <v>11364.272088999824</v>
      </c>
      <c r="L5318">
        <f t="shared" si="3777"/>
        <v>1.0079383474538337</v>
      </c>
      <c r="M5318">
        <f t="shared" si="3794"/>
        <v>0.91772458366575782</v>
      </c>
      <c r="N5318">
        <f t="shared" si="3778"/>
        <v>0</v>
      </c>
      <c r="O5318">
        <f t="shared" si="3779"/>
        <v>1.0989954934127392E-3</v>
      </c>
      <c r="P5318">
        <f t="shared" si="3780"/>
        <v>1.7775755527359352E-5</v>
      </c>
      <c r="Q5318">
        <f t="shared" si="3817"/>
        <v>1.1167712489400985E-3</v>
      </c>
      <c r="R5318">
        <f t="shared" si="3818"/>
        <v>1.1161478919995416E-3</v>
      </c>
      <c r="S5318">
        <f t="shared" si="3819"/>
        <v>3.4115684862214007E-4</v>
      </c>
      <c r="T5318" s="17">
        <f t="shared" si="3795"/>
        <v>45.71424697692224</v>
      </c>
      <c r="U5318" s="17">
        <f t="shared" si="3796"/>
        <v>25.598558957509081</v>
      </c>
      <c r="V5318">
        <f t="shared" si="3820"/>
        <v>20.11568801941316</v>
      </c>
      <c r="W5318">
        <f t="shared" si="3797"/>
        <v>2265.3291670006174</v>
      </c>
      <c r="X5318">
        <f t="shared" si="3798"/>
        <v>0</v>
      </c>
      <c r="Y5318">
        <f t="shared" si="3781"/>
        <v>18.104119217471844</v>
      </c>
      <c r="Z5318">
        <f t="shared" si="3782"/>
        <v>4894.5217495441648</v>
      </c>
      <c r="AA5318">
        <f t="shared" si="3783"/>
        <v>6.7051622875109889</v>
      </c>
      <c r="AB5318">
        <f t="shared" si="3799"/>
        <v>18.104119217471844</v>
      </c>
      <c r="AC5318">
        <v>0</v>
      </c>
      <c r="AD5318">
        <f t="shared" si="3800"/>
        <v>0</v>
      </c>
      <c r="AE5318">
        <f t="shared" si="3784"/>
        <v>0</v>
      </c>
      <c r="AF5318">
        <f t="shared" si="3801"/>
        <v>5456.4616187109878</v>
      </c>
      <c r="AG5318">
        <f t="shared" si="3802"/>
        <v>5925.9145895063075</v>
      </c>
      <c r="AH5318">
        <f t="shared" si="3803"/>
        <v>0.70829225732180068</v>
      </c>
      <c r="AI5318">
        <f t="shared" si="3785"/>
        <v>0.324997740750745</v>
      </c>
      <c r="AJ5318">
        <f t="shared" si="3786"/>
        <v>0.67500225924925494</v>
      </c>
      <c r="AK5318">
        <f t="shared" si="3787"/>
        <v>5456.4616187109878</v>
      </c>
      <c r="AL5318">
        <f t="shared" si="3788"/>
        <v>5925.9145895063075</v>
      </c>
      <c r="AM5318">
        <f t="shared" si="3804"/>
        <v>0.70829225732180068</v>
      </c>
      <c r="AN5318">
        <f t="shared" si="3805"/>
        <v>5456.4616187109878</v>
      </c>
      <c r="AO5318">
        <f t="shared" si="3805"/>
        <v>5925.9145895063075</v>
      </c>
      <c r="AP5318">
        <f t="shared" si="3789"/>
        <v>1101.0435141621369</v>
      </c>
      <c r="AQ5318">
        <f t="shared" si="3790"/>
        <v>4249.3693826645303</v>
      </c>
      <c r="AR5318">
        <f t="shared" si="3791"/>
        <v>0</v>
      </c>
      <c r="AS5318">
        <f t="shared" si="3806"/>
        <v>5456.4616187109878</v>
      </c>
      <c r="AT5318">
        <f t="shared" si="3792"/>
        <v>0</v>
      </c>
      <c r="AU5318">
        <f t="shared" si="3807"/>
        <v>0.91772458366575782</v>
      </c>
      <c r="AV5318">
        <f t="shared" si="3808"/>
        <v>14.547945205479452</v>
      </c>
      <c r="AW5318">
        <f t="shared" si="3809"/>
        <v>4.9631311402289421E-3</v>
      </c>
      <c r="AX5318">
        <f t="shared" si="3810"/>
        <v>20</v>
      </c>
      <c r="AY5318">
        <f t="shared" si="3811"/>
        <v>10000</v>
      </c>
      <c r="AZ5318">
        <f t="shared" si="3812"/>
        <v>0</v>
      </c>
      <c r="BA5318">
        <f t="shared" si="3813"/>
        <v>0</v>
      </c>
      <c r="BB5318">
        <f t="shared" si="3814"/>
        <v>1.1097872165673739</v>
      </c>
    </row>
    <row r="5319" spans="6:54" x14ac:dyDescent="0.25">
      <c r="F5319">
        <v>5311</v>
      </c>
      <c r="G5319" t="b">
        <f t="shared" si="3775"/>
        <v>0</v>
      </c>
      <c r="H5319">
        <f t="shared" si="3776"/>
        <v>1.299999613048437</v>
      </c>
      <c r="I5319">
        <f t="shared" si="3815"/>
        <v>5925.9145895063075</v>
      </c>
      <c r="J5319">
        <f t="shared" si="3816"/>
        <v>5456.4616187109878</v>
      </c>
      <c r="K5319" s="15">
        <f t="shared" si="3793"/>
        <v>11382.376208217294</v>
      </c>
      <c r="L5319">
        <f t="shared" si="3777"/>
        <v>1.0079383474538337</v>
      </c>
      <c r="M5319">
        <f t="shared" si="3794"/>
        <v>0.92077965962813002</v>
      </c>
      <c r="N5319">
        <f t="shared" si="3778"/>
        <v>0</v>
      </c>
      <c r="O5319">
        <f t="shared" si="3779"/>
        <v>1.0989954934127392E-3</v>
      </c>
      <c r="P5319">
        <f t="shared" si="3780"/>
        <v>1.7399647512356851E-5</v>
      </c>
      <c r="Q5319">
        <f t="shared" si="3817"/>
        <v>1.1163951409250961E-3</v>
      </c>
      <c r="R5319">
        <f t="shared" si="3818"/>
        <v>1.1157722037060669E-3</v>
      </c>
      <c r="S5319">
        <f t="shared" si="3819"/>
        <v>3.4077606712470927E-4</v>
      </c>
      <c r="T5319" s="17">
        <f t="shared" si="3795"/>
        <v>45.71424697692224</v>
      </c>
      <c r="U5319" s="17">
        <f t="shared" si="3796"/>
        <v>25.605722129793115</v>
      </c>
      <c r="V5319">
        <f t="shared" si="3820"/>
        <v>20.108524847129125</v>
      </c>
      <c r="W5319">
        <f t="shared" si="3797"/>
        <v>2247.2250546052992</v>
      </c>
      <c r="X5319">
        <f t="shared" si="3798"/>
        <v>0</v>
      </c>
      <c r="Y5319">
        <f t="shared" si="3781"/>
        <v>18.097672362416212</v>
      </c>
      <c r="Z5319">
        <f t="shared" si="3782"/>
        <v>4910.8154568398895</v>
      </c>
      <c r="AA5319">
        <f t="shared" si="3783"/>
        <v>6.7027745872935514</v>
      </c>
      <c r="AB5319">
        <f t="shared" si="3799"/>
        <v>18.097672362416212</v>
      </c>
      <c r="AC5319">
        <v>0</v>
      </c>
      <c r="AD5319">
        <f t="shared" si="3800"/>
        <v>0</v>
      </c>
      <c r="AE5319">
        <f t="shared" si="3784"/>
        <v>0</v>
      </c>
      <c r="AF5319">
        <f t="shared" si="3801"/>
        <v>5474.559291073404</v>
      </c>
      <c r="AG5319">
        <f t="shared" si="3802"/>
        <v>5925.9145895063075</v>
      </c>
      <c r="AH5319">
        <f t="shared" si="3803"/>
        <v>0.71064147897343188</v>
      </c>
      <c r="AI5319">
        <f t="shared" si="3785"/>
        <v>0.32499774094501627</v>
      </c>
      <c r="AJ5319">
        <f t="shared" si="3786"/>
        <v>0.67500225905498368</v>
      </c>
      <c r="AK5319">
        <f t="shared" si="3787"/>
        <v>5474.559291073404</v>
      </c>
      <c r="AL5319">
        <f t="shared" si="3788"/>
        <v>5925.9145895063075</v>
      </c>
      <c r="AM5319">
        <f t="shared" si="3804"/>
        <v>0.71064147897343188</v>
      </c>
      <c r="AN5319">
        <f t="shared" si="3805"/>
        <v>5474.559291073404</v>
      </c>
      <c r="AO5319">
        <f t="shared" si="3805"/>
        <v>5925.9145895063075</v>
      </c>
      <c r="AP5319">
        <f t="shared" si="3789"/>
        <v>1101.0435141621369</v>
      </c>
      <c r="AQ5319">
        <f t="shared" si="3790"/>
        <v>4263.4634421866631</v>
      </c>
      <c r="AR5319">
        <f t="shared" si="3791"/>
        <v>0</v>
      </c>
      <c r="AS5319">
        <f t="shared" si="3806"/>
        <v>5474.559291073404</v>
      </c>
      <c r="AT5319">
        <f t="shared" si="3792"/>
        <v>0</v>
      </c>
      <c r="AU5319">
        <f t="shared" si="3807"/>
        <v>0.92077965962813002</v>
      </c>
      <c r="AV5319">
        <f t="shared" si="3808"/>
        <v>14.550684931506849</v>
      </c>
      <c r="AW5319">
        <f t="shared" si="3809"/>
        <v>4.9585251849296732E-3</v>
      </c>
      <c r="AX5319">
        <f t="shared" si="3810"/>
        <v>20</v>
      </c>
      <c r="AY5319">
        <f t="shared" si="3811"/>
        <v>10000</v>
      </c>
      <c r="AZ5319">
        <f t="shared" si="3812"/>
        <v>0</v>
      </c>
      <c r="BA5319">
        <f t="shared" si="3813"/>
        <v>0</v>
      </c>
      <c r="BB5319">
        <f t="shared" si="3814"/>
        <v>1.1115551890267987</v>
      </c>
    </row>
    <row r="5320" spans="6:54" x14ac:dyDescent="0.25">
      <c r="F5320">
        <v>5312</v>
      </c>
      <c r="G5320" t="b">
        <f t="shared" si="3775"/>
        <v>0</v>
      </c>
      <c r="H5320">
        <f t="shared" si="3776"/>
        <v>1.2999996141962624</v>
      </c>
      <c r="I5320">
        <f t="shared" si="3815"/>
        <v>5925.9145895063075</v>
      </c>
      <c r="J5320">
        <f t="shared" si="3816"/>
        <v>5474.559291073404</v>
      </c>
      <c r="K5320" s="15">
        <f t="shared" si="3793"/>
        <v>11400.473880579711</v>
      </c>
      <c r="L5320">
        <f t="shared" si="3777"/>
        <v>1.0079383474538337</v>
      </c>
      <c r="M5320">
        <f t="shared" si="3794"/>
        <v>0.92383364768163045</v>
      </c>
      <c r="N5320">
        <f t="shared" si="3778"/>
        <v>0</v>
      </c>
      <c r="O5320">
        <f t="shared" si="3779"/>
        <v>1.0989954934127392E-3</v>
      </c>
      <c r="P5320">
        <f t="shared" si="3780"/>
        <v>1.7031627073779621E-5</v>
      </c>
      <c r="Q5320">
        <f t="shared" si="3817"/>
        <v>1.1160271204865189E-3</v>
      </c>
      <c r="R5320">
        <f t="shared" si="3818"/>
        <v>1.1154045938267521E-3</v>
      </c>
      <c r="S5320">
        <f t="shared" si="3819"/>
        <v>3.4039583866132323E-4</v>
      </c>
      <c r="T5320" s="17">
        <f t="shared" si="3795"/>
        <v>45.71424697692224</v>
      </c>
      <c r="U5320" s="17">
        <f t="shared" si="3796"/>
        <v>25.612882751280129</v>
      </c>
      <c r="V5320">
        <f t="shared" si="3820"/>
        <v>20.101364225642111</v>
      </c>
      <c r="W5320">
        <f t="shared" si="3797"/>
        <v>2229.1273890447983</v>
      </c>
      <c r="X5320">
        <f t="shared" si="3798"/>
        <v>0</v>
      </c>
      <c r="Y5320">
        <f t="shared" si="3781"/>
        <v>18.091227803077899</v>
      </c>
      <c r="Z5320">
        <f t="shared" si="3782"/>
        <v>4927.1033619660639</v>
      </c>
      <c r="AA5320">
        <f t="shared" si="3783"/>
        <v>6.7003877373332852</v>
      </c>
      <c r="AB5320">
        <f t="shared" si="3799"/>
        <v>18.091227803077899</v>
      </c>
      <c r="AC5320">
        <v>0</v>
      </c>
      <c r="AD5320">
        <f t="shared" si="3800"/>
        <v>0</v>
      </c>
      <c r="AE5320">
        <f t="shared" si="3784"/>
        <v>0</v>
      </c>
      <c r="AF5320">
        <f t="shared" si="3801"/>
        <v>5492.6505188764822</v>
      </c>
      <c r="AG5320">
        <f t="shared" si="3802"/>
        <v>5925.9145895063075</v>
      </c>
      <c r="AH5320">
        <f t="shared" si="3803"/>
        <v>0.71298986406755127</v>
      </c>
      <c r="AI5320">
        <f t="shared" si="3785"/>
        <v>0.32499774113871116</v>
      </c>
      <c r="AJ5320">
        <f t="shared" si="3786"/>
        <v>0.67500225886128884</v>
      </c>
      <c r="AK5320">
        <f t="shared" si="3787"/>
        <v>5492.6505188764822</v>
      </c>
      <c r="AL5320">
        <f t="shared" si="3788"/>
        <v>5925.9145895063075</v>
      </c>
      <c r="AM5320">
        <f t="shared" si="3804"/>
        <v>0.71298986406755127</v>
      </c>
      <c r="AN5320">
        <f t="shared" si="3805"/>
        <v>5492.6505188764822</v>
      </c>
      <c r="AO5320">
        <f t="shared" si="3805"/>
        <v>5925.9145895063075</v>
      </c>
      <c r="AP5320">
        <f t="shared" si="3789"/>
        <v>1101.0435141621369</v>
      </c>
      <c r="AQ5320">
        <f t="shared" si="3790"/>
        <v>4277.55248283117</v>
      </c>
      <c r="AR5320">
        <f t="shared" si="3791"/>
        <v>0</v>
      </c>
      <c r="AS5320">
        <f t="shared" si="3806"/>
        <v>5492.6505188764822</v>
      </c>
      <c r="AT5320">
        <f t="shared" si="3792"/>
        <v>0</v>
      </c>
      <c r="AU5320">
        <f t="shared" si="3807"/>
        <v>0.92383364768163045</v>
      </c>
      <c r="AV5320">
        <f t="shared" si="3808"/>
        <v>14.553424657534247</v>
      </c>
      <c r="AW5320">
        <f t="shared" si="3809"/>
        <v>4.9539251916957509E-3</v>
      </c>
      <c r="AX5320">
        <f t="shared" si="3810"/>
        <v>20</v>
      </c>
      <c r="AY5320">
        <f t="shared" si="3811"/>
        <v>10000</v>
      </c>
      <c r="AZ5320">
        <f t="shared" si="3812"/>
        <v>0</v>
      </c>
      <c r="BA5320">
        <f t="shared" si="3813"/>
        <v>0</v>
      </c>
      <c r="BB5320">
        <f t="shared" si="3814"/>
        <v>1.1133225319133595</v>
      </c>
    </row>
    <row r="5321" spans="6:54" x14ac:dyDescent="0.25">
      <c r="F5321">
        <v>5313</v>
      </c>
      <c r="G5321" t="b">
        <f t="shared" ref="G5321:G5384" si="3821">(MOD(F5321,365)=0)</f>
        <v>0</v>
      </c>
      <c r="H5321">
        <f t="shared" ref="H5321:H5384" si="3822">$D$10+($D$11-$D$10)*EXP(0.001*$D$29*MIN(F5321-100*$D$30,1000000))/(1+EXP(0.001*$D$29*MIN(F5321-100*$D$30,1000000)))</f>
        <v>1.2999996153406832</v>
      </c>
      <c r="I5321">
        <f t="shared" si="3815"/>
        <v>5925.9145895063075</v>
      </c>
      <c r="J5321">
        <f t="shared" si="3816"/>
        <v>5492.6505188764822</v>
      </c>
      <c r="K5321" s="15">
        <f t="shared" si="3793"/>
        <v>11418.565108382791</v>
      </c>
      <c r="L5321">
        <f t="shared" ref="L5321:L5384" si="3823">(I5321/$D$20)^(1/3)</f>
        <v>1.0079383474538337</v>
      </c>
      <c r="M5321">
        <f t="shared" si="3794"/>
        <v>0.92688654821366223</v>
      </c>
      <c r="N5321">
        <f t="shared" ref="N5321:N5384" si="3824">$D$26/(1+EXP(-$D$28*(L5321-$D$27)))</f>
        <v>0</v>
      </c>
      <c r="O5321">
        <f t="shared" ref="O5321:O5384" si="3825">$D$21+($D$22-$D$21)*EXP(-$D$23*L5321)</f>
        <v>1.0989954934127392E-3</v>
      </c>
      <c r="P5321">
        <f t="shared" ref="P5321:P5384" si="3826">$D$24*EXP(-$D$25*M5321)</f>
        <v>1.6671517559898036E-5</v>
      </c>
      <c r="Q5321">
        <f t="shared" si="3817"/>
        <v>1.1156670109726372E-3</v>
      </c>
      <c r="R5321">
        <f t="shared" si="3818"/>
        <v>1.1150448859159612E-3</v>
      </c>
      <c r="S5321">
        <f t="shared" si="3819"/>
        <v>3.4001615957916087E-4</v>
      </c>
      <c r="T5321" s="17">
        <f t="shared" si="3795"/>
        <v>45.71424697692224</v>
      </c>
      <c r="U5321" s="17">
        <f t="shared" si="3796"/>
        <v>25.620040822878448</v>
      </c>
      <c r="V5321">
        <f t="shared" si="3820"/>
        <v>20.094206154043793</v>
      </c>
      <c r="W5321">
        <f t="shared" si="3797"/>
        <v>2211.03616802346</v>
      </c>
      <c r="X5321">
        <f t="shared" si="3798"/>
        <v>0</v>
      </c>
      <c r="Y5321">
        <f t="shared" ref="Y5321:Y5384" si="3827">IF(V5321&gt;0,V5321*$D$17,0)</f>
        <v>18.084785538639412</v>
      </c>
      <c r="Z5321">
        <f t="shared" ref="Z5321:Z5384" si="3828">J5321*$D$17</f>
        <v>4943.3854669888342</v>
      </c>
      <c r="AA5321">
        <f t="shared" ref="AA5321:AA5384" si="3829">$D$16*V5321</f>
        <v>6.6980017373274174</v>
      </c>
      <c r="AB5321">
        <f t="shared" si="3799"/>
        <v>18.084785538639412</v>
      </c>
      <c r="AC5321">
        <v>0</v>
      </c>
      <c r="AD5321">
        <f t="shared" si="3800"/>
        <v>0</v>
      </c>
      <c r="AE5321">
        <f t="shared" ref="AE5321:AE5384" si="3830">V5321-AB5321/$D$17-AD5321/$D$16</f>
        <v>0</v>
      </c>
      <c r="AF5321">
        <f t="shared" si="3801"/>
        <v>5510.7353044151214</v>
      </c>
      <c r="AG5321">
        <f t="shared" si="3802"/>
        <v>5925.9145895063075</v>
      </c>
      <c r="AH5321">
        <f t="shared" si="3803"/>
        <v>0.71533741290206976</v>
      </c>
      <c r="AI5321">
        <f t="shared" ref="AI5321:AI5384" si="3831">H5321*$D$16/(H5321*$D$16 + $D$17)</f>
        <v>0.32499774133183157</v>
      </c>
      <c r="AJ5321">
        <f t="shared" ref="AJ5321:AJ5384" si="3832">$D$17/(H5321*$D$16+$D$17)</f>
        <v>0.67500225866816843</v>
      </c>
      <c r="AK5321">
        <f t="shared" ref="AK5321:AK5384" si="3833">AF5321+AI5321*AE5321*$D$17</f>
        <v>5510.7353044151214</v>
      </c>
      <c r="AL5321">
        <f t="shared" ref="AL5321:AL5384" si="3834">AG5321+AJ5321*AE5321*$D$16</f>
        <v>5925.9145895063075</v>
      </c>
      <c r="AM5321">
        <f t="shared" si="3804"/>
        <v>0.71533741290206976</v>
      </c>
      <c r="AN5321">
        <f t="shared" si="3805"/>
        <v>5510.7353044151214</v>
      </c>
      <c r="AO5321">
        <f t="shared" si="3805"/>
        <v>5925.9145895063075</v>
      </c>
      <c r="AP5321">
        <f t="shared" ref="AP5321:AP5384" si="3835">$D$18*AO5321^$D$19</f>
        <v>1101.0435141621369</v>
      </c>
      <c r="AQ5321">
        <f t="shared" ref="AQ5321:AQ5384" si="3836">$D$31*AN5321</f>
        <v>4291.6365063852663</v>
      </c>
      <c r="AR5321">
        <f t="shared" ref="AR5321:AR5384" si="3837">IF(G5321,MAX(0, $D$31*AN5321-AP5321),0)</f>
        <v>0</v>
      </c>
      <c r="AS5321">
        <f t="shared" si="3806"/>
        <v>5510.7353044151214</v>
      </c>
      <c r="AT5321">
        <f t="shared" ref="AT5321:AT5384" si="3838">AR5321*S5321</f>
        <v>0</v>
      </c>
      <c r="AU5321">
        <f t="shared" si="3807"/>
        <v>0.92688654821366223</v>
      </c>
      <c r="AV5321">
        <f t="shared" si="3808"/>
        <v>14.556164383561644</v>
      </c>
      <c r="AW5321">
        <f t="shared" si="3809"/>
        <v>4.9493311119015934E-3</v>
      </c>
      <c r="AX5321">
        <f t="shared" si="3810"/>
        <v>20</v>
      </c>
      <c r="AY5321">
        <f t="shared" si="3811"/>
        <v>10000</v>
      </c>
      <c r="AZ5321">
        <f t="shared" si="3812"/>
        <v>0</v>
      </c>
      <c r="BA5321">
        <f t="shared" si="3813"/>
        <v>0</v>
      </c>
      <c r="BB5321">
        <f t="shared" si="3814"/>
        <v>1.1150892454512464</v>
      </c>
    </row>
    <row r="5322" spans="6:54" x14ac:dyDescent="0.25">
      <c r="F5322">
        <v>5314</v>
      </c>
      <c r="G5322" t="b">
        <f t="shared" si="3821"/>
        <v>0</v>
      </c>
      <c r="H5322">
        <f t="shared" si="3822"/>
        <v>1.2999996164817091</v>
      </c>
      <c r="I5322">
        <f t="shared" si="3815"/>
        <v>5925.9145895063075</v>
      </c>
      <c r="J5322">
        <f t="shared" si="3816"/>
        <v>5510.7353044151214</v>
      </c>
      <c r="K5322" s="15">
        <f t="shared" ref="K5322:K5385" si="3839">I5322+J5322</f>
        <v>11436.649893921429</v>
      </c>
      <c r="L5322">
        <f t="shared" si="3823"/>
        <v>1.0079383474538337</v>
      </c>
      <c r="M5322">
        <f t="shared" ref="M5322:M5385" si="3840">J5322/I5322</f>
        <v>0.92993836161149013</v>
      </c>
      <c r="N5322">
        <f t="shared" si="3824"/>
        <v>0</v>
      </c>
      <c r="O5322">
        <f t="shared" si="3825"/>
        <v>1.0989954934127392E-3</v>
      </c>
      <c r="P5322">
        <f t="shared" si="3826"/>
        <v>1.631914623639644E-5</v>
      </c>
      <c r="Q5322">
        <f t="shared" si="3817"/>
        <v>1.1153146396491356E-3</v>
      </c>
      <c r="R5322">
        <f t="shared" si="3818"/>
        <v>1.1146929074402623E-3</v>
      </c>
      <c r="S5322">
        <f t="shared" si="3819"/>
        <v>3.3963702629929336E-4</v>
      </c>
      <c r="T5322" s="17">
        <f t="shared" ref="T5322:T5385" si="3841">($D$12*(I5322^$D$13))*$D$47*(I5322^($D$50*($D$41-$D$42)))</f>
        <v>45.71424697692224</v>
      </c>
      <c r="U5322" s="17">
        <f t="shared" ref="U5322:U5385" si="3842">($D$14*I5322+$D$15*J5322)*$D$46*((I5322+J5322)^($D$49*($D$41-$D$42)))</f>
        <v>25.627196345496092</v>
      </c>
      <c r="V5322">
        <f t="shared" si="3820"/>
        <v>20.087050631426148</v>
      </c>
      <c r="W5322">
        <f t="shared" ref="W5322:W5385" si="3843">MAX(H5322*I5322-J5322,0)</f>
        <v>2192.9513892464429</v>
      </c>
      <c r="X5322">
        <f t="shared" ref="X5322:X5385" si="3844">MAX(J5322/H5322-I5322,0)</f>
        <v>0</v>
      </c>
      <c r="Y5322">
        <f t="shared" si="3827"/>
        <v>18.078345568283535</v>
      </c>
      <c r="Z5322">
        <f t="shared" si="3828"/>
        <v>4959.6617739736093</v>
      </c>
      <c r="AA5322">
        <f t="shared" si="3829"/>
        <v>6.6956165869732782</v>
      </c>
      <c r="AB5322">
        <f t="shared" ref="AB5322:AB5385" si="3845">MIN(W5322,Y5322)</f>
        <v>18.078345568283535</v>
      </c>
      <c r="AC5322">
        <v>0</v>
      </c>
      <c r="AD5322">
        <f t="shared" ref="AD5322:AD5385" si="3846">MIN(X5322,AA5322)</f>
        <v>0</v>
      </c>
      <c r="AE5322">
        <f t="shared" si="3830"/>
        <v>0</v>
      </c>
      <c r="AF5322">
        <f t="shared" ref="AF5322:AF5385" si="3847">J5322+AB5322-AC5322</f>
        <v>5528.8136499834045</v>
      </c>
      <c r="AG5322">
        <f t="shared" ref="AG5322:AG5385" si="3848">I5322+AD5322</f>
        <v>5925.9145895063075</v>
      </c>
      <c r="AH5322">
        <f t="shared" ref="AH5322:AH5385" si="3849">(AF5322/AG5322)/H5322</f>
        <v>0.7176841257747929</v>
      </c>
      <c r="AI5322">
        <f t="shared" si="3831"/>
        <v>0.32499774152437905</v>
      </c>
      <c r="AJ5322">
        <f t="shared" si="3832"/>
        <v>0.67500225847562101</v>
      </c>
      <c r="AK5322">
        <f t="shared" si="3833"/>
        <v>5528.8136499834045</v>
      </c>
      <c r="AL5322">
        <f t="shared" si="3834"/>
        <v>5925.9145895063075</v>
      </c>
      <c r="AM5322">
        <f t="shared" ref="AM5322:AM5385" si="3850">(AK5322/AL5322)/H5322</f>
        <v>0.7176841257747929</v>
      </c>
      <c r="AN5322">
        <f t="shared" ref="AN5322:AO5385" si="3851">AK5322</f>
        <v>5528.8136499834045</v>
      </c>
      <c r="AO5322">
        <f t="shared" si="3851"/>
        <v>5925.9145895063075</v>
      </c>
      <c r="AP5322">
        <f t="shared" si="3835"/>
        <v>1101.0435141621369</v>
      </c>
      <c r="AQ5322">
        <f t="shared" si="3836"/>
        <v>4305.7155146355317</v>
      </c>
      <c r="AR5322">
        <f t="shared" si="3837"/>
        <v>0</v>
      </c>
      <c r="AS5322">
        <f t="shared" ref="AS5322:AS5385" si="3852">IF(AR5322&gt;0,AN5322-AP5322-AR5322,AN5322)</f>
        <v>5528.8136499834045</v>
      </c>
      <c r="AT5322">
        <f t="shared" si="3838"/>
        <v>0</v>
      </c>
      <c r="AU5322">
        <f t="shared" ref="AU5322:AU5385" si="3853">J5322/I5322</f>
        <v>0.92993836161149013</v>
      </c>
      <c r="AV5322">
        <f t="shared" ref="AV5322:AV5385" si="3854">F5322/365</f>
        <v>14.558904109589042</v>
      </c>
      <c r="AW5322">
        <f t="shared" ref="AW5322:AW5385" si="3855">S5322*AV5322</f>
        <v>4.944742897957384E-3</v>
      </c>
      <c r="AX5322">
        <f t="shared" ref="AX5322:AX5385" si="3856">IF(G5322,IF(AR5322&gt;0,AV5322,20),20)</f>
        <v>20</v>
      </c>
      <c r="AY5322">
        <f t="shared" ref="AY5322:AY5385" si="3857">IF(G5322,IF(AR5322&gt;0,K5322,10000),10000)</f>
        <v>10000</v>
      </c>
      <c r="AZ5322">
        <f t="shared" ref="AZ5322:AZ5385" si="3858">IF(G5322+G5322,S5322,0)</f>
        <v>0</v>
      </c>
      <c r="BA5322">
        <f t="shared" ref="BA5322:BA5385" si="3859">IF(G5322,K5322*S5322,0)</f>
        <v>0</v>
      </c>
      <c r="BB5322">
        <f t="shared" ref="BB5322:BB5385" si="3860">100*K5322/((100*L5322)^3)</f>
        <v>1.1168553298645694</v>
      </c>
    </row>
    <row r="5323" spans="6:54" x14ac:dyDescent="0.25">
      <c r="F5323">
        <v>5315</v>
      </c>
      <c r="G5323" t="b">
        <f t="shared" si="3821"/>
        <v>0</v>
      </c>
      <c r="H5323">
        <f t="shared" si="3822"/>
        <v>1.2999996176193505</v>
      </c>
      <c r="I5323">
        <f t="shared" ref="I5323:I5386" si="3861">AO5322</f>
        <v>5925.9145895063075</v>
      </c>
      <c r="J5323">
        <f t="shared" ref="J5323:J5386" si="3862">AS5322</f>
        <v>5528.8136499834045</v>
      </c>
      <c r="K5323" s="15">
        <f t="shared" si="3839"/>
        <v>11454.728239489712</v>
      </c>
      <c r="L5323">
        <f t="shared" si="3823"/>
        <v>1.0079383474538337</v>
      </c>
      <c r="M5323">
        <f t="shared" si="3840"/>
        <v>0.93298908826224147</v>
      </c>
      <c r="N5323">
        <f t="shared" si="3824"/>
        <v>0</v>
      </c>
      <c r="O5323">
        <f t="shared" si="3825"/>
        <v>1.0989954934127392E-3</v>
      </c>
      <c r="P5323">
        <f t="shared" si="3826"/>
        <v>1.5974344198214364E-5</v>
      </c>
      <c r="Q5323">
        <f t="shared" ref="Q5323:Q5386" si="3863">N5323+O5323+P5323</f>
        <v>1.1149698376109536E-3</v>
      </c>
      <c r="R5323">
        <f t="shared" ref="R5323:R5386" si="3864">1-EXP(-Q5323)</f>
        <v>1.1143484896910527E-3</v>
      </c>
      <c r="S5323">
        <f t="shared" ref="S5323:S5386" si="3865">S5322*(1-R5322)</f>
        <v>3.3925843531497346E-4</v>
      </c>
      <c r="T5323" s="17">
        <f t="shared" si="3841"/>
        <v>45.71424697692224</v>
      </c>
      <c r="U5323" s="17">
        <f t="shared" si="3842"/>
        <v>25.634349320040744</v>
      </c>
      <c r="V5323">
        <f t="shared" ref="V5323:V5386" si="3866">T5323-U5323</f>
        <v>20.079897656881496</v>
      </c>
      <c r="W5323">
        <f t="shared" si="3843"/>
        <v>2174.8730504197256</v>
      </c>
      <c r="X5323">
        <f t="shared" si="3844"/>
        <v>0</v>
      </c>
      <c r="Y5323">
        <f t="shared" si="3827"/>
        <v>18.071907891193348</v>
      </c>
      <c r="Z5323">
        <f t="shared" si="3828"/>
        <v>4975.9322849850641</v>
      </c>
      <c r="AA5323">
        <f t="shared" si="3829"/>
        <v>6.6932322859683095</v>
      </c>
      <c r="AB5323">
        <f t="shared" si="3845"/>
        <v>18.071907891193348</v>
      </c>
      <c r="AC5323">
        <v>0</v>
      </c>
      <c r="AD5323">
        <f t="shared" si="3846"/>
        <v>0</v>
      </c>
      <c r="AE5323">
        <f t="shared" si="3830"/>
        <v>0</v>
      </c>
      <c r="AF5323">
        <f t="shared" si="3847"/>
        <v>5546.8855578745979</v>
      </c>
      <c r="AG5323">
        <f t="shared" si="3848"/>
        <v>5925.9145895063075</v>
      </c>
      <c r="AH5323">
        <f t="shared" si="3849"/>
        <v>0.7200300029834199</v>
      </c>
      <c r="AI5323">
        <f t="shared" si="3831"/>
        <v>0.32499774171635537</v>
      </c>
      <c r="AJ5323">
        <f t="shared" si="3832"/>
        <v>0.67500225828364468</v>
      </c>
      <c r="AK5323">
        <f t="shared" si="3833"/>
        <v>5546.8855578745979</v>
      </c>
      <c r="AL5323">
        <f t="shared" si="3834"/>
        <v>5925.9145895063075</v>
      </c>
      <c r="AM5323">
        <f t="shared" si="3850"/>
        <v>0.7200300029834199</v>
      </c>
      <c r="AN5323">
        <f t="shared" si="3851"/>
        <v>5546.8855578745979</v>
      </c>
      <c r="AO5323">
        <f t="shared" si="3851"/>
        <v>5925.9145895063075</v>
      </c>
      <c r="AP5323">
        <f t="shared" si="3835"/>
        <v>1101.0435141621369</v>
      </c>
      <c r="AQ5323">
        <f t="shared" si="3836"/>
        <v>4319.7895093679117</v>
      </c>
      <c r="AR5323">
        <f t="shared" si="3837"/>
        <v>0</v>
      </c>
      <c r="AS5323">
        <f t="shared" si="3852"/>
        <v>5546.8855578745979</v>
      </c>
      <c r="AT5323">
        <f t="shared" si="3838"/>
        <v>0</v>
      </c>
      <c r="AU5323">
        <f t="shared" si="3853"/>
        <v>0.93298908826224147</v>
      </c>
      <c r="AV5323">
        <f t="shared" si="3854"/>
        <v>14.561643835616438</v>
      </c>
      <c r="AW5323">
        <f t="shared" si="3855"/>
        <v>4.9401605032851617E-3</v>
      </c>
      <c r="AX5323">
        <f t="shared" si="3856"/>
        <v>20</v>
      </c>
      <c r="AY5323">
        <f t="shared" si="3857"/>
        <v>10000</v>
      </c>
      <c r="AZ5323">
        <f t="shared" si="3858"/>
        <v>0</v>
      </c>
      <c r="BA5323">
        <f t="shared" si="3859"/>
        <v>0</v>
      </c>
      <c r="BB5323">
        <f t="shared" si="3860"/>
        <v>1.1186207853773591</v>
      </c>
    </row>
    <row r="5324" spans="6:54" x14ac:dyDescent="0.25">
      <c r="F5324">
        <v>5316</v>
      </c>
      <c r="G5324" t="b">
        <f t="shared" si="3821"/>
        <v>0</v>
      </c>
      <c r="H5324">
        <f t="shared" si="3822"/>
        <v>1.2999996187536174</v>
      </c>
      <c r="I5324">
        <f t="shared" si="3861"/>
        <v>5925.9145895063075</v>
      </c>
      <c r="J5324">
        <f t="shared" si="3862"/>
        <v>5546.8855578745979</v>
      </c>
      <c r="K5324" s="15">
        <f t="shared" si="3839"/>
        <v>11472.800147380905</v>
      </c>
      <c r="L5324">
        <f t="shared" si="3823"/>
        <v>1.0079383474538337</v>
      </c>
      <c r="M5324">
        <f t="shared" si="3840"/>
        <v>0.93603872855290571</v>
      </c>
      <c r="N5324">
        <f t="shared" si="3824"/>
        <v>0</v>
      </c>
      <c r="O5324">
        <f t="shared" si="3825"/>
        <v>1.0989954934127392E-3</v>
      </c>
      <c r="P5324">
        <f t="shared" si="3826"/>
        <v>1.5636946283400133E-5</v>
      </c>
      <c r="Q5324">
        <f t="shared" si="3863"/>
        <v>1.1146324396961393E-3</v>
      </c>
      <c r="R5324">
        <f t="shared" si="3864"/>
        <v>1.1140114676982948E-3</v>
      </c>
      <c r="S5324">
        <f t="shared" si="3865"/>
        <v>3.3888038318996528E-4</v>
      </c>
      <c r="T5324" s="17">
        <f t="shared" si="3841"/>
        <v>45.71424697692224</v>
      </c>
      <c r="U5324" s="17">
        <f t="shared" si="3842"/>
        <v>25.641499747419775</v>
      </c>
      <c r="V5324">
        <f t="shared" si="3866"/>
        <v>20.072747229502465</v>
      </c>
      <c r="W5324">
        <f t="shared" si="3843"/>
        <v>2156.8011492501009</v>
      </c>
      <c r="X5324">
        <f t="shared" si="3844"/>
        <v>0</v>
      </c>
      <c r="Y5324">
        <f t="shared" si="3827"/>
        <v>18.065472506552219</v>
      </c>
      <c r="Z5324">
        <f t="shared" si="3828"/>
        <v>4992.1970020871386</v>
      </c>
      <c r="AA5324">
        <f t="shared" si="3829"/>
        <v>6.6908488340100565</v>
      </c>
      <c r="AB5324">
        <f t="shared" si="3845"/>
        <v>18.065472506552219</v>
      </c>
      <c r="AC5324">
        <v>0</v>
      </c>
      <c r="AD5324">
        <f t="shared" si="3846"/>
        <v>0</v>
      </c>
      <c r="AE5324">
        <f t="shared" si="3830"/>
        <v>0</v>
      </c>
      <c r="AF5324">
        <f t="shared" si="3847"/>
        <v>5564.9510303811503</v>
      </c>
      <c r="AG5324">
        <f t="shared" si="3848"/>
        <v>5925.9145895063075</v>
      </c>
      <c r="AH5324">
        <f t="shared" si="3849"/>
        <v>0.72237504482554382</v>
      </c>
      <c r="AI5324">
        <f t="shared" si="3831"/>
        <v>0.32499774190776226</v>
      </c>
      <c r="AJ5324">
        <f t="shared" si="3832"/>
        <v>0.67500225809223779</v>
      </c>
      <c r="AK5324">
        <f t="shared" si="3833"/>
        <v>5564.9510303811503</v>
      </c>
      <c r="AL5324">
        <f t="shared" si="3834"/>
        <v>5925.9145895063075</v>
      </c>
      <c r="AM5324">
        <f t="shared" si="3850"/>
        <v>0.72237504482554382</v>
      </c>
      <c r="AN5324">
        <f t="shared" si="3851"/>
        <v>5564.9510303811503</v>
      </c>
      <c r="AO5324">
        <f t="shared" si="3851"/>
        <v>5925.9145895063075</v>
      </c>
      <c r="AP5324">
        <f t="shared" si="3835"/>
        <v>1101.0435141621369</v>
      </c>
      <c r="AQ5324">
        <f t="shared" si="3836"/>
        <v>4333.8584923677126</v>
      </c>
      <c r="AR5324">
        <f t="shared" si="3837"/>
        <v>0</v>
      </c>
      <c r="AS5324">
        <f t="shared" si="3852"/>
        <v>5564.9510303811503</v>
      </c>
      <c r="AT5324">
        <f t="shared" si="3838"/>
        <v>0</v>
      </c>
      <c r="AU5324">
        <f t="shared" si="3853"/>
        <v>0.93603872855290571</v>
      </c>
      <c r="AV5324">
        <f t="shared" si="3854"/>
        <v>14.564383561643835</v>
      </c>
      <c r="AW5324">
        <f t="shared" si="3855"/>
        <v>4.9355838822954939E-3</v>
      </c>
      <c r="AX5324">
        <f t="shared" si="3856"/>
        <v>20</v>
      </c>
      <c r="AY5324">
        <f t="shared" si="3857"/>
        <v>10000</v>
      </c>
      <c r="AZ5324">
        <f t="shared" si="3858"/>
        <v>0</v>
      </c>
      <c r="BA5324">
        <f t="shared" si="3859"/>
        <v>0</v>
      </c>
      <c r="BB5324">
        <f t="shared" si="3860"/>
        <v>1.1203856122135665</v>
      </c>
    </row>
    <row r="5325" spans="6:54" x14ac:dyDescent="0.25">
      <c r="F5325">
        <v>5317</v>
      </c>
      <c r="G5325" t="b">
        <f t="shared" si="3821"/>
        <v>0</v>
      </c>
      <c r="H5325">
        <f t="shared" si="3822"/>
        <v>1.2999996198845194</v>
      </c>
      <c r="I5325">
        <f t="shared" si="3861"/>
        <v>5925.9145895063075</v>
      </c>
      <c r="J5325">
        <f t="shared" si="3862"/>
        <v>5564.9510303811503</v>
      </c>
      <c r="K5325" s="15">
        <f t="shared" si="3839"/>
        <v>11490.865619887458</v>
      </c>
      <c r="L5325">
        <f t="shared" si="3823"/>
        <v>1.0079383474538337</v>
      </c>
      <c r="M5325">
        <f t="shared" si="3840"/>
        <v>0.93908728287033427</v>
      </c>
      <c r="N5325">
        <f t="shared" si="3824"/>
        <v>0</v>
      </c>
      <c r="O5325">
        <f t="shared" si="3825"/>
        <v>1.0989954934127392E-3</v>
      </c>
      <c r="P5325">
        <f t="shared" si="3826"/>
        <v>1.5306790988930468E-5</v>
      </c>
      <c r="Q5325">
        <f t="shared" si="3863"/>
        <v>1.1143022844016697E-3</v>
      </c>
      <c r="R5325">
        <f t="shared" si="3864"/>
        <v>1.1136816801461391E-3</v>
      </c>
      <c r="S5325">
        <f t="shared" si="3865"/>
        <v>3.3850286655691365E-4</v>
      </c>
      <c r="T5325" s="17">
        <f t="shared" si="3841"/>
        <v>45.71424697692224</v>
      </c>
      <c r="U5325" s="17">
        <f t="shared" si="3842"/>
        <v>25.648647628540228</v>
      </c>
      <c r="V5325">
        <f t="shared" si="3866"/>
        <v>20.065599348382012</v>
      </c>
      <c r="W5325">
        <f t="shared" si="3843"/>
        <v>2138.7356834451775</v>
      </c>
      <c r="X5325">
        <f t="shared" si="3844"/>
        <v>0</v>
      </c>
      <c r="Y5325">
        <f t="shared" si="3827"/>
        <v>18.059039413543811</v>
      </c>
      <c r="Z5325">
        <f t="shared" si="3828"/>
        <v>5008.455927343035</v>
      </c>
      <c r="AA5325">
        <f t="shared" si="3829"/>
        <v>6.688466230796176</v>
      </c>
      <c r="AB5325">
        <f t="shared" si="3845"/>
        <v>18.059039413543811</v>
      </c>
      <c r="AC5325">
        <v>0</v>
      </c>
      <c r="AD5325">
        <f t="shared" si="3846"/>
        <v>0</v>
      </c>
      <c r="AE5325">
        <f t="shared" si="3830"/>
        <v>0</v>
      </c>
      <c r="AF5325">
        <f t="shared" si="3847"/>
        <v>5583.0100697946937</v>
      </c>
      <c r="AG5325">
        <f t="shared" si="3848"/>
        <v>5925.9145895063075</v>
      </c>
      <c r="AH5325">
        <f t="shared" si="3849"/>
        <v>0.7247192515986518</v>
      </c>
      <c r="AI5325">
        <f t="shared" si="3831"/>
        <v>0.32499774209860138</v>
      </c>
      <c r="AJ5325">
        <f t="shared" si="3832"/>
        <v>0.67500225790139867</v>
      </c>
      <c r="AK5325">
        <f t="shared" si="3833"/>
        <v>5583.0100697946937</v>
      </c>
      <c r="AL5325">
        <f t="shared" si="3834"/>
        <v>5925.9145895063075</v>
      </c>
      <c r="AM5325">
        <f t="shared" si="3850"/>
        <v>0.7247192515986518</v>
      </c>
      <c r="AN5325">
        <f t="shared" si="3851"/>
        <v>5583.0100697946937</v>
      </c>
      <c r="AO5325">
        <f t="shared" si="3851"/>
        <v>5925.9145895063075</v>
      </c>
      <c r="AP5325">
        <f t="shared" si="3835"/>
        <v>1101.0435141621369</v>
      </c>
      <c r="AQ5325">
        <f t="shared" si="3836"/>
        <v>4347.9224654196069</v>
      </c>
      <c r="AR5325">
        <f t="shared" si="3837"/>
        <v>0</v>
      </c>
      <c r="AS5325">
        <f t="shared" si="3852"/>
        <v>5583.0100697946937</v>
      </c>
      <c r="AT5325">
        <f t="shared" si="3838"/>
        <v>0</v>
      </c>
      <c r="AU5325">
        <f t="shared" si="3853"/>
        <v>0.93908728287033427</v>
      </c>
      <c r="AV5325">
        <f t="shared" si="3854"/>
        <v>14.567123287671233</v>
      </c>
      <c r="AW5325">
        <f t="shared" si="3855"/>
        <v>4.9310129903646846E-3</v>
      </c>
      <c r="AX5325">
        <f t="shared" si="3856"/>
        <v>20</v>
      </c>
      <c r="AY5325">
        <f t="shared" si="3857"/>
        <v>10000</v>
      </c>
      <c r="AZ5325">
        <f t="shared" si="3858"/>
        <v>0</v>
      </c>
      <c r="BA5325">
        <f t="shared" si="3859"/>
        <v>0</v>
      </c>
      <c r="BB5325">
        <f t="shared" si="3860"/>
        <v>1.1221498105970624</v>
      </c>
    </row>
    <row r="5326" spans="6:54" x14ac:dyDescent="0.25">
      <c r="F5326">
        <v>5318</v>
      </c>
      <c r="G5326" t="b">
        <f t="shared" si="3821"/>
        <v>0</v>
      </c>
      <c r="H5326">
        <f t="shared" si="3822"/>
        <v>1.299999621012067</v>
      </c>
      <c r="I5326">
        <f t="shared" si="3861"/>
        <v>5925.9145895063075</v>
      </c>
      <c r="J5326">
        <f t="shared" si="3862"/>
        <v>5583.0100697946937</v>
      </c>
      <c r="K5326" s="15">
        <f t="shared" si="3839"/>
        <v>11508.924659301001</v>
      </c>
      <c r="L5326">
        <f t="shared" si="3823"/>
        <v>1.0079383474538337</v>
      </c>
      <c r="M5326">
        <f t="shared" si="3840"/>
        <v>0.94213475160124072</v>
      </c>
      <c r="N5326">
        <f t="shared" si="3824"/>
        <v>0</v>
      </c>
      <c r="O5326">
        <f t="shared" si="3825"/>
        <v>1.0989954934127392E-3</v>
      </c>
      <c r="P5326">
        <f t="shared" si="3826"/>
        <v>1.49837203884505E-5</v>
      </c>
      <c r="Q5326">
        <f t="shared" si="3863"/>
        <v>1.1139792138011898E-3</v>
      </c>
      <c r="R5326">
        <f t="shared" si="3864"/>
        <v>1.1133589692913226E-3</v>
      </c>
      <c r="S5326">
        <f t="shared" si="3865"/>
        <v>3.3812588211575223E-4</v>
      </c>
      <c r="T5326" s="17">
        <f t="shared" si="3841"/>
        <v>45.71424697692224</v>
      </c>
      <c r="U5326" s="17">
        <f t="shared" si="3842"/>
        <v>25.655792964308816</v>
      </c>
      <c r="V5326">
        <f t="shared" si="3866"/>
        <v>20.058454012613424</v>
      </c>
      <c r="W5326">
        <f t="shared" si="3843"/>
        <v>2120.6766507133843</v>
      </c>
      <c r="X5326">
        <f t="shared" si="3844"/>
        <v>0</v>
      </c>
      <c r="Y5326">
        <f t="shared" si="3827"/>
        <v>18.052608611352081</v>
      </c>
      <c r="Z5326">
        <f t="shared" si="3828"/>
        <v>5024.7090628152246</v>
      </c>
      <c r="AA5326">
        <f t="shared" si="3829"/>
        <v>6.6860844760244333</v>
      </c>
      <c r="AB5326">
        <f t="shared" si="3845"/>
        <v>18.052608611352081</v>
      </c>
      <c r="AC5326">
        <v>0</v>
      </c>
      <c r="AD5326">
        <f t="shared" si="3846"/>
        <v>0</v>
      </c>
      <c r="AE5326">
        <f t="shared" si="3830"/>
        <v>0</v>
      </c>
      <c r="AF5326">
        <f t="shared" si="3847"/>
        <v>5601.062678406046</v>
      </c>
      <c r="AG5326">
        <f t="shared" si="3848"/>
        <v>5925.9145895063075</v>
      </c>
      <c r="AH5326">
        <f t="shared" si="3849"/>
        <v>0.72706262360012497</v>
      </c>
      <c r="AI5326">
        <f t="shared" si="3831"/>
        <v>0.3249977422888744</v>
      </c>
      <c r="AJ5326">
        <f t="shared" si="3832"/>
        <v>0.67500225771112554</v>
      </c>
      <c r="AK5326">
        <f t="shared" si="3833"/>
        <v>5601.062678406046</v>
      </c>
      <c r="AL5326">
        <f t="shared" si="3834"/>
        <v>5925.9145895063075</v>
      </c>
      <c r="AM5326">
        <f t="shared" si="3850"/>
        <v>0.72706262360012497</v>
      </c>
      <c r="AN5326">
        <f t="shared" si="3851"/>
        <v>5601.062678406046</v>
      </c>
      <c r="AO5326">
        <f t="shared" si="3851"/>
        <v>5925.9145895063075</v>
      </c>
      <c r="AP5326">
        <f t="shared" si="3835"/>
        <v>1101.0435141621369</v>
      </c>
      <c r="AQ5326">
        <f t="shared" si="3836"/>
        <v>4361.98143030763</v>
      </c>
      <c r="AR5326">
        <f t="shared" si="3837"/>
        <v>0</v>
      </c>
      <c r="AS5326">
        <f t="shared" si="3852"/>
        <v>5601.062678406046</v>
      </c>
      <c r="AT5326">
        <f t="shared" si="3838"/>
        <v>0</v>
      </c>
      <c r="AU5326">
        <f t="shared" si="3853"/>
        <v>0.94213475160124072</v>
      </c>
      <c r="AV5326">
        <f t="shared" si="3854"/>
        <v>14.56986301369863</v>
      </c>
      <c r="AW5326">
        <f t="shared" si="3855"/>
        <v>4.9264477838125214E-3</v>
      </c>
      <c r="AX5326">
        <f t="shared" si="3856"/>
        <v>20</v>
      </c>
      <c r="AY5326">
        <f t="shared" si="3857"/>
        <v>10000</v>
      </c>
      <c r="AZ5326">
        <f t="shared" si="3858"/>
        <v>0</v>
      </c>
      <c r="BA5326">
        <f t="shared" si="3859"/>
        <v>0</v>
      </c>
      <c r="BB5326">
        <f t="shared" si="3860"/>
        <v>1.1239133807516379</v>
      </c>
    </row>
    <row r="5327" spans="6:54" x14ac:dyDescent="0.25">
      <c r="F5327">
        <v>5319</v>
      </c>
      <c r="G5327" t="b">
        <f t="shared" si="3821"/>
        <v>0</v>
      </c>
      <c r="H5327">
        <f t="shared" si="3822"/>
        <v>1.2999996221362697</v>
      </c>
      <c r="I5327">
        <f t="shared" si="3861"/>
        <v>5925.9145895063075</v>
      </c>
      <c r="J5327">
        <f t="shared" si="3862"/>
        <v>5601.062678406046</v>
      </c>
      <c r="K5327" s="15">
        <f t="shared" si="3839"/>
        <v>11526.977267912353</v>
      </c>
      <c r="L5327">
        <f t="shared" si="3823"/>
        <v>1.0079383474538337</v>
      </c>
      <c r="M5327">
        <f t="shared" si="3840"/>
        <v>0.94518113513220159</v>
      </c>
      <c r="N5327">
        <f t="shared" si="3824"/>
        <v>0</v>
      </c>
      <c r="O5327">
        <f t="shared" si="3825"/>
        <v>1.0989954934127392E-3</v>
      </c>
      <c r="P5327">
        <f t="shared" si="3826"/>
        <v>1.4667580051889547E-5</v>
      </c>
      <c r="Q5327">
        <f t="shared" si="3863"/>
        <v>1.1136630734646287E-3</v>
      </c>
      <c r="R5327">
        <f t="shared" si="3864"/>
        <v>1.1130431808825669E-3</v>
      </c>
      <c r="S5327">
        <f t="shared" si="3865"/>
        <v>3.3774942663214913E-4</v>
      </c>
      <c r="T5327" s="17">
        <f t="shared" si="3841"/>
        <v>45.71424697692224</v>
      </c>
      <c r="U5327" s="17">
        <f t="shared" si="3842"/>
        <v>25.662935755631942</v>
      </c>
      <c r="V5327">
        <f t="shared" si="3866"/>
        <v>20.051311221290298</v>
      </c>
      <c r="W5327">
        <f t="shared" si="3843"/>
        <v>2102.6240487639616</v>
      </c>
      <c r="X5327">
        <f t="shared" si="3844"/>
        <v>0</v>
      </c>
      <c r="Y5327">
        <f t="shared" si="3827"/>
        <v>18.046180099161269</v>
      </c>
      <c r="Z5327">
        <f t="shared" si="3828"/>
        <v>5040.9564105654417</v>
      </c>
      <c r="AA5327">
        <f t="shared" si="3829"/>
        <v>6.6837035693926952</v>
      </c>
      <c r="AB5327">
        <f t="shared" si="3845"/>
        <v>18.046180099161269</v>
      </c>
      <c r="AC5327">
        <v>0</v>
      </c>
      <c r="AD5327">
        <f t="shared" si="3846"/>
        <v>0</v>
      </c>
      <c r="AE5327">
        <f t="shared" si="3830"/>
        <v>0</v>
      </c>
      <c r="AF5327">
        <f t="shared" si="3847"/>
        <v>5619.1088585052075</v>
      </c>
      <c r="AG5327">
        <f t="shared" si="3848"/>
        <v>5925.9145895063075</v>
      </c>
      <c r="AH5327">
        <f t="shared" si="3849"/>
        <v>0.72940516112723841</v>
      </c>
      <c r="AI5327">
        <f t="shared" si="3831"/>
        <v>0.32499774247858293</v>
      </c>
      <c r="AJ5327">
        <f t="shared" si="3832"/>
        <v>0.67500225752141696</v>
      </c>
      <c r="AK5327">
        <f t="shared" si="3833"/>
        <v>5619.1088585052075</v>
      </c>
      <c r="AL5327">
        <f t="shared" si="3834"/>
        <v>5925.9145895063075</v>
      </c>
      <c r="AM5327">
        <f t="shared" si="3850"/>
        <v>0.72940516112723841</v>
      </c>
      <c r="AN5327">
        <f t="shared" si="3851"/>
        <v>5619.1088585052075</v>
      </c>
      <c r="AO5327">
        <f t="shared" si="3851"/>
        <v>5925.9145895063075</v>
      </c>
      <c r="AP5327">
        <f t="shared" si="3835"/>
        <v>1101.0435141621369</v>
      </c>
      <c r="AQ5327">
        <f t="shared" si="3836"/>
        <v>4376.035388815184</v>
      </c>
      <c r="AR5327">
        <f t="shared" si="3837"/>
        <v>0</v>
      </c>
      <c r="AS5327">
        <f t="shared" si="3852"/>
        <v>5619.1088585052075</v>
      </c>
      <c r="AT5327">
        <f t="shared" si="3838"/>
        <v>0</v>
      </c>
      <c r="AU5327">
        <f t="shared" si="3853"/>
        <v>0.94518113513220159</v>
      </c>
      <c r="AV5327">
        <f t="shared" si="3854"/>
        <v>14.572602739726028</v>
      </c>
      <c r="AW5327">
        <f t="shared" si="3855"/>
        <v>4.9218882198805514E-3</v>
      </c>
      <c r="AX5327">
        <f t="shared" si="3856"/>
        <v>20</v>
      </c>
      <c r="AY5327">
        <f t="shared" si="3857"/>
        <v>10000</v>
      </c>
      <c r="AZ5327">
        <f t="shared" si="3858"/>
        <v>0</v>
      </c>
      <c r="BA5327">
        <f t="shared" si="3859"/>
        <v>0</v>
      </c>
      <c r="BB5327">
        <f t="shared" si="3860"/>
        <v>1.1256763229010047</v>
      </c>
    </row>
    <row r="5328" spans="6:54" x14ac:dyDescent="0.25">
      <c r="F5328">
        <v>5320</v>
      </c>
      <c r="G5328" t="b">
        <f t="shared" si="3821"/>
        <v>0</v>
      </c>
      <c r="H5328">
        <f t="shared" si="3822"/>
        <v>1.2999996232571378</v>
      </c>
      <c r="I5328">
        <f t="shared" si="3861"/>
        <v>5925.9145895063075</v>
      </c>
      <c r="J5328">
        <f t="shared" si="3862"/>
        <v>5619.1088585052075</v>
      </c>
      <c r="K5328" s="15">
        <f t="shared" si="3839"/>
        <v>11545.023448011514</v>
      </c>
      <c r="L5328">
        <f t="shared" si="3823"/>
        <v>1.0079383474538337</v>
      </c>
      <c r="M5328">
        <f t="shared" si="3840"/>
        <v>0.94822643384965488</v>
      </c>
      <c r="N5328">
        <f t="shared" si="3824"/>
        <v>0</v>
      </c>
      <c r="O5328">
        <f t="shared" si="3825"/>
        <v>1.0989954934127392E-3</v>
      </c>
      <c r="P5328">
        <f t="shared" si="3826"/>
        <v>1.4358218966909958E-5</v>
      </c>
      <c r="Q5328">
        <f t="shared" si="3863"/>
        <v>1.1133537123796493E-3</v>
      </c>
      <c r="R5328">
        <f t="shared" si="3864"/>
        <v>1.1127341640819743E-3</v>
      </c>
      <c r="S5328">
        <f t="shared" si="3865"/>
        <v>3.3737349693598924E-4</v>
      </c>
      <c r="T5328" s="17">
        <f t="shared" si="3841"/>
        <v>45.71424697692224</v>
      </c>
      <c r="U5328" s="17">
        <f t="shared" si="3842"/>
        <v>25.670076003415677</v>
      </c>
      <c r="V5328">
        <f t="shared" si="3866"/>
        <v>20.044170973506564</v>
      </c>
      <c r="W5328">
        <f t="shared" si="3843"/>
        <v>2084.577875306969</v>
      </c>
      <c r="X5328">
        <f t="shared" si="3844"/>
        <v>0</v>
      </c>
      <c r="Y5328">
        <f t="shared" si="3827"/>
        <v>18.039753876155906</v>
      </c>
      <c r="Z5328">
        <f t="shared" si="3828"/>
        <v>5057.197972654687</v>
      </c>
      <c r="AA5328">
        <f t="shared" si="3829"/>
        <v>6.6813235105989435</v>
      </c>
      <c r="AB5328">
        <f t="shared" si="3845"/>
        <v>18.039753876155906</v>
      </c>
      <c r="AC5328">
        <v>0</v>
      </c>
      <c r="AD5328">
        <f t="shared" si="3846"/>
        <v>0</v>
      </c>
      <c r="AE5328">
        <f t="shared" si="3830"/>
        <v>0</v>
      </c>
      <c r="AF5328">
        <f t="shared" si="3847"/>
        <v>5637.1486123813638</v>
      </c>
      <c r="AG5328">
        <f t="shared" si="3848"/>
        <v>5925.9145895063075</v>
      </c>
      <c r="AH5328">
        <f t="shared" si="3849"/>
        <v>0.73174686447716131</v>
      </c>
      <c r="AI5328">
        <f t="shared" si="3831"/>
        <v>0.32499774266772885</v>
      </c>
      <c r="AJ5328">
        <f t="shared" si="3832"/>
        <v>0.67500225733227115</v>
      </c>
      <c r="AK5328">
        <f t="shared" si="3833"/>
        <v>5637.1486123813638</v>
      </c>
      <c r="AL5328">
        <f t="shared" si="3834"/>
        <v>5925.9145895063075</v>
      </c>
      <c r="AM5328">
        <f t="shared" si="3850"/>
        <v>0.73174686447716131</v>
      </c>
      <c r="AN5328">
        <f t="shared" si="3851"/>
        <v>5637.1486123813638</v>
      </c>
      <c r="AO5328">
        <f t="shared" si="3851"/>
        <v>5925.9145895063075</v>
      </c>
      <c r="AP5328">
        <f t="shared" si="3835"/>
        <v>1101.0435141621369</v>
      </c>
      <c r="AQ5328">
        <f t="shared" si="3836"/>
        <v>4390.0843427250356</v>
      </c>
      <c r="AR5328">
        <f t="shared" si="3837"/>
        <v>0</v>
      </c>
      <c r="AS5328">
        <f t="shared" si="3852"/>
        <v>5637.1486123813638</v>
      </c>
      <c r="AT5328">
        <f t="shared" si="3838"/>
        <v>0</v>
      </c>
      <c r="AU5328">
        <f t="shared" si="3853"/>
        <v>0.94822643384965488</v>
      </c>
      <c r="AV5328">
        <f t="shared" si="3854"/>
        <v>14.575342465753424</v>
      </c>
      <c r="AW5328">
        <f t="shared" si="3855"/>
        <v>4.9173342567108563E-3</v>
      </c>
      <c r="AX5328">
        <f t="shared" si="3856"/>
        <v>20</v>
      </c>
      <c r="AY5328">
        <f t="shared" si="3857"/>
        <v>10000</v>
      </c>
      <c r="AZ5328">
        <f t="shared" si="3858"/>
        <v>0</v>
      </c>
      <c r="BA5328">
        <f t="shared" si="3859"/>
        <v>0</v>
      </c>
      <c r="BB5328">
        <f t="shared" si="3860"/>
        <v>1.1274386372687952</v>
      </c>
    </row>
    <row r="5329" spans="6:54" x14ac:dyDescent="0.25">
      <c r="F5329">
        <v>5321</v>
      </c>
      <c r="G5329" t="b">
        <f t="shared" si="3821"/>
        <v>0</v>
      </c>
      <c r="H5329">
        <f t="shared" si="3822"/>
        <v>1.299999624374681</v>
      </c>
      <c r="I5329">
        <f t="shared" si="3861"/>
        <v>5925.9145895063075</v>
      </c>
      <c r="J5329">
        <f t="shared" si="3862"/>
        <v>5637.1486123813638</v>
      </c>
      <c r="K5329" s="15">
        <f t="shared" si="3839"/>
        <v>11563.063201887671</v>
      </c>
      <c r="L5329">
        <f t="shared" si="3823"/>
        <v>1.0079383474538337</v>
      </c>
      <c r="M5329">
        <f t="shared" si="3840"/>
        <v>0.95127064813990159</v>
      </c>
      <c r="N5329">
        <f t="shared" si="3824"/>
        <v>0</v>
      </c>
      <c r="O5329">
        <f t="shared" si="3825"/>
        <v>1.0989954934127392E-3</v>
      </c>
      <c r="P5329">
        <f t="shared" si="3826"/>
        <v>1.4055489462145658E-5</v>
      </c>
      <c r="Q5329">
        <f t="shared" si="3863"/>
        <v>1.113050982874885E-3</v>
      </c>
      <c r="R5329">
        <f t="shared" si="3864"/>
        <v>1.1124317713889775E-3</v>
      </c>
      <c r="S5329">
        <f t="shared" si="3865"/>
        <v>3.3699808991989274E-4</v>
      </c>
      <c r="T5329" s="17">
        <f t="shared" si="3841"/>
        <v>45.71424697692224</v>
      </c>
      <c r="U5329" s="17">
        <f t="shared" si="3842"/>
        <v>25.67721370856577</v>
      </c>
      <c r="V5329">
        <f t="shared" si="3866"/>
        <v>20.03703326835647</v>
      </c>
      <c r="W5329">
        <f t="shared" si="3843"/>
        <v>2066.5381280532774</v>
      </c>
      <c r="X5329">
        <f t="shared" si="3844"/>
        <v>0</v>
      </c>
      <c r="Y5329">
        <f t="shared" si="3827"/>
        <v>18.033329941520822</v>
      </c>
      <c r="Z5329">
        <f t="shared" si="3828"/>
        <v>5073.4337511432277</v>
      </c>
      <c r="AA5329">
        <f t="shared" si="3829"/>
        <v>6.6789442993412624</v>
      </c>
      <c r="AB5329">
        <f t="shared" si="3845"/>
        <v>18.033329941520822</v>
      </c>
      <c r="AC5329">
        <v>0</v>
      </c>
      <c r="AD5329">
        <f t="shared" si="3846"/>
        <v>0</v>
      </c>
      <c r="AE5329">
        <f t="shared" si="3830"/>
        <v>0</v>
      </c>
      <c r="AF5329">
        <f t="shared" si="3847"/>
        <v>5655.1819423228844</v>
      </c>
      <c r="AG5329">
        <f t="shared" si="3848"/>
        <v>5925.9145895063075</v>
      </c>
      <c r="AH5329">
        <f t="shared" si="3849"/>
        <v>0.73408773394695692</v>
      </c>
      <c r="AI5329">
        <f t="shared" si="3831"/>
        <v>0.32499774285631361</v>
      </c>
      <c r="AJ5329">
        <f t="shared" si="3832"/>
        <v>0.67500225714368634</v>
      </c>
      <c r="AK5329">
        <f t="shared" si="3833"/>
        <v>5655.1819423228844</v>
      </c>
      <c r="AL5329">
        <f t="shared" si="3834"/>
        <v>5925.9145895063075</v>
      </c>
      <c r="AM5329">
        <f t="shared" si="3850"/>
        <v>0.73408773394695692</v>
      </c>
      <c r="AN5329">
        <f t="shared" si="3851"/>
        <v>5655.1819423228844</v>
      </c>
      <c r="AO5329">
        <f t="shared" si="3851"/>
        <v>5925.9145895063075</v>
      </c>
      <c r="AP5329">
        <f t="shared" si="3835"/>
        <v>1101.0435141621369</v>
      </c>
      <c r="AQ5329">
        <f t="shared" si="3836"/>
        <v>4404.1282938193144</v>
      </c>
      <c r="AR5329">
        <f t="shared" si="3837"/>
        <v>0</v>
      </c>
      <c r="AS5329">
        <f t="shared" si="3852"/>
        <v>5655.1819423228844</v>
      </c>
      <c r="AT5329">
        <f t="shared" si="3838"/>
        <v>0</v>
      </c>
      <c r="AU5329">
        <f t="shared" si="3853"/>
        <v>0.95127064813990159</v>
      </c>
      <c r="AV5329">
        <f t="shared" si="3854"/>
        <v>14.578082191780823</v>
      </c>
      <c r="AW5329">
        <f t="shared" si="3855"/>
        <v>4.9127858533253403E-3</v>
      </c>
      <c r="AX5329">
        <f t="shared" si="3856"/>
        <v>20</v>
      </c>
      <c r="AY5329">
        <f t="shared" si="3857"/>
        <v>10000</v>
      </c>
      <c r="AZ5329">
        <f t="shared" si="3858"/>
        <v>0</v>
      </c>
      <c r="BA5329">
        <f t="shared" si="3859"/>
        <v>0</v>
      </c>
      <c r="BB5329">
        <f t="shared" si="3860"/>
        <v>1.1292003240785609</v>
      </c>
    </row>
    <row r="5330" spans="6:54" x14ac:dyDescent="0.25">
      <c r="F5330">
        <v>5322</v>
      </c>
      <c r="G5330" t="b">
        <f t="shared" si="3821"/>
        <v>0</v>
      </c>
      <c r="H5330">
        <f t="shared" si="3822"/>
        <v>1.2999996254889092</v>
      </c>
      <c r="I5330">
        <f t="shared" si="3861"/>
        <v>5925.9145895063075</v>
      </c>
      <c r="J5330">
        <f t="shared" si="3862"/>
        <v>5655.1819423228844</v>
      </c>
      <c r="K5330" s="15">
        <f t="shared" si="3839"/>
        <v>11581.096531829193</v>
      </c>
      <c r="L5330">
        <f t="shared" si="3823"/>
        <v>1.0079383474538337</v>
      </c>
      <c r="M5330">
        <f t="shared" si="3840"/>
        <v>0.95431377838910469</v>
      </c>
      <c r="N5330">
        <f t="shared" si="3824"/>
        <v>0</v>
      </c>
      <c r="O5330">
        <f t="shared" si="3825"/>
        <v>1.0989954934127392E-3</v>
      </c>
      <c r="P5330">
        <f t="shared" si="3826"/>
        <v>1.3759247132189988E-5</v>
      </c>
      <c r="Q5330">
        <f t="shared" si="3863"/>
        <v>1.1127547405449293E-3</v>
      </c>
      <c r="R5330">
        <f t="shared" si="3864"/>
        <v>1.1121358585645114E-3</v>
      </c>
      <c r="S5330">
        <f t="shared" si="3865"/>
        <v>3.3662320253776844E-4</v>
      </c>
      <c r="T5330" s="17">
        <f t="shared" si="3841"/>
        <v>45.71424697692224</v>
      </c>
      <c r="U5330" s="17">
        <f t="shared" si="3842"/>
        <v>25.684348871987659</v>
      </c>
      <c r="V5330">
        <f t="shared" si="3866"/>
        <v>20.029898104934581</v>
      </c>
      <c r="W5330">
        <f t="shared" si="3843"/>
        <v>2048.5048047145783</v>
      </c>
      <c r="X5330">
        <f t="shared" si="3844"/>
        <v>0</v>
      </c>
      <c r="Y5330">
        <f t="shared" si="3827"/>
        <v>18.026908294441125</v>
      </c>
      <c r="Z5330">
        <f t="shared" si="3828"/>
        <v>5089.6637480905965</v>
      </c>
      <c r="AA5330">
        <f t="shared" si="3829"/>
        <v>6.6765659353178446</v>
      </c>
      <c r="AB5330">
        <f t="shared" si="3845"/>
        <v>18.026908294441125</v>
      </c>
      <c r="AC5330">
        <v>0</v>
      </c>
      <c r="AD5330">
        <f t="shared" si="3846"/>
        <v>0</v>
      </c>
      <c r="AE5330">
        <f t="shared" si="3830"/>
        <v>0</v>
      </c>
      <c r="AF5330">
        <f t="shared" si="3847"/>
        <v>5673.2088506173259</v>
      </c>
      <c r="AG5330">
        <f t="shared" si="3848"/>
        <v>5925.9145895063075</v>
      </c>
      <c r="AH5330">
        <f t="shared" si="3849"/>
        <v>0.7364277698335826</v>
      </c>
      <c r="AI5330">
        <f t="shared" si="3831"/>
        <v>0.32499774304433898</v>
      </c>
      <c r="AJ5330">
        <f t="shared" si="3832"/>
        <v>0.67500225695566096</v>
      </c>
      <c r="AK5330">
        <f t="shared" si="3833"/>
        <v>5673.2088506173259</v>
      </c>
      <c r="AL5330">
        <f t="shared" si="3834"/>
        <v>5925.9145895063075</v>
      </c>
      <c r="AM5330">
        <f t="shared" si="3850"/>
        <v>0.7364277698335826</v>
      </c>
      <c r="AN5330">
        <f t="shared" si="3851"/>
        <v>5673.2088506173259</v>
      </c>
      <c r="AO5330">
        <f t="shared" si="3851"/>
        <v>5925.9145895063075</v>
      </c>
      <c r="AP5330">
        <f t="shared" si="3835"/>
        <v>1101.0435141621369</v>
      </c>
      <c r="AQ5330">
        <f t="shared" si="3836"/>
        <v>4418.1672438795176</v>
      </c>
      <c r="AR5330">
        <f t="shared" si="3837"/>
        <v>0</v>
      </c>
      <c r="AS5330">
        <f t="shared" si="3852"/>
        <v>5673.2088506173259</v>
      </c>
      <c r="AT5330">
        <f t="shared" si="3838"/>
        <v>0</v>
      </c>
      <c r="AU5330">
        <f t="shared" si="3853"/>
        <v>0.95431377838910469</v>
      </c>
      <c r="AV5330">
        <f t="shared" si="3854"/>
        <v>14.580821917808219</v>
      </c>
      <c r="AW5330">
        <f t="shared" si="3855"/>
        <v>4.9082429696054889E-3</v>
      </c>
      <c r="AX5330">
        <f t="shared" si="3856"/>
        <v>20</v>
      </c>
      <c r="AY5330">
        <f t="shared" si="3857"/>
        <v>10000</v>
      </c>
      <c r="AZ5330">
        <f t="shared" si="3858"/>
        <v>0</v>
      </c>
      <c r="BA5330">
        <f t="shared" si="3859"/>
        <v>0</v>
      </c>
      <c r="BB5330">
        <f t="shared" si="3860"/>
        <v>1.1309613835537751</v>
      </c>
    </row>
    <row r="5331" spans="6:54" x14ac:dyDescent="0.25">
      <c r="F5331">
        <v>5323</v>
      </c>
      <c r="G5331" t="b">
        <f t="shared" si="3821"/>
        <v>0</v>
      </c>
      <c r="H5331">
        <f t="shared" si="3822"/>
        <v>1.2999996265998324</v>
      </c>
      <c r="I5331">
        <f t="shared" si="3861"/>
        <v>5925.9145895063075</v>
      </c>
      <c r="J5331">
        <f t="shared" si="3862"/>
        <v>5673.2088506173259</v>
      </c>
      <c r="K5331" s="15">
        <f t="shared" si="3839"/>
        <v>11599.123440123632</v>
      </c>
      <c r="L5331">
        <f t="shared" si="3823"/>
        <v>1.0079383474538337</v>
      </c>
      <c r="M5331">
        <f t="shared" si="3840"/>
        <v>0.95735582498329008</v>
      </c>
      <c r="N5331">
        <f t="shared" si="3824"/>
        <v>0</v>
      </c>
      <c r="O5331">
        <f t="shared" si="3825"/>
        <v>1.0989954934127392E-3</v>
      </c>
      <c r="P5331">
        <f t="shared" si="3826"/>
        <v>1.3469350764291748E-5</v>
      </c>
      <c r="Q5331">
        <f t="shared" si="3863"/>
        <v>1.1124648441770311E-3</v>
      </c>
      <c r="R5331">
        <f t="shared" si="3864"/>
        <v>1.1118462845588484E-3</v>
      </c>
      <c r="S5331">
        <f t="shared" si="3865"/>
        <v>3.3624883180340137E-4</v>
      </c>
      <c r="T5331" s="17">
        <f t="shared" si="3841"/>
        <v>45.71424697692224</v>
      </c>
      <c r="U5331" s="17">
        <f t="shared" si="3842"/>
        <v>25.691481494586444</v>
      </c>
      <c r="V5331">
        <f t="shared" si="3866"/>
        <v>20.022765482335796</v>
      </c>
      <c r="W5331">
        <f t="shared" si="3843"/>
        <v>2030.4779030033724</v>
      </c>
      <c r="X5331">
        <f t="shared" si="3844"/>
        <v>0</v>
      </c>
      <c r="Y5331">
        <f t="shared" si="3827"/>
        <v>18.020488934102218</v>
      </c>
      <c r="Z5331">
        <f t="shared" si="3828"/>
        <v>5105.8879655555938</v>
      </c>
      <c r="AA5331">
        <f t="shared" si="3829"/>
        <v>6.6741884182269908</v>
      </c>
      <c r="AB5331">
        <f t="shared" si="3845"/>
        <v>18.020488934102218</v>
      </c>
      <c r="AC5331">
        <v>0</v>
      </c>
      <c r="AD5331">
        <f t="shared" si="3846"/>
        <v>0</v>
      </c>
      <c r="AE5331">
        <f t="shared" si="3830"/>
        <v>0</v>
      </c>
      <c r="AF5331">
        <f t="shared" si="3847"/>
        <v>5691.229339551428</v>
      </c>
      <c r="AG5331">
        <f t="shared" si="3848"/>
        <v>5925.9145895063075</v>
      </c>
      <c r="AH5331">
        <f t="shared" si="3849"/>
        <v>0.73876697243389022</v>
      </c>
      <c r="AI5331">
        <f t="shared" si="3831"/>
        <v>0.32499774323180669</v>
      </c>
      <c r="AJ5331">
        <f t="shared" si="3832"/>
        <v>0.67500225676819336</v>
      </c>
      <c r="AK5331">
        <f t="shared" si="3833"/>
        <v>5691.229339551428</v>
      </c>
      <c r="AL5331">
        <f t="shared" si="3834"/>
        <v>5925.9145895063075</v>
      </c>
      <c r="AM5331">
        <f t="shared" si="3850"/>
        <v>0.73876697243389022</v>
      </c>
      <c r="AN5331">
        <f t="shared" si="3851"/>
        <v>5691.229339551428</v>
      </c>
      <c r="AO5331">
        <f t="shared" si="3851"/>
        <v>5925.9145895063075</v>
      </c>
      <c r="AP5331">
        <f t="shared" si="3835"/>
        <v>1101.0435141621369</v>
      </c>
      <c r="AQ5331">
        <f t="shared" si="3836"/>
        <v>4432.2011946865077</v>
      </c>
      <c r="AR5331">
        <f t="shared" si="3837"/>
        <v>0</v>
      </c>
      <c r="AS5331">
        <f t="shared" si="3852"/>
        <v>5691.229339551428</v>
      </c>
      <c r="AT5331">
        <f t="shared" si="3838"/>
        <v>0</v>
      </c>
      <c r="AU5331">
        <f t="shared" si="3853"/>
        <v>0.95735582498329008</v>
      </c>
      <c r="AV5331">
        <f t="shared" si="3854"/>
        <v>14.583561643835617</v>
      </c>
      <c r="AW5331">
        <f t="shared" si="3855"/>
        <v>4.9037055662726177E-3</v>
      </c>
      <c r="AX5331">
        <f t="shared" si="3856"/>
        <v>20</v>
      </c>
      <c r="AY5331">
        <f t="shared" si="3857"/>
        <v>10000</v>
      </c>
      <c r="AZ5331">
        <f t="shared" si="3858"/>
        <v>0</v>
      </c>
      <c r="BA5331">
        <f t="shared" si="3859"/>
        <v>0</v>
      </c>
      <c r="BB5331">
        <f t="shared" si="3860"/>
        <v>1.1327218159178301</v>
      </c>
    </row>
    <row r="5332" spans="6:54" x14ac:dyDescent="0.25">
      <c r="F5332">
        <v>5324</v>
      </c>
      <c r="G5332" t="b">
        <f t="shared" si="3821"/>
        <v>0</v>
      </c>
      <c r="H5332">
        <f t="shared" si="3822"/>
        <v>1.2999996277074599</v>
      </c>
      <c r="I5332">
        <f t="shared" si="3861"/>
        <v>5925.9145895063075</v>
      </c>
      <c r="J5332">
        <f t="shared" si="3862"/>
        <v>5691.229339551428</v>
      </c>
      <c r="K5332" s="15">
        <f t="shared" si="3839"/>
        <v>11617.143929057736</v>
      </c>
      <c r="L5332">
        <f t="shared" si="3823"/>
        <v>1.0079383474538337</v>
      </c>
      <c r="M5332">
        <f t="shared" si="3840"/>
        <v>0.96039678830834596</v>
      </c>
      <c r="N5332">
        <f t="shared" si="3824"/>
        <v>0</v>
      </c>
      <c r="O5332">
        <f t="shared" si="3825"/>
        <v>1.0989954934127392E-3</v>
      </c>
      <c r="P5332">
        <f t="shared" si="3826"/>
        <v>1.3185662266720423E-5</v>
      </c>
      <c r="Q5332">
        <f t="shared" si="3863"/>
        <v>1.1121811556794596E-3</v>
      </c>
      <c r="R5332">
        <f t="shared" si="3864"/>
        <v>1.1115629114389902E-3</v>
      </c>
      <c r="S5332">
        <f t="shared" si="3865"/>
        <v>3.3587497478907352E-4</v>
      </c>
      <c r="T5332" s="17">
        <f t="shared" si="3841"/>
        <v>45.71424697692224</v>
      </c>
      <c r="U5332" s="17">
        <f t="shared" si="3842"/>
        <v>25.698611577266906</v>
      </c>
      <c r="V5332">
        <f t="shared" si="3866"/>
        <v>20.015635399655334</v>
      </c>
      <c r="W5332">
        <f t="shared" si="3843"/>
        <v>2012.4574206329771</v>
      </c>
      <c r="X5332">
        <f t="shared" si="3844"/>
        <v>0</v>
      </c>
      <c r="Y5332">
        <f t="shared" si="3827"/>
        <v>18.0140718596898</v>
      </c>
      <c r="Z5332">
        <f t="shared" si="3828"/>
        <v>5122.1064055962852</v>
      </c>
      <c r="AA5332">
        <f t="shared" si="3829"/>
        <v>6.6718117477671131</v>
      </c>
      <c r="AB5332">
        <f t="shared" si="3845"/>
        <v>18.0140718596898</v>
      </c>
      <c r="AC5332">
        <v>0</v>
      </c>
      <c r="AD5332">
        <f t="shared" si="3846"/>
        <v>0</v>
      </c>
      <c r="AE5332">
        <f t="shared" si="3830"/>
        <v>0</v>
      </c>
      <c r="AF5332">
        <f t="shared" si="3847"/>
        <v>5709.2434114111174</v>
      </c>
      <c r="AG5332">
        <f t="shared" si="3848"/>
        <v>5925.9145895063075</v>
      </c>
      <c r="AH5332">
        <f t="shared" si="3849"/>
        <v>0.74110534204462564</v>
      </c>
      <c r="AI5332">
        <f t="shared" si="3831"/>
        <v>0.32499774341871823</v>
      </c>
      <c r="AJ5332">
        <f t="shared" si="3832"/>
        <v>0.67500225658128188</v>
      </c>
      <c r="AK5332">
        <f t="shared" si="3833"/>
        <v>5709.2434114111174</v>
      </c>
      <c r="AL5332">
        <f t="shared" si="3834"/>
        <v>5925.9145895063075</v>
      </c>
      <c r="AM5332">
        <f t="shared" si="3850"/>
        <v>0.74110534204462564</v>
      </c>
      <c r="AN5332">
        <f t="shared" si="3851"/>
        <v>5709.2434114111174</v>
      </c>
      <c r="AO5332">
        <f t="shared" si="3851"/>
        <v>5925.9145895063075</v>
      </c>
      <c r="AP5332">
        <f t="shared" si="3835"/>
        <v>1101.0435141621369</v>
      </c>
      <c r="AQ5332">
        <f t="shared" si="3836"/>
        <v>4446.2301480205124</v>
      </c>
      <c r="AR5332">
        <f t="shared" si="3837"/>
        <v>0</v>
      </c>
      <c r="AS5332">
        <f t="shared" si="3852"/>
        <v>5709.2434114111174</v>
      </c>
      <c r="AT5332">
        <f t="shared" si="3838"/>
        <v>0</v>
      </c>
      <c r="AU5332">
        <f t="shared" si="3853"/>
        <v>0.96039678830834596</v>
      </c>
      <c r="AV5332">
        <f t="shared" si="3854"/>
        <v>14.586301369863014</v>
      </c>
      <c r="AW5332">
        <f t="shared" si="3855"/>
        <v>4.8991736048685681E-3</v>
      </c>
      <c r="AX5332">
        <f t="shared" si="3856"/>
        <v>20</v>
      </c>
      <c r="AY5332">
        <f t="shared" si="3857"/>
        <v>10000</v>
      </c>
      <c r="AZ5332">
        <f t="shared" si="3858"/>
        <v>0</v>
      </c>
      <c r="BA5332">
        <f t="shared" si="3859"/>
        <v>0</v>
      </c>
      <c r="BB5332">
        <f t="shared" si="3860"/>
        <v>1.1344816213940399</v>
      </c>
    </row>
    <row r="5333" spans="6:54" x14ac:dyDescent="0.25">
      <c r="F5333">
        <v>5325</v>
      </c>
      <c r="G5333" t="b">
        <f t="shared" si="3821"/>
        <v>0</v>
      </c>
      <c r="H5333">
        <f t="shared" si="3822"/>
        <v>1.2999996288118021</v>
      </c>
      <c r="I5333">
        <f t="shared" si="3861"/>
        <v>5925.9145895063075</v>
      </c>
      <c r="J5333">
        <f t="shared" si="3862"/>
        <v>5709.2434114111174</v>
      </c>
      <c r="K5333" s="15">
        <f t="shared" si="3839"/>
        <v>11635.158000917425</v>
      </c>
      <c r="L5333">
        <f t="shared" si="3823"/>
        <v>1.0079383474538337</v>
      </c>
      <c r="M5333">
        <f t="shared" si="3840"/>
        <v>0.9634366687500231</v>
      </c>
      <c r="N5333">
        <f t="shared" si="3824"/>
        <v>0</v>
      </c>
      <c r="O5333">
        <f t="shared" si="3825"/>
        <v>1.0989954934127392E-3</v>
      </c>
      <c r="P5333">
        <f t="shared" si="3826"/>
        <v>1.2908046598761776E-5</v>
      </c>
      <c r="Q5333">
        <f t="shared" si="3863"/>
        <v>1.111903540011501E-3</v>
      </c>
      <c r="R5333">
        <f t="shared" si="3864"/>
        <v>1.1112856043198338E-3</v>
      </c>
      <c r="S5333">
        <f t="shared" si="3865"/>
        <v>3.355016286242175E-4</v>
      </c>
      <c r="T5333" s="17">
        <f t="shared" si="3841"/>
        <v>45.71424697692224</v>
      </c>
      <c r="U5333" s="17">
        <f t="shared" si="3842"/>
        <v>25.705739120933512</v>
      </c>
      <c r="V5333">
        <f t="shared" si="3866"/>
        <v>20.008507855988729</v>
      </c>
      <c r="W5333">
        <f t="shared" si="3843"/>
        <v>1994.4433553175249</v>
      </c>
      <c r="X5333">
        <f t="shared" si="3844"/>
        <v>0</v>
      </c>
      <c r="Y5333">
        <f t="shared" si="3827"/>
        <v>18.007657070389858</v>
      </c>
      <c r="Z5333">
        <f t="shared" si="3828"/>
        <v>5138.3190702700058</v>
      </c>
      <c r="AA5333">
        <f t="shared" si="3829"/>
        <v>6.6694359236367236</v>
      </c>
      <c r="AB5333">
        <f t="shared" si="3845"/>
        <v>18.007657070389858</v>
      </c>
      <c r="AC5333">
        <v>0</v>
      </c>
      <c r="AD5333">
        <f t="shared" si="3846"/>
        <v>0</v>
      </c>
      <c r="AE5333">
        <f t="shared" si="3830"/>
        <v>0</v>
      </c>
      <c r="AF5333">
        <f t="shared" si="3847"/>
        <v>5727.251068481507</v>
      </c>
      <c r="AG5333">
        <f t="shared" si="3848"/>
        <v>5925.9145895063075</v>
      </c>
      <c r="AH5333">
        <f t="shared" si="3849"/>
        <v>0.74344287896242889</v>
      </c>
      <c r="AI5333">
        <f t="shared" si="3831"/>
        <v>0.32499774360507533</v>
      </c>
      <c r="AJ5333">
        <f t="shared" si="3832"/>
        <v>0.67500225639492473</v>
      </c>
      <c r="AK5333">
        <f t="shared" si="3833"/>
        <v>5727.251068481507</v>
      </c>
      <c r="AL5333">
        <f t="shared" si="3834"/>
        <v>5925.9145895063075</v>
      </c>
      <c r="AM5333">
        <f t="shared" si="3850"/>
        <v>0.74344287896242889</v>
      </c>
      <c r="AN5333">
        <f t="shared" si="3851"/>
        <v>5727.251068481507</v>
      </c>
      <c r="AO5333">
        <f t="shared" si="3851"/>
        <v>5925.9145895063075</v>
      </c>
      <c r="AP5333">
        <f t="shared" si="3835"/>
        <v>1101.0435141621369</v>
      </c>
      <c r="AQ5333">
        <f t="shared" si="3836"/>
        <v>4460.2541056611253</v>
      </c>
      <c r="AR5333">
        <f t="shared" si="3837"/>
        <v>0</v>
      </c>
      <c r="AS5333">
        <f t="shared" si="3852"/>
        <v>5727.251068481507</v>
      </c>
      <c r="AT5333">
        <f t="shared" si="3838"/>
        <v>0</v>
      </c>
      <c r="AU5333">
        <f t="shared" si="3853"/>
        <v>0.9634366687500231</v>
      </c>
      <c r="AV5333">
        <f t="shared" si="3854"/>
        <v>14.58904109589041</v>
      </c>
      <c r="AW5333">
        <f t="shared" si="3855"/>
        <v>4.8946470477368711E-3</v>
      </c>
      <c r="AX5333">
        <f t="shared" si="3856"/>
        <v>20</v>
      </c>
      <c r="AY5333">
        <f t="shared" si="3857"/>
        <v>10000</v>
      </c>
      <c r="AZ5333">
        <f t="shared" si="3858"/>
        <v>0</v>
      </c>
      <c r="BA5333">
        <f t="shared" si="3859"/>
        <v>0</v>
      </c>
      <c r="BB5333">
        <f t="shared" si="3860"/>
        <v>1.1362408002056383</v>
      </c>
    </row>
    <row r="5334" spans="6:54" x14ac:dyDescent="0.25">
      <c r="F5334">
        <v>5326</v>
      </c>
      <c r="G5334" t="b">
        <f t="shared" si="3821"/>
        <v>0</v>
      </c>
      <c r="H5334">
        <f t="shared" si="3822"/>
        <v>1.2999996299128682</v>
      </c>
      <c r="I5334">
        <f t="shared" si="3861"/>
        <v>5925.9145895063075</v>
      </c>
      <c r="J5334">
        <f t="shared" si="3862"/>
        <v>5727.251068481507</v>
      </c>
      <c r="K5334" s="15">
        <f t="shared" si="3839"/>
        <v>11653.165657987814</v>
      </c>
      <c r="L5334">
        <f t="shared" si="3823"/>
        <v>1.0079383474538337</v>
      </c>
      <c r="M5334">
        <f t="shared" si="3840"/>
        <v>0.96647546669393503</v>
      </c>
      <c r="N5334">
        <f t="shared" si="3824"/>
        <v>0</v>
      </c>
      <c r="O5334">
        <f t="shared" si="3825"/>
        <v>1.0989954934127392E-3</v>
      </c>
      <c r="P5334">
        <f t="shared" si="3826"/>
        <v>1.2636371702306315E-5</v>
      </c>
      <c r="Q5334">
        <f t="shared" si="3863"/>
        <v>1.1116318651150457E-3</v>
      </c>
      <c r="R5334">
        <f t="shared" si="3864"/>
        <v>1.1110142312950044E-3</v>
      </c>
      <c r="S5334">
        <f t="shared" si="3865"/>
        <v>3.3512879049410157E-4</v>
      </c>
      <c r="T5334" s="17">
        <f t="shared" si="3841"/>
        <v>45.71424697692224</v>
      </c>
      <c r="U5334" s="17">
        <f t="shared" si="3842"/>
        <v>25.712864126490402</v>
      </c>
      <c r="V5334">
        <f t="shared" si="3866"/>
        <v>20.001382850431838</v>
      </c>
      <c r="W5334">
        <f t="shared" si="3843"/>
        <v>1976.4357047719595</v>
      </c>
      <c r="X5334">
        <f t="shared" si="3844"/>
        <v>0</v>
      </c>
      <c r="Y5334">
        <f t="shared" si="3827"/>
        <v>18.001244565388657</v>
      </c>
      <c r="Z5334">
        <f t="shared" si="3828"/>
        <v>5154.525961633356</v>
      </c>
      <c r="AA5334">
        <f t="shared" si="3829"/>
        <v>6.6670609455344447</v>
      </c>
      <c r="AB5334">
        <f t="shared" si="3845"/>
        <v>18.001244565388657</v>
      </c>
      <c r="AC5334">
        <v>0</v>
      </c>
      <c r="AD5334">
        <f t="shared" si="3846"/>
        <v>0</v>
      </c>
      <c r="AE5334">
        <f t="shared" si="3830"/>
        <v>-3.5527136788005009E-15</v>
      </c>
      <c r="AF5334">
        <f t="shared" si="3847"/>
        <v>5745.2523130468953</v>
      </c>
      <c r="AG5334">
        <f t="shared" si="3848"/>
        <v>5925.9145895063075</v>
      </c>
      <c r="AH5334">
        <f t="shared" si="3849"/>
        <v>0.74577958348383455</v>
      </c>
      <c r="AI5334">
        <f t="shared" si="3831"/>
        <v>0.32499774379087959</v>
      </c>
      <c r="AJ5334">
        <f t="shared" si="3832"/>
        <v>0.67500225620912035</v>
      </c>
      <c r="AK5334">
        <f t="shared" si="3833"/>
        <v>5745.2523130468953</v>
      </c>
      <c r="AL5334">
        <f t="shared" si="3834"/>
        <v>5925.9145895063075</v>
      </c>
      <c r="AM5334">
        <f t="shared" si="3850"/>
        <v>0.74577958348383455</v>
      </c>
      <c r="AN5334">
        <f t="shared" si="3851"/>
        <v>5745.2523130468953</v>
      </c>
      <c r="AO5334">
        <f t="shared" si="3851"/>
        <v>5925.9145895063075</v>
      </c>
      <c r="AP5334">
        <f t="shared" si="3835"/>
        <v>1101.0435141621369</v>
      </c>
      <c r="AQ5334">
        <f t="shared" si="3836"/>
        <v>4474.2730693873082</v>
      </c>
      <c r="AR5334">
        <f t="shared" si="3837"/>
        <v>0</v>
      </c>
      <c r="AS5334">
        <f t="shared" si="3852"/>
        <v>5745.2523130468953</v>
      </c>
      <c r="AT5334">
        <f t="shared" si="3838"/>
        <v>0</v>
      </c>
      <c r="AU5334">
        <f t="shared" si="3853"/>
        <v>0.96647546669393503</v>
      </c>
      <c r="AV5334">
        <f t="shared" si="3854"/>
        <v>14.591780821917808</v>
      </c>
      <c r="AW5334">
        <f t="shared" si="3855"/>
        <v>4.8901258580043424E-3</v>
      </c>
      <c r="AX5334">
        <f t="shared" si="3856"/>
        <v>20</v>
      </c>
      <c r="AY5334">
        <f t="shared" si="3857"/>
        <v>10000</v>
      </c>
      <c r="AZ5334">
        <f t="shared" si="3858"/>
        <v>0</v>
      </c>
      <c r="BA5334">
        <f t="shared" si="3859"/>
        <v>0</v>
      </c>
      <c r="BB5334">
        <f t="shared" si="3860"/>
        <v>1.1379993525757801</v>
      </c>
    </row>
    <row r="5335" spans="6:54" x14ac:dyDescent="0.25">
      <c r="F5335">
        <v>5327</v>
      </c>
      <c r="G5335" t="b">
        <f t="shared" si="3821"/>
        <v>0</v>
      </c>
      <c r="H5335">
        <f t="shared" si="3822"/>
        <v>1.2999996310106683</v>
      </c>
      <c r="I5335">
        <f t="shared" si="3861"/>
        <v>5925.9145895063075</v>
      </c>
      <c r="J5335">
        <f t="shared" si="3862"/>
        <v>5745.2523130468953</v>
      </c>
      <c r="K5335" s="15">
        <f t="shared" si="3839"/>
        <v>11671.166902553203</v>
      </c>
      <c r="L5335">
        <f t="shared" si="3823"/>
        <v>1.0079383474538337</v>
      </c>
      <c r="M5335">
        <f t="shared" si="3840"/>
        <v>0.96951318252555796</v>
      </c>
      <c r="N5335">
        <f t="shared" si="3824"/>
        <v>0</v>
      </c>
      <c r="O5335">
        <f t="shared" si="3825"/>
        <v>1.0989954934127392E-3</v>
      </c>
      <c r="P5335">
        <f t="shared" si="3826"/>
        <v>1.2370508434993882E-5</v>
      </c>
      <c r="Q5335">
        <f t="shared" si="3863"/>
        <v>1.111366001847733E-3</v>
      </c>
      <c r="R5335">
        <f t="shared" si="3864"/>
        <v>1.1107486633702424E-3</v>
      </c>
      <c r="S5335">
        <f t="shared" si="3865"/>
        <v>3.3475645763854595E-4</v>
      </c>
      <c r="T5335" s="17">
        <f t="shared" si="3841"/>
        <v>45.71424697692224</v>
      </c>
      <c r="U5335" s="17">
        <f t="shared" si="3842"/>
        <v>25.719986594841387</v>
      </c>
      <c r="V5335">
        <f t="shared" si="3866"/>
        <v>19.994260382080853</v>
      </c>
      <c r="W5335">
        <f t="shared" si="3843"/>
        <v>1958.4344667120404</v>
      </c>
      <c r="X5335">
        <f t="shared" si="3844"/>
        <v>0</v>
      </c>
      <c r="Y5335">
        <f t="shared" si="3827"/>
        <v>17.994834343872768</v>
      </c>
      <c r="Z5335">
        <f t="shared" si="3828"/>
        <v>5170.7270817422059</v>
      </c>
      <c r="AA5335">
        <f t="shared" si="3829"/>
        <v>6.6646868131590109</v>
      </c>
      <c r="AB5335">
        <f t="shared" si="3845"/>
        <v>17.994834343872768</v>
      </c>
      <c r="AC5335">
        <v>0</v>
      </c>
      <c r="AD5335">
        <f t="shared" si="3846"/>
        <v>0</v>
      </c>
      <c r="AE5335">
        <f t="shared" si="3830"/>
        <v>0</v>
      </c>
      <c r="AF5335">
        <f t="shared" si="3847"/>
        <v>5763.2471473907681</v>
      </c>
      <c r="AG5335">
        <f t="shared" si="3848"/>
        <v>5925.9145895063075</v>
      </c>
      <c r="AH5335">
        <f t="shared" si="3849"/>
        <v>0.7481154559052714</v>
      </c>
      <c r="AI5335">
        <f t="shared" si="3831"/>
        <v>0.32499774397613279</v>
      </c>
      <c r="AJ5335">
        <f t="shared" si="3832"/>
        <v>0.67500225602386732</v>
      </c>
      <c r="AK5335">
        <f t="shared" si="3833"/>
        <v>5763.2471473907681</v>
      </c>
      <c r="AL5335">
        <f t="shared" si="3834"/>
        <v>5925.9145895063075</v>
      </c>
      <c r="AM5335">
        <f t="shared" si="3850"/>
        <v>0.7481154559052714</v>
      </c>
      <c r="AN5335">
        <f t="shared" si="3851"/>
        <v>5763.2471473907681</v>
      </c>
      <c r="AO5335">
        <f t="shared" si="3851"/>
        <v>5925.9145895063075</v>
      </c>
      <c r="AP5335">
        <f t="shared" si="3835"/>
        <v>1101.0435141621369</v>
      </c>
      <c r="AQ5335">
        <f t="shared" si="3836"/>
        <v>4488.2870409773868</v>
      </c>
      <c r="AR5335">
        <f t="shared" si="3837"/>
        <v>0</v>
      </c>
      <c r="AS5335">
        <f t="shared" si="3852"/>
        <v>5763.2471473907681</v>
      </c>
      <c r="AT5335">
        <f t="shared" si="3838"/>
        <v>0</v>
      </c>
      <c r="AU5335">
        <f t="shared" si="3853"/>
        <v>0.96951318252555796</v>
      </c>
      <c r="AV5335">
        <f t="shared" si="3854"/>
        <v>14.594520547945205</v>
      </c>
      <c r="AW5335">
        <f t="shared" si="3855"/>
        <v>4.8856099995631076E-3</v>
      </c>
      <c r="AX5335">
        <f t="shared" si="3856"/>
        <v>20</v>
      </c>
      <c r="AY5335">
        <f t="shared" si="3857"/>
        <v>10000</v>
      </c>
      <c r="AZ5335">
        <f t="shared" si="3858"/>
        <v>0</v>
      </c>
      <c r="BA5335">
        <f t="shared" si="3859"/>
        <v>0</v>
      </c>
      <c r="BB5335">
        <f t="shared" si="3860"/>
        <v>1.1397572787275403</v>
      </c>
    </row>
    <row r="5336" spans="6:54" x14ac:dyDescent="0.25">
      <c r="F5336">
        <v>5328</v>
      </c>
      <c r="G5336" t="b">
        <f t="shared" si="3821"/>
        <v>0</v>
      </c>
      <c r="H5336">
        <f t="shared" si="3822"/>
        <v>1.2999996321052121</v>
      </c>
      <c r="I5336">
        <f t="shared" si="3861"/>
        <v>5925.9145895063075</v>
      </c>
      <c r="J5336">
        <f t="shared" si="3862"/>
        <v>5763.2471473907681</v>
      </c>
      <c r="K5336" s="15">
        <f t="shared" si="3839"/>
        <v>11689.161736897076</v>
      </c>
      <c r="L5336">
        <f t="shared" si="3823"/>
        <v>1.0079383474538337</v>
      </c>
      <c r="M5336">
        <f t="shared" si="3840"/>
        <v>0.97254981663023066</v>
      </c>
      <c r="N5336">
        <f t="shared" si="3824"/>
        <v>0</v>
      </c>
      <c r="O5336">
        <f t="shared" si="3825"/>
        <v>1.0989954934127392E-3</v>
      </c>
      <c r="P5336">
        <f t="shared" si="3826"/>
        <v>1.2110330504878422E-5</v>
      </c>
      <c r="Q5336">
        <f t="shared" si="3863"/>
        <v>1.1111058239176178E-3</v>
      </c>
      <c r="R5336">
        <f t="shared" si="3864"/>
        <v>1.1104887743985659E-3</v>
      </c>
      <c r="S5336">
        <f t="shared" si="3865"/>
        <v>3.3438462735066937E-4</v>
      </c>
      <c r="T5336" s="17">
        <f t="shared" si="3841"/>
        <v>45.71424697692224</v>
      </c>
      <c r="U5336" s="17">
        <f t="shared" si="3842"/>
        <v>25.727106526889969</v>
      </c>
      <c r="V5336">
        <f t="shared" si="3866"/>
        <v>19.987140450032271</v>
      </c>
      <c r="W5336">
        <f t="shared" si="3843"/>
        <v>1940.439638854341</v>
      </c>
      <c r="X5336">
        <f t="shared" si="3844"/>
        <v>0</v>
      </c>
      <c r="Y5336">
        <f t="shared" si="3827"/>
        <v>17.988426405029045</v>
      </c>
      <c r="Z5336">
        <f t="shared" si="3828"/>
        <v>5186.9224326516915</v>
      </c>
      <c r="AA5336">
        <f t="shared" si="3829"/>
        <v>6.6623135262092577</v>
      </c>
      <c r="AB5336">
        <f t="shared" si="3845"/>
        <v>17.988426405029045</v>
      </c>
      <c r="AC5336">
        <v>0</v>
      </c>
      <c r="AD5336">
        <f t="shared" si="3846"/>
        <v>0</v>
      </c>
      <c r="AE5336">
        <f t="shared" si="3830"/>
        <v>0</v>
      </c>
      <c r="AF5336">
        <f t="shared" si="3847"/>
        <v>5781.2355737957969</v>
      </c>
      <c r="AG5336">
        <f t="shared" si="3848"/>
        <v>5925.9145895063075</v>
      </c>
      <c r="AH5336">
        <f t="shared" si="3849"/>
        <v>0.75045049652306239</v>
      </c>
      <c r="AI5336">
        <f t="shared" si="3831"/>
        <v>0.32499774416083643</v>
      </c>
      <c r="AJ5336">
        <f t="shared" si="3832"/>
        <v>0.67500225583916362</v>
      </c>
      <c r="AK5336">
        <f t="shared" si="3833"/>
        <v>5781.2355737957969</v>
      </c>
      <c r="AL5336">
        <f t="shared" si="3834"/>
        <v>5925.9145895063075</v>
      </c>
      <c r="AM5336">
        <f t="shared" si="3850"/>
        <v>0.75045049652306239</v>
      </c>
      <c r="AN5336">
        <f t="shared" si="3851"/>
        <v>5781.2355737957969</v>
      </c>
      <c r="AO5336">
        <f t="shared" si="3851"/>
        <v>5925.9145895063075</v>
      </c>
      <c r="AP5336">
        <f t="shared" si="3835"/>
        <v>1101.0435141621369</v>
      </c>
      <c r="AQ5336">
        <f t="shared" si="3836"/>
        <v>4502.296022209056</v>
      </c>
      <c r="AR5336">
        <f t="shared" si="3837"/>
        <v>0</v>
      </c>
      <c r="AS5336">
        <f t="shared" si="3852"/>
        <v>5781.2355737957969</v>
      </c>
      <c r="AT5336">
        <f t="shared" si="3838"/>
        <v>0</v>
      </c>
      <c r="AU5336">
        <f t="shared" si="3853"/>
        <v>0.97254981663023066</v>
      </c>
      <c r="AV5336">
        <f t="shared" si="3854"/>
        <v>14.597260273972603</v>
      </c>
      <c r="AW5336">
        <f t="shared" si="3855"/>
        <v>4.8810994370530585E-3</v>
      </c>
      <c r="AX5336">
        <f t="shared" si="3856"/>
        <v>20</v>
      </c>
      <c r="AY5336">
        <f t="shared" si="3857"/>
        <v>10000</v>
      </c>
      <c r="AZ5336">
        <f t="shared" si="3858"/>
        <v>0</v>
      </c>
      <c r="BA5336">
        <f t="shared" si="3859"/>
        <v>0</v>
      </c>
      <c r="BB5336">
        <f t="shared" si="3860"/>
        <v>1.1415145788839145</v>
      </c>
    </row>
    <row r="5337" spans="6:54" x14ac:dyDescent="0.25">
      <c r="F5337">
        <v>5329</v>
      </c>
      <c r="G5337" t="b">
        <f t="shared" si="3821"/>
        <v>0</v>
      </c>
      <c r="H5337">
        <f t="shared" si="3822"/>
        <v>1.2999996331965089</v>
      </c>
      <c r="I5337">
        <f t="shared" si="3861"/>
        <v>5925.9145895063075</v>
      </c>
      <c r="J5337">
        <f t="shared" si="3862"/>
        <v>5781.2355737957969</v>
      </c>
      <c r="K5337" s="15">
        <f t="shared" si="3839"/>
        <v>11707.150163302103</v>
      </c>
      <c r="L5337">
        <f t="shared" si="3823"/>
        <v>1.0079383474538337</v>
      </c>
      <c r="M5337">
        <f t="shared" si="3840"/>
        <v>0.97558536939315488</v>
      </c>
      <c r="N5337">
        <f t="shared" si="3824"/>
        <v>0</v>
      </c>
      <c r="O5337">
        <f t="shared" si="3825"/>
        <v>1.0989954934127392E-3</v>
      </c>
      <c r="P5337">
        <f t="shared" si="3826"/>
        <v>1.1855714406577909E-5</v>
      </c>
      <c r="Q5337">
        <f t="shared" si="3863"/>
        <v>1.1108512078193172E-3</v>
      </c>
      <c r="R5337">
        <f t="shared" si="3864"/>
        <v>1.1102344410162113E-3</v>
      </c>
      <c r="S5337">
        <f t="shared" si="3865"/>
        <v>3.3401329697566501E-4</v>
      </c>
      <c r="T5337" s="17">
        <f t="shared" si="3841"/>
        <v>45.71424697692224</v>
      </c>
      <c r="U5337" s="17">
        <f t="shared" si="3842"/>
        <v>25.734223923539322</v>
      </c>
      <c r="V5337">
        <f t="shared" si="3866"/>
        <v>19.980023053382919</v>
      </c>
      <c r="W5337">
        <f t="shared" si="3843"/>
        <v>1922.4512189162433</v>
      </c>
      <c r="X5337">
        <f t="shared" si="3844"/>
        <v>0</v>
      </c>
      <c r="Y5337">
        <f t="shared" si="3827"/>
        <v>17.982020748044626</v>
      </c>
      <c r="Z5337">
        <f t="shared" si="3828"/>
        <v>5203.1120164162176</v>
      </c>
      <c r="AA5337">
        <f t="shared" si="3829"/>
        <v>6.6599410843841289</v>
      </c>
      <c r="AB5337">
        <f t="shared" si="3845"/>
        <v>17.982020748044626</v>
      </c>
      <c r="AC5337">
        <v>0</v>
      </c>
      <c r="AD5337">
        <f t="shared" si="3846"/>
        <v>0</v>
      </c>
      <c r="AE5337">
        <f t="shared" si="3830"/>
        <v>0</v>
      </c>
      <c r="AF5337">
        <f t="shared" si="3847"/>
        <v>5799.2175945438412</v>
      </c>
      <c r="AG5337">
        <f t="shared" si="3848"/>
        <v>5925.9145895063075</v>
      </c>
      <c r="AH5337">
        <f t="shared" si="3849"/>
        <v>0.75278470563342548</v>
      </c>
      <c r="AI5337">
        <f t="shared" si="3831"/>
        <v>0.32499774434499212</v>
      </c>
      <c r="AJ5337">
        <f t="shared" si="3832"/>
        <v>0.67500225565500782</v>
      </c>
      <c r="AK5337">
        <f t="shared" si="3833"/>
        <v>5799.2175945438412</v>
      </c>
      <c r="AL5337">
        <f t="shared" si="3834"/>
        <v>5925.9145895063075</v>
      </c>
      <c r="AM5337">
        <f t="shared" si="3850"/>
        <v>0.75278470563342548</v>
      </c>
      <c r="AN5337">
        <f t="shared" si="3851"/>
        <v>5799.2175945438412</v>
      </c>
      <c r="AO5337">
        <f t="shared" si="3851"/>
        <v>5925.9145895063075</v>
      </c>
      <c r="AP5337">
        <f t="shared" si="3835"/>
        <v>1101.0435141621369</v>
      </c>
      <c r="AQ5337">
        <f t="shared" si="3836"/>
        <v>4516.3000148593756</v>
      </c>
      <c r="AR5337">
        <f t="shared" si="3837"/>
        <v>0</v>
      </c>
      <c r="AS5337">
        <f t="shared" si="3852"/>
        <v>5799.2175945438412</v>
      </c>
      <c r="AT5337">
        <f t="shared" si="3838"/>
        <v>0</v>
      </c>
      <c r="AU5337">
        <f t="shared" si="3853"/>
        <v>0.97558536939315488</v>
      </c>
      <c r="AV5337">
        <f t="shared" si="3854"/>
        <v>14.6</v>
      </c>
      <c r="AW5337">
        <f t="shared" si="3855"/>
        <v>4.8765941358447093E-3</v>
      </c>
      <c r="AX5337">
        <f t="shared" si="3856"/>
        <v>20</v>
      </c>
      <c r="AY5337">
        <f t="shared" si="3857"/>
        <v>10000</v>
      </c>
      <c r="AZ5337">
        <f t="shared" si="3858"/>
        <v>0</v>
      </c>
      <c r="BA5337">
        <f t="shared" si="3859"/>
        <v>0</v>
      </c>
      <c r="BB5337">
        <f t="shared" si="3860"/>
        <v>1.1432712532678184</v>
      </c>
    </row>
    <row r="5338" spans="6:54" x14ac:dyDescent="0.25">
      <c r="F5338">
        <v>5330</v>
      </c>
      <c r="G5338" t="b">
        <f t="shared" si="3821"/>
        <v>0</v>
      </c>
      <c r="H5338">
        <f t="shared" si="3822"/>
        <v>1.2999996342845688</v>
      </c>
      <c r="I5338">
        <f t="shared" si="3861"/>
        <v>5925.9145895063075</v>
      </c>
      <c r="J5338">
        <f t="shared" si="3862"/>
        <v>5799.2175945438412</v>
      </c>
      <c r="K5338" s="15">
        <f t="shared" si="3839"/>
        <v>11725.132184050148</v>
      </c>
      <c r="L5338">
        <f t="shared" si="3823"/>
        <v>1.0079383474538337</v>
      </c>
      <c r="M5338">
        <f t="shared" si="3840"/>
        <v>0.97861984119939505</v>
      </c>
      <c r="N5338">
        <f t="shared" si="3824"/>
        <v>0</v>
      </c>
      <c r="O5338">
        <f t="shared" si="3825"/>
        <v>1.0989954934127392E-3</v>
      </c>
      <c r="P5338">
        <f t="shared" si="3826"/>
        <v>1.1606539358875188E-5</v>
      </c>
      <c r="Q5338">
        <f t="shared" si="3863"/>
        <v>1.1106020327716144E-3</v>
      </c>
      <c r="R5338">
        <f t="shared" si="3864"/>
        <v>1.1099855425802385E-3</v>
      </c>
      <c r="S5338">
        <f t="shared" si="3865"/>
        <v>3.3364246390960527E-4</v>
      </c>
      <c r="T5338" s="17">
        <f t="shared" si="3841"/>
        <v>45.71424697692224</v>
      </c>
      <c r="U5338" s="17">
        <f t="shared" si="3842"/>
        <v>25.741338785692299</v>
      </c>
      <c r="V5338">
        <f t="shared" si="3866"/>
        <v>19.972908191229941</v>
      </c>
      <c r="W5338">
        <f t="shared" si="3843"/>
        <v>1904.4692046159489</v>
      </c>
      <c r="X5338">
        <f t="shared" si="3844"/>
        <v>0</v>
      </c>
      <c r="Y5338">
        <f t="shared" si="3827"/>
        <v>17.975617372106946</v>
      </c>
      <c r="Z5338">
        <f t="shared" si="3828"/>
        <v>5219.2958350894569</v>
      </c>
      <c r="AA5338">
        <f t="shared" si="3829"/>
        <v>6.6575694873826761</v>
      </c>
      <c r="AB5338">
        <f t="shared" si="3845"/>
        <v>17.975617372106946</v>
      </c>
      <c r="AC5338">
        <v>0</v>
      </c>
      <c r="AD5338">
        <f t="shared" si="3846"/>
        <v>0</v>
      </c>
      <c r="AE5338">
        <f t="shared" si="3830"/>
        <v>0</v>
      </c>
      <c r="AF5338">
        <f t="shared" si="3847"/>
        <v>5817.1932119159483</v>
      </c>
      <c r="AG5338">
        <f t="shared" si="3848"/>
        <v>5925.9145895063075</v>
      </c>
      <c r="AH5338">
        <f t="shared" si="3849"/>
        <v>0.75511808353247245</v>
      </c>
      <c r="AI5338">
        <f t="shared" si="3831"/>
        <v>0.3249977445286017</v>
      </c>
      <c r="AJ5338">
        <f t="shared" si="3832"/>
        <v>0.67500225547139836</v>
      </c>
      <c r="AK5338">
        <f t="shared" si="3833"/>
        <v>5817.1932119159483</v>
      </c>
      <c r="AL5338">
        <f t="shared" si="3834"/>
        <v>5925.9145895063075</v>
      </c>
      <c r="AM5338">
        <f t="shared" si="3850"/>
        <v>0.75511808353247245</v>
      </c>
      <c r="AN5338">
        <f t="shared" si="3851"/>
        <v>5817.1932119159483</v>
      </c>
      <c r="AO5338">
        <f t="shared" si="3851"/>
        <v>5925.9145895063075</v>
      </c>
      <c r="AP5338">
        <f t="shared" si="3835"/>
        <v>1101.0435141621369</v>
      </c>
      <c r="AQ5338">
        <f t="shared" si="3836"/>
        <v>4530.2990207047733</v>
      </c>
      <c r="AR5338">
        <f t="shared" si="3837"/>
        <v>0</v>
      </c>
      <c r="AS5338">
        <f t="shared" si="3852"/>
        <v>5817.1932119159483</v>
      </c>
      <c r="AT5338">
        <f t="shared" si="3838"/>
        <v>0</v>
      </c>
      <c r="AU5338">
        <f t="shared" si="3853"/>
        <v>0.97861984119939505</v>
      </c>
      <c r="AV5338">
        <f t="shared" si="3854"/>
        <v>14.602739726027398</v>
      </c>
      <c r="AW5338">
        <f t="shared" si="3855"/>
        <v>4.8720940620224553E-3</v>
      </c>
      <c r="AX5338">
        <f t="shared" si="3856"/>
        <v>20</v>
      </c>
      <c r="AY5338">
        <f t="shared" si="3857"/>
        <v>10000</v>
      </c>
      <c r="AZ5338">
        <f t="shared" si="3858"/>
        <v>0</v>
      </c>
      <c r="BA5338">
        <f t="shared" si="3859"/>
        <v>0</v>
      </c>
      <c r="BB5338">
        <f t="shared" si="3860"/>
        <v>1.1450273021020898</v>
      </c>
    </row>
    <row r="5339" spans="6:54" x14ac:dyDescent="0.25">
      <c r="F5339">
        <v>5331</v>
      </c>
      <c r="G5339" t="b">
        <f t="shared" si="3821"/>
        <v>0</v>
      </c>
      <c r="H5339">
        <f t="shared" si="3822"/>
        <v>1.299999635369401</v>
      </c>
      <c r="I5339">
        <f t="shared" si="3861"/>
        <v>5925.9145895063075</v>
      </c>
      <c r="J5339">
        <f t="shared" si="3862"/>
        <v>5817.1932119159483</v>
      </c>
      <c r="K5339" s="15">
        <f t="shared" si="3839"/>
        <v>11743.107801422255</v>
      </c>
      <c r="L5339">
        <f t="shared" si="3823"/>
        <v>1.0079383474538337</v>
      </c>
      <c r="M5339">
        <f t="shared" si="3840"/>
        <v>0.9816532324338787</v>
      </c>
      <c r="N5339">
        <f t="shared" si="3824"/>
        <v>0</v>
      </c>
      <c r="O5339">
        <f t="shared" si="3825"/>
        <v>1.0989954934127392E-3</v>
      </c>
      <c r="P5339">
        <f t="shared" si="3826"/>
        <v>1.13626872437363E-5</v>
      </c>
      <c r="Q5339">
        <f t="shared" si="3863"/>
        <v>1.1103581806564755E-3</v>
      </c>
      <c r="R5339">
        <f t="shared" si="3864"/>
        <v>1.1097419611076909E-3</v>
      </c>
      <c r="S5339">
        <f t="shared" si="3865"/>
        <v>3.3327212559827474E-4</v>
      </c>
      <c r="T5339" s="17">
        <f t="shared" si="3841"/>
        <v>45.71424697692224</v>
      </c>
      <c r="U5339" s="17">
        <f t="shared" si="3842"/>
        <v>25.748451114251427</v>
      </c>
      <c r="V5339">
        <f t="shared" si="3866"/>
        <v>19.965795862670813</v>
      </c>
      <c r="W5339">
        <f t="shared" si="3843"/>
        <v>1886.4935936724651</v>
      </c>
      <c r="X5339">
        <f t="shared" si="3844"/>
        <v>0</v>
      </c>
      <c r="Y5339">
        <f t="shared" si="3827"/>
        <v>17.969216276403731</v>
      </c>
      <c r="Z5339">
        <f t="shared" si="3828"/>
        <v>5235.4738907243536</v>
      </c>
      <c r="AA5339">
        <f t="shared" si="3829"/>
        <v>6.6551987349040624</v>
      </c>
      <c r="AB5339">
        <f t="shared" si="3845"/>
        <v>17.969216276403731</v>
      </c>
      <c r="AC5339">
        <v>0</v>
      </c>
      <c r="AD5339">
        <f t="shared" si="3846"/>
        <v>0</v>
      </c>
      <c r="AE5339">
        <f t="shared" si="3830"/>
        <v>0</v>
      </c>
      <c r="AF5339">
        <f t="shared" si="3847"/>
        <v>5835.1624281923523</v>
      </c>
      <c r="AG5339">
        <f t="shared" si="3848"/>
        <v>5925.9145895063075</v>
      </c>
      <c r="AH5339">
        <f t="shared" si="3849"/>
        <v>0.75745063051621009</v>
      </c>
      <c r="AI5339">
        <f t="shared" si="3831"/>
        <v>0.32499774471166648</v>
      </c>
      <c r="AJ5339">
        <f t="shared" si="3832"/>
        <v>0.67500225528833357</v>
      </c>
      <c r="AK5339">
        <f t="shared" si="3833"/>
        <v>5835.1624281923523</v>
      </c>
      <c r="AL5339">
        <f t="shared" si="3834"/>
        <v>5925.9145895063075</v>
      </c>
      <c r="AM5339">
        <f t="shared" si="3850"/>
        <v>0.75745063051621009</v>
      </c>
      <c r="AN5339">
        <f t="shared" si="3851"/>
        <v>5835.1624281923523</v>
      </c>
      <c r="AO5339">
        <f t="shared" si="3851"/>
        <v>5925.9145895063075</v>
      </c>
      <c r="AP5339">
        <f t="shared" si="3835"/>
        <v>1101.0435141621369</v>
      </c>
      <c r="AQ5339">
        <f t="shared" si="3836"/>
        <v>4544.2930415210449</v>
      </c>
      <c r="AR5339">
        <f t="shared" si="3837"/>
        <v>0</v>
      </c>
      <c r="AS5339">
        <f t="shared" si="3852"/>
        <v>5835.1624281923523</v>
      </c>
      <c r="AT5339">
        <f t="shared" si="3838"/>
        <v>0</v>
      </c>
      <c r="AU5339">
        <f t="shared" si="3853"/>
        <v>0.9816532324338787</v>
      </c>
      <c r="AV5339">
        <f t="shared" si="3854"/>
        <v>14.605479452054794</v>
      </c>
      <c r="AW5339">
        <f t="shared" si="3855"/>
        <v>4.8675991823682267E-3</v>
      </c>
      <c r="AX5339">
        <f t="shared" si="3856"/>
        <v>20</v>
      </c>
      <c r="AY5339">
        <f t="shared" si="3857"/>
        <v>10000</v>
      </c>
      <c r="AZ5339">
        <f t="shared" si="3858"/>
        <v>0</v>
      </c>
      <c r="BA5339">
        <f t="shared" si="3859"/>
        <v>0</v>
      </c>
      <c r="BB5339">
        <f t="shared" si="3860"/>
        <v>1.1467827256094856</v>
      </c>
    </row>
    <row r="5340" spans="6:54" x14ac:dyDescent="0.25">
      <c r="F5340">
        <v>5332</v>
      </c>
      <c r="G5340" t="b">
        <f t="shared" si="3821"/>
        <v>0</v>
      </c>
      <c r="H5340">
        <f t="shared" si="3822"/>
        <v>1.2999996364510151</v>
      </c>
      <c r="I5340">
        <f t="shared" si="3861"/>
        <v>5925.9145895063075</v>
      </c>
      <c r="J5340">
        <f t="shared" si="3862"/>
        <v>5835.1624281923523</v>
      </c>
      <c r="K5340" s="15">
        <f t="shared" si="3839"/>
        <v>11761.077017698659</v>
      </c>
      <c r="L5340">
        <f t="shared" si="3823"/>
        <v>1.0079383474538337</v>
      </c>
      <c r="M5340">
        <f t="shared" si="3840"/>
        <v>0.98468554348139603</v>
      </c>
      <c r="N5340">
        <f t="shared" si="3824"/>
        <v>0</v>
      </c>
      <c r="O5340">
        <f t="shared" si="3825"/>
        <v>1.0989954934127392E-3</v>
      </c>
      <c r="P5340">
        <f t="shared" si="3826"/>
        <v>1.1124042546713633E-5</v>
      </c>
      <c r="Q5340">
        <f t="shared" si="3863"/>
        <v>1.1101195359594529E-3</v>
      </c>
      <c r="R5340">
        <f t="shared" si="3864"/>
        <v>1.109503581216309E-3</v>
      </c>
      <c r="S5340">
        <f t="shared" si="3865"/>
        <v>3.3290227953603076E-4</v>
      </c>
      <c r="T5340" s="17">
        <f t="shared" si="3841"/>
        <v>45.71424697692224</v>
      </c>
      <c r="U5340" s="17">
        <f t="shared" si="3842"/>
        <v>25.755560910118923</v>
      </c>
      <c r="V5340">
        <f t="shared" si="3866"/>
        <v>19.958686066803317</v>
      </c>
      <c r="W5340">
        <f t="shared" si="3843"/>
        <v>1868.524383805614</v>
      </c>
      <c r="X5340">
        <f t="shared" si="3844"/>
        <v>0</v>
      </c>
      <c r="Y5340">
        <f t="shared" si="3827"/>
        <v>17.962817460122984</v>
      </c>
      <c r="Z5340">
        <f t="shared" si="3828"/>
        <v>5251.6461853731171</v>
      </c>
      <c r="AA5340">
        <f t="shared" si="3829"/>
        <v>6.6528288266475499</v>
      </c>
      <c r="AB5340">
        <f t="shared" si="3845"/>
        <v>17.962817460122984</v>
      </c>
      <c r="AC5340">
        <v>0</v>
      </c>
      <c r="AD5340">
        <f t="shared" si="3846"/>
        <v>0</v>
      </c>
      <c r="AE5340">
        <f t="shared" si="3830"/>
        <v>0</v>
      </c>
      <c r="AF5340">
        <f t="shared" si="3847"/>
        <v>5853.1252456524753</v>
      </c>
      <c r="AG5340">
        <f t="shared" si="3848"/>
        <v>5925.9145895063075</v>
      </c>
      <c r="AH5340">
        <f t="shared" si="3849"/>
        <v>0.75978234688053936</v>
      </c>
      <c r="AI5340">
        <f t="shared" si="3831"/>
        <v>0.32499774489418826</v>
      </c>
      <c r="AJ5340">
        <f t="shared" si="3832"/>
        <v>0.6750022551058118</v>
      </c>
      <c r="AK5340">
        <f t="shared" si="3833"/>
        <v>5853.1252456524753</v>
      </c>
      <c r="AL5340">
        <f t="shared" si="3834"/>
        <v>5925.9145895063075</v>
      </c>
      <c r="AM5340">
        <f t="shared" si="3850"/>
        <v>0.75978234688053936</v>
      </c>
      <c r="AN5340">
        <f t="shared" si="3851"/>
        <v>5853.1252456524753</v>
      </c>
      <c r="AO5340">
        <f t="shared" si="3851"/>
        <v>5925.9145895063075</v>
      </c>
      <c r="AP5340">
        <f t="shared" si="3835"/>
        <v>1101.0435141621369</v>
      </c>
      <c r="AQ5340">
        <f t="shared" si="3836"/>
        <v>4558.282079083353</v>
      </c>
      <c r="AR5340">
        <f t="shared" si="3837"/>
        <v>0</v>
      </c>
      <c r="AS5340">
        <f t="shared" si="3852"/>
        <v>5853.1252456524753</v>
      </c>
      <c r="AT5340">
        <f t="shared" si="3838"/>
        <v>0</v>
      </c>
      <c r="AU5340">
        <f t="shared" si="3853"/>
        <v>0.98468554348139603</v>
      </c>
      <c r="AV5340">
        <f t="shared" si="3854"/>
        <v>14.608219178082193</v>
      </c>
      <c r="AW5340">
        <f t="shared" si="3855"/>
        <v>4.8631094643455238E-3</v>
      </c>
      <c r="AX5340">
        <f t="shared" si="3856"/>
        <v>20</v>
      </c>
      <c r="AY5340">
        <f t="shared" si="3857"/>
        <v>10000</v>
      </c>
      <c r="AZ5340">
        <f t="shared" si="3858"/>
        <v>0</v>
      </c>
      <c r="BA5340">
        <f t="shared" si="3859"/>
        <v>0</v>
      </c>
      <c r="BB5340">
        <f t="shared" si="3860"/>
        <v>1.1485375240126836</v>
      </c>
    </row>
    <row r="5341" spans="6:54" x14ac:dyDescent="0.25">
      <c r="F5341">
        <v>5333</v>
      </c>
      <c r="G5341" t="b">
        <f t="shared" si="3821"/>
        <v>0</v>
      </c>
      <c r="H5341">
        <f t="shared" si="3822"/>
        <v>1.2999996375294212</v>
      </c>
      <c r="I5341">
        <f t="shared" si="3861"/>
        <v>5925.9145895063075</v>
      </c>
      <c r="J5341">
        <f t="shared" si="3862"/>
        <v>5853.1252456524753</v>
      </c>
      <c r="K5341" s="15">
        <f t="shared" si="3839"/>
        <v>11779.039835158783</v>
      </c>
      <c r="L5341">
        <f t="shared" si="3823"/>
        <v>1.0079383474538337</v>
      </c>
      <c r="M5341">
        <f t="shared" si="3840"/>
        <v>0.98771677472660024</v>
      </c>
      <c r="N5341">
        <f t="shared" si="3824"/>
        <v>0</v>
      </c>
      <c r="O5341">
        <f t="shared" si="3825"/>
        <v>1.0989954934127392E-3</v>
      </c>
      <c r="P5341">
        <f t="shared" si="3826"/>
        <v>1.0890492298702071E-5</v>
      </c>
      <c r="Q5341">
        <f t="shared" si="3863"/>
        <v>1.1098859857114412E-3</v>
      </c>
      <c r="R5341">
        <f t="shared" si="3864"/>
        <v>1.1092702900659113E-3</v>
      </c>
      <c r="S5341">
        <f t="shared" si="3865"/>
        <v>3.3253292326469047E-4</v>
      </c>
      <c r="T5341" s="17">
        <f t="shared" si="3841"/>
        <v>45.71424697692224</v>
      </c>
      <c r="U5341" s="17">
        <f t="shared" si="3842"/>
        <v>25.762668174196669</v>
      </c>
      <c r="V5341">
        <f t="shared" si="3866"/>
        <v>19.951578802725571</v>
      </c>
      <c r="W5341">
        <f t="shared" si="3843"/>
        <v>1850.5615727360328</v>
      </c>
      <c r="X5341">
        <f t="shared" si="3844"/>
        <v>0</v>
      </c>
      <c r="Y5341">
        <f t="shared" si="3827"/>
        <v>17.956420922453013</v>
      </c>
      <c r="Z5341">
        <f t="shared" si="3828"/>
        <v>5267.8127210872281</v>
      </c>
      <c r="AA5341">
        <f t="shared" si="3829"/>
        <v>6.650459762312515</v>
      </c>
      <c r="AB5341">
        <f t="shared" si="3845"/>
        <v>17.956420922453013</v>
      </c>
      <c r="AC5341">
        <v>0</v>
      </c>
      <c r="AD5341">
        <f t="shared" si="3846"/>
        <v>0</v>
      </c>
      <c r="AE5341">
        <f t="shared" si="3830"/>
        <v>0</v>
      </c>
      <c r="AF5341">
        <f t="shared" si="3847"/>
        <v>5871.081666574928</v>
      </c>
      <c r="AG5341">
        <f t="shared" si="3848"/>
        <v>5925.9145895063075</v>
      </c>
      <c r="AH5341">
        <f t="shared" si="3849"/>
        <v>0.76211323292125566</v>
      </c>
      <c r="AI5341">
        <f t="shared" si="3831"/>
        <v>0.32499774507616863</v>
      </c>
      <c r="AJ5341">
        <f t="shared" si="3832"/>
        <v>0.67500225492383126</v>
      </c>
      <c r="AK5341">
        <f t="shared" si="3833"/>
        <v>5871.081666574928</v>
      </c>
      <c r="AL5341">
        <f t="shared" si="3834"/>
        <v>5925.9145895063075</v>
      </c>
      <c r="AM5341">
        <f t="shared" si="3850"/>
        <v>0.76211323292125566</v>
      </c>
      <c r="AN5341">
        <f t="shared" si="3851"/>
        <v>5871.081666574928</v>
      </c>
      <c r="AO5341">
        <f t="shared" si="3851"/>
        <v>5925.9145895063075</v>
      </c>
      <c r="AP5341">
        <f t="shared" si="3835"/>
        <v>1101.0435141621369</v>
      </c>
      <c r="AQ5341">
        <f t="shared" si="3836"/>
        <v>4572.2661351662273</v>
      </c>
      <c r="AR5341">
        <f t="shared" si="3837"/>
        <v>0</v>
      </c>
      <c r="AS5341">
        <f t="shared" si="3852"/>
        <v>5871.081666574928</v>
      </c>
      <c r="AT5341">
        <f t="shared" si="3838"/>
        <v>0</v>
      </c>
      <c r="AU5341">
        <f t="shared" si="3853"/>
        <v>0.98771677472660024</v>
      </c>
      <c r="AV5341">
        <f t="shared" si="3854"/>
        <v>14.610958904109589</v>
      </c>
      <c r="AW5341">
        <f t="shared" si="3855"/>
        <v>4.8586248760838198E-3</v>
      </c>
      <c r="AX5341">
        <f t="shared" si="3856"/>
        <v>20</v>
      </c>
      <c r="AY5341">
        <f t="shared" si="3857"/>
        <v>10000</v>
      </c>
      <c r="AZ5341">
        <f t="shared" si="3858"/>
        <v>0</v>
      </c>
      <c r="BA5341">
        <f t="shared" si="3859"/>
        <v>0</v>
      </c>
      <c r="BB5341">
        <f t="shared" si="3860"/>
        <v>1.1502916975342834</v>
      </c>
    </row>
    <row r="5342" spans="6:54" x14ac:dyDescent="0.25">
      <c r="F5342">
        <v>5334</v>
      </c>
      <c r="G5342" t="b">
        <f t="shared" si="3821"/>
        <v>0</v>
      </c>
      <c r="H5342">
        <f t="shared" si="3822"/>
        <v>1.2999996386046282</v>
      </c>
      <c r="I5342">
        <f t="shared" si="3861"/>
        <v>5925.9145895063075</v>
      </c>
      <c r="J5342">
        <f t="shared" si="3862"/>
        <v>5871.081666574928</v>
      </c>
      <c r="K5342" s="15">
        <f t="shared" si="3839"/>
        <v>11796.996256081235</v>
      </c>
      <c r="L5342">
        <f t="shared" si="3823"/>
        <v>1.0079383474538337</v>
      </c>
      <c r="M5342">
        <f t="shared" si="3840"/>
        <v>0.99074692655400765</v>
      </c>
      <c r="N5342">
        <f t="shared" si="3824"/>
        <v>0</v>
      </c>
      <c r="O5342">
        <f t="shared" si="3825"/>
        <v>1.0989954934127392E-3</v>
      </c>
      <c r="P5342">
        <f t="shared" si="3826"/>
        <v>1.066192601901683E-5</v>
      </c>
      <c r="Q5342">
        <f t="shared" si="3863"/>
        <v>1.109657419431756E-3</v>
      </c>
      <c r="R5342">
        <f t="shared" si="3864"/>
        <v>1.1090419773018834E-3</v>
      </c>
      <c r="S5342">
        <f t="shared" si="3865"/>
        <v>3.3216405437244418E-4</v>
      </c>
      <c r="T5342" s="17">
        <f t="shared" si="3841"/>
        <v>45.71424697692224</v>
      </c>
      <c r="U5342" s="17">
        <f t="shared" si="3842"/>
        <v>25.769772907386233</v>
      </c>
      <c r="V5342">
        <f t="shared" si="3866"/>
        <v>19.944474069536007</v>
      </c>
      <c r="W5342">
        <f t="shared" si="3843"/>
        <v>1832.6051581851652</v>
      </c>
      <c r="X5342">
        <f t="shared" si="3844"/>
        <v>0</v>
      </c>
      <c r="Y5342">
        <f t="shared" si="3827"/>
        <v>17.950026662582406</v>
      </c>
      <c r="Z5342">
        <f t="shared" si="3828"/>
        <v>5283.9734999174352</v>
      </c>
      <c r="AA5342">
        <f t="shared" si="3829"/>
        <v>6.6480915415984372</v>
      </c>
      <c r="AB5342">
        <f t="shared" si="3845"/>
        <v>17.950026662582406</v>
      </c>
      <c r="AC5342">
        <v>0</v>
      </c>
      <c r="AD5342">
        <f t="shared" si="3846"/>
        <v>0</v>
      </c>
      <c r="AE5342">
        <f t="shared" si="3830"/>
        <v>0</v>
      </c>
      <c r="AF5342">
        <f t="shared" si="3847"/>
        <v>5889.0316932375108</v>
      </c>
      <c r="AG5342">
        <f t="shared" si="3848"/>
        <v>5925.9145895063075</v>
      </c>
      <c r="AH5342">
        <f t="shared" si="3849"/>
        <v>0.76444328893404956</v>
      </c>
      <c r="AI5342">
        <f t="shared" si="3831"/>
        <v>0.32499774525760927</v>
      </c>
      <c r="AJ5342">
        <f t="shared" si="3832"/>
        <v>0.67500225474239084</v>
      </c>
      <c r="AK5342">
        <f t="shared" si="3833"/>
        <v>5889.0316932375108</v>
      </c>
      <c r="AL5342">
        <f t="shared" si="3834"/>
        <v>5925.9145895063075</v>
      </c>
      <c r="AM5342">
        <f t="shared" si="3850"/>
        <v>0.76444328893404956</v>
      </c>
      <c r="AN5342">
        <f t="shared" si="3851"/>
        <v>5889.0316932375108</v>
      </c>
      <c r="AO5342">
        <f t="shared" si="3851"/>
        <v>5925.9145895063075</v>
      </c>
      <c r="AP5342">
        <f t="shared" si="3835"/>
        <v>1101.0435141621369</v>
      </c>
      <c r="AQ5342">
        <f t="shared" si="3836"/>
        <v>4586.2452115435681</v>
      </c>
      <c r="AR5342">
        <f t="shared" si="3837"/>
        <v>0</v>
      </c>
      <c r="AS5342">
        <f t="shared" si="3852"/>
        <v>5889.0316932375108</v>
      </c>
      <c r="AT5342">
        <f t="shared" si="3838"/>
        <v>0</v>
      </c>
      <c r="AU5342">
        <f t="shared" si="3853"/>
        <v>0.99074692655400765</v>
      </c>
      <c r="AV5342">
        <f t="shared" si="3854"/>
        <v>14.613698630136986</v>
      </c>
      <c r="AW5342">
        <f t="shared" si="3855"/>
        <v>4.8541453863633344E-3</v>
      </c>
      <c r="AX5342">
        <f t="shared" si="3856"/>
        <v>20</v>
      </c>
      <c r="AY5342">
        <f t="shared" si="3857"/>
        <v>10000</v>
      </c>
      <c r="AZ5342">
        <f t="shared" si="3858"/>
        <v>0</v>
      </c>
      <c r="BA5342">
        <f t="shared" si="3859"/>
        <v>0</v>
      </c>
      <c r="BB5342">
        <f t="shared" si="3860"/>
        <v>1.1520452463968041</v>
      </c>
    </row>
    <row r="5343" spans="6:54" x14ac:dyDescent="0.25">
      <c r="F5343">
        <v>5335</v>
      </c>
      <c r="G5343" t="b">
        <f t="shared" si="3821"/>
        <v>0</v>
      </c>
      <c r="H5343">
        <f t="shared" si="3822"/>
        <v>1.2999996396766453</v>
      </c>
      <c r="I5343">
        <f t="shared" si="3861"/>
        <v>5925.9145895063075</v>
      </c>
      <c r="J5343">
        <f t="shared" si="3862"/>
        <v>5889.0316932375108</v>
      </c>
      <c r="K5343" s="15">
        <f t="shared" si="3839"/>
        <v>11814.946282743818</v>
      </c>
      <c r="L5343">
        <f t="shared" si="3823"/>
        <v>1.0079383474538337</v>
      </c>
      <c r="M5343">
        <f t="shared" si="3840"/>
        <v>0.99377599934799776</v>
      </c>
      <c r="N5343">
        <f t="shared" si="3824"/>
        <v>0</v>
      </c>
      <c r="O5343">
        <f t="shared" si="3825"/>
        <v>1.0989954934127392E-3</v>
      </c>
      <c r="P5343">
        <f t="shared" si="3826"/>
        <v>1.0438235659762765E-5</v>
      </c>
      <c r="Q5343">
        <f t="shared" si="3863"/>
        <v>1.109433729072502E-3</v>
      </c>
      <c r="R5343">
        <f t="shared" si="3864"/>
        <v>1.1088185349996671E-3</v>
      </c>
      <c r="S5343">
        <f t="shared" si="3865"/>
        <v>3.3179567049279433E-4</v>
      </c>
      <c r="T5343" s="17">
        <f t="shared" si="3841"/>
        <v>45.71424697692224</v>
      </c>
      <c r="U5343" s="17">
        <f t="shared" si="3842"/>
        <v>25.776875110588861</v>
      </c>
      <c r="V5343">
        <f t="shared" si="3866"/>
        <v>19.937371866333379</v>
      </c>
      <c r="W5343">
        <f t="shared" si="3843"/>
        <v>1814.6551378752647</v>
      </c>
      <c r="X5343">
        <f t="shared" si="3844"/>
        <v>0</v>
      </c>
      <c r="Y5343">
        <f t="shared" si="3827"/>
        <v>17.943634679700043</v>
      </c>
      <c r="Z5343">
        <f t="shared" si="3828"/>
        <v>5300.1285239137596</v>
      </c>
      <c r="AA5343">
        <f t="shared" si="3829"/>
        <v>6.6457241642049052</v>
      </c>
      <c r="AB5343">
        <f t="shared" si="3845"/>
        <v>17.943634679700043</v>
      </c>
      <c r="AC5343">
        <v>0</v>
      </c>
      <c r="AD5343">
        <f t="shared" si="3846"/>
        <v>0</v>
      </c>
      <c r="AE5343">
        <f t="shared" si="3830"/>
        <v>-3.5527136788005009E-15</v>
      </c>
      <c r="AF5343">
        <f t="shared" si="3847"/>
        <v>5906.975327917211</v>
      </c>
      <c r="AG5343">
        <f t="shared" si="3848"/>
        <v>5925.9145895063075</v>
      </c>
      <c r="AH5343">
        <f t="shared" si="3849"/>
        <v>0.76677251521450607</v>
      </c>
      <c r="AI5343">
        <f t="shared" si="3831"/>
        <v>0.32499774543851156</v>
      </c>
      <c r="AJ5343">
        <f t="shared" si="3832"/>
        <v>0.67500225456148844</v>
      </c>
      <c r="AK5343">
        <f t="shared" si="3833"/>
        <v>5906.975327917211</v>
      </c>
      <c r="AL5343">
        <f t="shared" si="3834"/>
        <v>5925.9145895063075</v>
      </c>
      <c r="AM5343">
        <f t="shared" si="3850"/>
        <v>0.76677251521450607</v>
      </c>
      <c r="AN5343">
        <f t="shared" si="3851"/>
        <v>5906.975327917211</v>
      </c>
      <c r="AO5343">
        <f t="shared" si="3851"/>
        <v>5925.9145895063075</v>
      </c>
      <c r="AP5343">
        <f t="shared" si="3835"/>
        <v>1101.0435141621369</v>
      </c>
      <c r="AQ5343">
        <f t="shared" si="3836"/>
        <v>4600.2193099886426</v>
      </c>
      <c r="AR5343">
        <f t="shared" si="3837"/>
        <v>0</v>
      </c>
      <c r="AS5343">
        <f t="shared" si="3852"/>
        <v>5906.975327917211</v>
      </c>
      <c r="AT5343">
        <f t="shared" si="3838"/>
        <v>0</v>
      </c>
      <c r="AU5343">
        <f t="shared" si="3853"/>
        <v>0.99377599934799776</v>
      </c>
      <c r="AV5343">
        <f t="shared" si="3854"/>
        <v>14.616438356164384</v>
      </c>
      <c r="AW5343">
        <f t="shared" si="3855"/>
        <v>4.8496709646001579E-3</v>
      </c>
      <c r="AX5343">
        <f t="shared" si="3856"/>
        <v>20</v>
      </c>
      <c r="AY5343">
        <f t="shared" si="3857"/>
        <v>10000</v>
      </c>
      <c r="AZ5343">
        <f t="shared" si="3858"/>
        <v>0</v>
      </c>
      <c r="BA5343">
        <f t="shared" si="3859"/>
        <v>0</v>
      </c>
      <c r="BB5343">
        <f t="shared" si="3860"/>
        <v>1.1537981708226863</v>
      </c>
    </row>
    <row r="5344" spans="6:54" x14ac:dyDescent="0.25">
      <c r="F5344">
        <v>5336</v>
      </c>
      <c r="G5344" t="b">
        <f t="shared" si="3821"/>
        <v>0</v>
      </c>
      <c r="H5344">
        <f t="shared" si="3822"/>
        <v>1.2999996407454832</v>
      </c>
      <c r="I5344">
        <f t="shared" si="3861"/>
        <v>5925.9145895063075</v>
      </c>
      <c r="J5344">
        <f t="shared" si="3862"/>
        <v>5906.975327917211</v>
      </c>
      <c r="K5344" s="15">
        <f t="shared" si="3839"/>
        <v>11832.889917423519</v>
      </c>
      <c r="L5344">
        <f t="shared" si="3823"/>
        <v>1.0079383474538337</v>
      </c>
      <c r="M5344">
        <f t="shared" si="3840"/>
        <v>0.99680399349281301</v>
      </c>
      <c r="N5344">
        <f t="shared" si="3824"/>
        <v>0</v>
      </c>
      <c r="O5344">
        <f t="shared" si="3825"/>
        <v>1.0989954934127392E-3</v>
      </c>
      <c r="P5344">
        <f t="shared" si="3826"/>
        <v>1.0219315551465342E-5</v>
      </c>
      <c r="Q5344">
        <f t="shared" si="3863"/>
        <v>1.1092148089642045E-3</v>
      </c>
      <c r="R5344">
        <f t="shared" si="3864"/>
        <v>1.1085998576100264E-3</v>
      </c>
      <c r="S5344">
        <f t="shared" si="3865"/>
        <v>3.3142776930351929E-4</v>
      </c>
      <c r="T5344" s="17">
        <f t="shared" si="3841"/>
        <v>45.71424697692224</v>
      </c>
      <c r="U5344" s="17">
        <f t="shared" si="3842"/>
        <v>25.783974784705482</v>
      </c>
      <c r="V5344">
        <f t="shared" si="3866"/>
        <v>19.930272192216758</v>
      </c>
      <c r="W5344">
        <f t="shared" si="3843"/>
        <v>1796.7115095294066</v>
      </c>
      <c r="X5344">
        <f t="shared" si="3844"/>
        <v>0</v>
      </c>
      <c r="Y5344">
        <f t="shared" si="3827"/>
        <v>17.937244972995082</v>
      </c>
      <c r="Z5344">
        <f t="shared" si="3828"/>
        <v>5316.2777951254902</v>
      </c>
      <c r="AA5344">
        <f t="shared" si="3829"/>
        <v>6.6433576298316126</v>
      </c>
      <c r="AB5344">
        <f t="shared" si="3845"/>
        <v>17.937244972995082</v>
      </c>
      <c r="AC5344">
        <v>0</v>
      </c>
      <c r="AD5344">
        <f t="shared" si="3846"/>
        <v>0</v>
      </c>
      <c r="AE5344">
        <f t="shared" si="3830"/>
        <v>0</v>
      </c>
      <c r="AF5344">
        <f t="shared" si="3847"/>
        <v>5924.9125728902063</v>
      </c>
      <c r="AG5344">
        <f t="shared" si="3848"/>
        <v>5925.9145895063075</v>
      </c>
      <c r="AH5344">
        <f t="shared" si="3849"/>
        <v>0.76910091205810427</v>
      </c>
      <c r="AI5344">
        <f t="shared" si="3831"/>
        <v>0.32499774561887729</v>
      </c>
      <c r="AJ5344">
        <f t="shared" si="3832"/>
        <v>0.6750022543811226</v>
      </c>
      <c r="AK5344">
        <f t="shared" si="3833"/>
        <v>5924.9125728902063</v>
      </c>
      <c r="AL5344">
        <f t="shared" si="3834"/>
        <v>5925.9145895063075</v>
      </c>
      <c r="AM5344">
        <f t="shared" si="3850"/>
        <v>0.76910091205810427</v>
      </c>
      <c r="AN5344">
        <f t="shared" si="3851"/>
        <v>5924.9125728902063</v>
      </c>
      <c r="AO5344">
        <f t="shared" si="3851"/>
        <v>5925.9145895063075</v>
      </c>
      <c r="AP5344">
        <f t="shared" si="3835"/>
        <v>1101.0435141621369</v>
      </c>
      <c r="AQ5344">
        <f t="shared" si="3836"/>
        <v>4614.1884322740852</v>
      </c>
      <c r="AR5344">
        <f t="shared" si="3837"/>
        <v>0</v>
      </c>
      <c r="AS5344">
        <f t="shared" si="3852"/>
        <v>5924.9125728902063</v>
      </c>
      <c r="AT5344">
        <f t="shared" si="3838"/>
        <v>0</v>
      </c>
      <c r="AU5344">
        <f t="shared" si="3853"/>
        <v>0.99680399349281301</v>
      </c>
      <c r="AV5344">
        <f t="shared" si="3854"/>
        <v>14.61917808219178</v>
      </c>
      <c r="AW5344">
        <f t="shared" si="3855"/>
        <v>4.8452015808317234E-3</v>
      </c>
      <c r="AX5344">
        <f t="shared" si="3856"/>
        <v>20</v>
      </c>
      <c r="AY5344">
        <f t="shared" si="3857"/>
        <v>10000</v>
      </c>
      <c r="AZ5344">
        <f t="shared" si="3858"/>
        <v>0</v>
      </c>
      <c r="BA5344">
        <f t="shared" si="3859"/>
        <v>0</v>
      </c>
      <c r="BB5344">
        <f t="shared" si="3860"/>
        <v>1.155550471034291</v>
      </c>
    </row>
    <row r="5345" spans="6:54" x14ac:dyDescent="0.25">
      <c r="F5345">
        <v>5337</v>
      </c>
      <c r="G5345" t="b">
        <f t="shared" si="3821"/>
        <v>0</v>
      </c>
      <c r="H5345">
        <f t="shared" si="3822"/>
        <v>1.2999996418111501</v>
      </c>
      <c r="I5345">
        <f t="shared" si="3861"/>
        <v>5925.9145895063075</v>
      </c>
      <c r="J5345">
        <f t="shared" si="3862"/>
        <v>5924.9125728902063</v>
      </c>
      <c r="K5345" s="15">
        <f t="shared" si="3839"/>
        <v>11850.827162396514</v>
      </c>
      <c r="L5345">
        <f t="shared" si="3823"/>
        <v>1.0079383474538337</v>
      </c>
      <c r="M5345">
        <f t="shared" si="3840"/>
        <v>0.99983090937255903</v>
      </c>
      <c r="N5345">
        <f t="shared" si="3824"/>
        <v>0</v>
      </c>
      <c r="O5345">
        <f t="shared" si="3825"/>
        <v>1.0989954934127392E-3</v>
      </c>
      <c r="P5345">
        <f t="shared" si="3826"/>
        <v>1.0005062349934198E-5</v>
      </c>
      <c r="Q5345">
        <f t="shared" si="3863"/>
        <v>1.1090005557626735E-3</v>
      </c>
      <c r="R5345">
        <f t="shared" si="3864"/>
        <v>1.108385841906645E-3</v>
      </c>
      <c r="S5345">
        <f t="shared" si="3865"/>
        <v>3.3106034852566139E-4</v>
      </c>
      <c r="T5345" s="17">
        <f t="shared" si="3841"/>
        <v>45.71424697692224</v>
      </c>
      <c r="U5345" s="17">
        <f t="shared" si="3842"/>
        <v>25.791071930636697</v>
      </c>
      <c r="V5345">
        <f t="shared" si="3866"/>
        <v>19.923175046285543</v>
      </c>
      <c r="W5345">
        <f t="shared" si="3843"/>
        <v>1778.7742708714622</v>
      </c>
      <c r="X5345">
        <f t="shared" si="3844"/>
        <v>0</v>
      </c>
      <c r="Y5345">
        <f t="shared" si="3827"/>
        <v>17.930857541656991</v>
      </c>
      <c r="Z5345">
        <f t="shared" si="3828"/>
        <v>5332.4213156011856</v>
      </c>
      <c r="AA5345">
        <f t="shared" si="3829"/>
        <v>6.6409919381783604</v>
      </c>
      <c r="AB5345">
        <f t="shared" si="3845"/>
        <v>17.930857541656991</v>
      </c>
      <c r="AC5345">
        <v>0</v>
      </c>
      <c r="AD5345">
        <f t="shared" si="3846"/>
        <v>0</v>
      </c>
      <c r="AE5345">
        <f t="shared" si="3830"/>
        <v>-3.5527136788005009E-15</v>
      </c>
      <c r="AF5345">
        <f t="shared" si="3847"/>
        <v>5942.8434304318635</v>
      </c>
      <c r="AG5345">
        <f t="shared" si="3848"/>
        <v>5925.9145895063075</v>
      </c>
      <c r="AH5345">
        <f t="shared" si="3849"/>
        <v>0.77142847976021889</v>
      </c>
      <c r="AI5345">
        <f t="shared" si="3831"/>
        <v>0.32499774579870805</v>
      </c>
      <c r="AJ5345">
        <f t="shared" si="3832"/>
        <v>0.67500225420129201</v>
      </c>
      <c r="AK5345">
        <f t="shared" si="3833"/>
        <v>5942.8434304318635</v>
      </c>
      <c r="AL5345">
        <f t="shared" si="3834"/>
        <v>5925.9145895063075</v>
      </c>
      <c r="AM5345">
        <f t="shared" si="3850"/>
        <v>0.77142847976021889</v>
      </c>
      <c r="AN5345">
        <f t="shared" si="3851"/>
        <v>5942.8434304318635</v>
      </c>
      <c r="AO5345">
        <f t="shared" si="3851"/>
        <v>5925.9145895063075</v>
      </c>
      <c r="AP5345">
        <f t="shared" si="3835"/>
        <v>1101.0435141621369</v>
      </c>
      <c r="AQ5345">
        <f t="shared" si="3836"/>
        <v>4628.1525801719017</v>
      </c>
      <c r="AR5345">
        <f t="shared" si="3837"/>
        <v>0</v>
      </c>
      <c r="AS5345">
        <f t="shared" si="3852"/>
        <v>5942.8434304318635</v>
      </c>
      <c r="AT5345">
        <f t="shared" si="3838"/>
        <v>0</v>
      </c>
      <c r="AU5345">
        <f t="shared" si="3853"/>
        <v>0.99983090937255903</v>
      </c>
      <c r="AV5345">
        <f t="shared" si="3854"/>
        <v>14.621917808219179</v>
      </c>
      <c r="AW5345">
        <f t="shared" si="3855"/>
        <v>4.8407372057026159E-3</v>
      </c>
      <c r="AX5345">
        <f t="shared" si="3856"/>
        <v>20</v>
      </c>
      <c r="AY5345">
        <f t="shared" si="3857"/>
        <v>10000</v>
      </c>
      <c r="AZ5345">
        <f t="shared" si="3858"/>
        <v>0</v>
      </c>
      <c r="BA5345">
        <f t="shared" si="3859"/>
        <v>0</v>
      </c>
      <c r="BB5345">
        <f t="shared" si="3860"/>
        <v>1.1573021472539</v>
      </c>
    </row>
    <row r="5346" spans="6:54" x14ac:dyDescent="0.25">
      <c r="F5346">
        <v>5338</v>
      </c>
      <c r="G5346" t="b">
        <f t="shared" si="3821"/>
        <v>0</v>
      </c>
      <c r="H5346">
        <f t="shared" si="3822"/>
        <v>1.299999642873656</v>
      </c>
      <c r="I5346">
        <f t="shared" si="3861"/>
        <v>5925.9145895063075</v>
      </c>
      <c r="J5346">
        <f t="shared" si="3862"/>
        <v>5942.8434304318635</v>
      </c>
      <c r="K5346" s="15">
        <f t="shared" si="3839"/>
        <v>11868.75801993817</v>
      </c>
      <c r="L5346">
        <f t="shared" si="3823"/>
        <v>1.0079383474538337</v>
      </c>
      <c r="M5346">
        <f t="shared" si="3840"/>
        <v>1.0028567473712047</v>
      </c>
      <c r="N5346">
        <f t="shared" si="3824"/>
        <v>0</v>
      </c>
      <c r="O5346">
        <f t="shared" si="3825"/>
        <v>1.0989954934127392E-3</v>
      </c>
      <c r="P5346">
        <f t="shared" si="3826"/>
        <v>9.7953749843311062E-6</v>
      </c>
      <c r="Q5346">
        <f t="shared" si="3863"/>
        <v>1.1087908683970703E-3</v>
      </c>
      <c r="R5346">
        <f t="shared" si="3864"/>
        <v>1.1081763869336125E-3</v>
      </c>
      <c r="S5346">
        <f t="shared" si="3865"/>
        <v>3.3069340592253887E-4</v>
      </c>
      <c r="T5346" s="17">
        <f t="shared" si="3841"/>
        <v>45.71424697692224</v>
      </c>
      <c r="U5346" s="17">
        <f t="shared" si="3842"/>
        <v>25.798166549282794</v>
      </c>
      <c r="V5346">
        <f t="shared" si="3866"/>
        <v>19.916080427639447</v>
      </c>
      <c r="W5346">
        <f t="shared" si="3843"/>
        <v>1760.8434196261242</v>
      </c>
      <c r="X5346">
        <f t="shared" si="3844"/>
        <v>0</v>
      </c>
      <c r="Y5346">
        <f t="shared" si="3827"/>
        <v>17.924472384875504</v>
      </c>
      <c r="Z5346">
        <f t="shared" si="3828"/>
        <v>5348.5590873886777</v>
      </c>
      <c r="AA5346">
        <f t="shared" si="3829"/>
        <v>6.6386270889450572</v>
      </c>
      <c r="AB5346">
        <f t="shared" si="3845"/>
        <v>17.924472384875504</v>
      </c>
      <c r="AC5346">
        <v>0</v>
      </c>
      <c r="AD5346">
        <f t="shared" si="3846"/>
        <v>0</v>
      </c>
      <c r="AE5346">
        <f t="shared" si="3830"/>
        <v>0</v>
      </c>
      <c r="AF5346">
        <f t="shared" si="3847"/>
        <v>5960.7679028167386</v>
      </c>
      <c r="AG5346">
        <f t="shared" si="3848"/>
        <v>5925.9145895063075</v>
      </c>
      <c r="AH5346">
        <f t="shared" si="3849"/>
        <v>0.77375521861611896</v>
      </c>
      <c r="AI5346">
        <f t="shared" si="3831"/>
        <v>0.32499774597800529</v>
      </c>
      <c r="AJ5346">
        <f t="shared" si="3832"/>
        <v>0.67500225402199476</v>
      </c>
      <c r="AK5346">
        <f t="shared" si="3833"/>
        <v>5960.7679028167386</v>
      </c>
      <c r="AL5346">
        <f t="shared" si="3834"/>
        <v>5925.9145895063075</v>
      </c>
      <c r="AM5346">
        <f t="shared" si="3850"/>
        <v>0.77375521861611896</v>
      </c>
      <c r="AN5346">
        <f t="shared" si="3851"/>
        <v>5960.7679028167386</v>
      </c>
      <c r="AO5346">
        <f t="shared" si="3851"/>
        <v>5925.9145895063075</v>
      </c>
      <c r="AP5346">
        <f t="shared" si="3835"/>
        <v>1101.0435141621369</v>
      </c>
      <c r="AQ5346">
        <f t="shared" si="3836"/>
        <v>4642.111755453464</v>
      </c>
      <c r="AR5346">
        <f t="shared" si="3837"/>
        <v>0</v>
      </c>
      <c r="AS5346">
        <f t="shared" si="3852"/>
        <v>5960.7679028167386</v>
      </c>
      <c r="AT5346">
        <f t="shared" si="3838"/>
        <v>0</v>
      </c>
      <c r="AU5346">
        <f t="shared" si="3853"/>
        <v>1.0028567473712047</v>
      </c>
      <c r="AV5346">
        <f t="shared" si="3854"/>
        <v>14.624657534246575</v>
      </c>
      <c r="AW5346">
        <f t="shared" si="3855"/>
        <v>4.8362778104507186E-3</v>
      </c>
      <c r="AX5346">
        <f t="shared" si="3856"/>
        <v>20</v>
      </c>
      <c r="AY5346">
        <f t="shared" si="3857"/>
        <v>10000</v>
      </c>
      <c r="AZ5346">
        <f t="shared" si="3858"/>
        <v>0</v>
      </c>
      <c r="BA5346">
        <f t="shared" si="3859"/>
        <v>0</v>
      </c>
      <c r="BB5346">
        <f t="shared" si="3860"/>
        <v>1.1590531997037161</v>
      </c>
    </row>
    <row r="5347" spans="6:54" x14ac:dyDescent="0.25">
      <c r="F5347">
        <v>5339</v>
      </c>
      <c r="G5347" t="b">
        <f t="shared" si="3821"/>
        <v>0</v>
      </c>
      <c r="H5347">
        <f t="shared" si="3822"/>
        <v>1.2999996439330104</v>
      </c>
      <c r="I5347">
        <f t="shared" si="3861"/>
        <v>5925.9145895063075</v>
      </c>
      <c r="J5347">
        <f t="shared" si="3862"/>
        <v>5960.7679028167386</v>
      </c>
      <c r="K5347" s="15">
        <f t="shared" si="3839"/>
        <v>11886.682492323045</v>
      </c>
      <c r="L5347">
        <f t="shared" si="3823"/>
        <v>1.0079383474538337</v>
      </c>
      <c r="M5347">
        <f t="shared" si="3840"/>
        <v>1.0058815078725822</v>
      </c>
      <c r="N5347">
        <f t="shared" si="3824"/>
        <v>0</v>
      </c>
      <c r="O5347">
        <f t="shared" si="3825"/>
        <v>1.0989954934127392E-3</v>
      </c>
      <c r="P5347">
        <f t="shared" si="3826"/>
        <v>9.5901546064144608E-6</v>
      </c>
      <c r="Q5347">
        <f t="shared" si="3863"/>
        <v>1.1085856480191538E-3</v>
      </c>
      <c r="R5347">
        <f t="shared" si="3864"/>
        <v>1.1079713939550206E-3</v>
      </c>
      <c r="S5347">
        <f t="shared" si="3865"/>
        <v>3.3032693929878088E-4</v>
      </c>
      <c r="T5347" s="17">
        <f t="shared" si="3841"/>
        <v>45.71424697692224</v>
      </c>
      <c r="U5347" s="17">
        <f t="shared" si="3842"/>
        <v>25.80525864154373</v>
      </c>
      <c r="V5347">
        <f t="shared" si="3866"/>
        <v>19.90898833537851</v>
      </c>
      <c r="W5347">
        <f t="shared" si="3843"/>
        <v>1742.9189535188925</v>
      </c>
      <c r="X5347">
        <f t="shared" si="3844"/>
        <v>0</v>
      </c>
      <c r="Y5347">
        <f t="shared" si="3827"/>
        <v>17.918089501840658</v>
      </c>
      <c r="Z5347">
        <f t="shared" si="3828"/>
        <v>5364.6911125350653</v>
      </c>
      <c r="AA5347">
        <f t="shared" si="3829"/>
        <v>6.6362630818317188</v>
      </c>
      <c r="AB5347">
        <f t="shared" si="3845"/>
        <v>17.918089501840658</v>
      </c>
      <c r="AC5347">
        <v>0</v>
      </c>
      <c r="AD5347">
        <f t="shared" si="3846"/>
        <v>0</v>
      </c>
      <c r="AE5347">
        <f t="shared" si="3830"/>
        <v>0</v>
      </c>
      <c r="AF5347">
        <f t="shared" si="3847"/>
        <v>5978.6859923185793</v>
      </c>
      <c r="AG5347">
        <f t="shared" si="3848"/>
        <v>5925.9145895063075</v>
      </c>
      <c r="AH5347">
        <f t="shared" si="3849"/>
        <v>0.77608112892096792</v>
      </c>
      <c r="AI5347">
        <f t="shared" si="3831"/>
        <v>0.32499774615677074</v>
      </c>
      <c r="AJ5347">
        <f t="shared" si="3832"/>
        <v>0.67500225384322921</v>
      </c>
      <c r="AK5347">
        <f t="shared" si="3833"/>
        <v>5978.6859923185793</v>
      </c>
      <c r="AL5347">
        <f t="shared" si="3834"/>
        <v>5925.9145895063075</v>
      </c>
      <c r="AM5347">
        <f t="shared" si="3850"/>
        <v>0.77608112892096792</v>
      </c>
      <c r="AN5347">
        <f t="shared" si="3851"/>
        <v>5978.6859923185793</v>
      </c>
      <c r="AO5347">
        <f t="shared" si="3851"/>
        <v>5925.9145895063075</v>
      </c>
      <c r="AP5347">
        <f t="shared" si="3835"/>
        <v>1101.0435141621369</v>
      </c>
      <c r="AQ5347">
        <f t="shared" si="3836"/>
        <v>4656.0659598895163</v>
      </c>
      <c r="AR5347">
        <f t="shared" si="3837"/>
        <v>0</v>
      </c>
      <c r="AS5347">
        <f t="shared" si="3852"/>
        <v>5978.6859923185793</v>
      </c>
      <c r="AT5347">
        <f t="shared" si="3838"/>
        <v>0</v>
      </c>
      <c r="AU5347">
        <f t="shared" si="3853"/>
        <v>1.0058815078725822</v>
      </c>
      <c r="AV5347">
        <f t="shared" si="3854"/>
        <v>14.627397260273973</v>
      </c>
      <c r="AW5347">
        <f t="shared" si="3855"/>
        <v>4.8318233668936741E-3</v>
      </c>
      <c r="AX5347">
        <f t="shared" si="3856"/>
        <v>20</v>
      </c>
      <c r="AY5347">
        <f t="shared" si="3857"/>
        <v>10000</v>
      </c>
      <c r="AZ5347">
        <f t="shared" si="3858"/>
        <v>0</v>
      </c>
      <c r="BA5347">
        <f t="shared" si="3859"/>
        <v>0</v>
      </c>
      <c r="BB5347">
        <f t="shared" si="3860"/>
        <v>1.1608036286058632</v>
      </c>
    </row>
    <row r="5348" spans="6:54" x14ac:dyDescent="0.25">
      <c r="F5348">
        <v>5340</v>
      </c>
      <c r="G5348" t="b">
        <f t="shared" si="3821"/>
        <v>0</v>
      </c>
      <c r="H5348">
        <f t="shared" si="3822"/>
        <v>1.2999996449892222</v>
      </c>
      <c r="I5348">
        <f t="shared" si="3861"/>
        <v>5925.9145895063075</v>
      </c>
      <c r="J5348">
        <f t="shared" si="3862"/>
        <v>5978.6859923185793</v>
      </c>
      <c r="K5348" s="15">
        <f t="shared" si="3839"/>
        <v>11904.600581824887</v>
      </c>
      <c r="L5348">
        <f t="shared" si="3823"/>
        <v>1.0079383474538337</v>
      </c>
      <c r="M5348">
        <f t="shared" si="3840"/>
        <v>1.008905191260387</v>
      </c>
      <c r="N5348">
        <f t="shared" si="3824"/>
        <v>0</v>
      </c>
      <c r="O5348">
        <f t="shared" si="3825"/>
        <v>1.0989954934127392E-3</v>
      </c>
      <c r="P5348">
        <f t="shared" si="3826"/>
        <v>9.3893045409335082E-6</v>
      </c>
      <c r="Q5348">
        <f t="shared" si="3863"/>
        <v>1.1083847979536728E-3</v>
      </c>
      <c r="R5348">
        <f t="shared" si="3864"/>
        <v>1.107770766405558E-3</v>
      </c>
      <c r="S5348">
        <f t="shared" si="3865"/>
        <v>3.2996094649938513E-4</v>
      </c>
      <c r="T5348" s="17">
        <f t="shared" si="3841"/>
        <v>45.71424697692224</v>
      </c>
      <c r="U5348" s="17">
        <f t="shared" si="3842"/>
        <v>25.81234820831915</v>
      </c>
      <c r="V5348">
        <f t="shared" si="3866"/>
        <v>19.90189876860309</v>
      </c>
      <c r="W5348">
        <f t="shared" si="3843"/>
        <v>1725.0008702760724</v>
      </c>
      <c r="X5348">
        <f t="shared" si="3844"/>
        <v>0</v>
      </c>
      <c r="Y5348">
        <f t="shared" si="3827"/>
        <v>17.91170889174278</v>
      </c>
      <c r="Z5348">
        <f t="shared" si="3828"/>
        <v>5380.8173930867215</v>
      </c>
      <c r="AA5348">
        <f t="shared" si="3829"/>
        <v>6.6338999165384678</v>
      </c>
      <c r="AB5348">
        <f t="shared" si="3845"/>
        <v>17.91170889174278</v>
      </c>
      <c r="AC5348">
        <v>0</v>
      </c>
      <c r="AD5348">
        <f t="shared" si="3846"/>
        <v>0</v>
      </c>
      <c r="AE5348">
        <f t="shared" si="3830"/>
        <v>0</v>
      </c>
      <c r="AF5348">
        <f t="shared" si="3847"/>
        <v>5996.5977012103222</v>
      </c>
      <c r="AG5348">
        <f t="shared" si="3848"/>
        <v>5925.9145895063075</v>
      </c>
      <c r="AH5348">
        <f t="shared" si="3849"/>
        <v>0.7784062109698251</v>
      </c>
      <c r="AI5348">
        <f t="shared" si="3831"/>
        <v>0.32499774633500589</v>
      </c>
      <c r="AJ5348">
        <f t="shared" si="3832"/>
        <v>0.67500225366499411</v>
      </c>
      <c r="AK5348">
        <f t="shared" si="3833"/>
        <v>5996.5977012103222</v>
      </c>
      <c r="AL5348">
        <f t="shared" si="3834"/>
        <v>5925.9145895063075</v>
      </c>
      <c r="AM5348">
        <f t="shared" si="3850"/>
        <v>0.7784062109698251</v>
      </c>
      <c r="AN5348">
        <f t="shared" si="3851"/>
        <v>5996.5977012103222</v>
      </c>
      <c r="AO5348">
        <f t="shared" si="3851"/>
        <v>5925.9145895063075</v>
      </c>
      <c r="AP5348">
        <f t="shared" si="3835"/>
        <v>1101.0435141621369</v>
      </c>
      <c r="AQ5348">
        <f t="shared" si="3836"/>
        <v>4670.0151952501692</v>
      </c>
      <c r="AR5348">
        <f t="shared" si="3837"/>
        <v>0</v>
      </c>
      <c r="AS5348">
        <f t="shared" si="3852"/>
        <v>5996.5977012103222</v>
      </c>
      <c r="AT5348">
        <f t="shared" si="3838"/>
        <v>0</v>
      </c>
      <c r="AU5348">
        <f t="shared" si="3853"/>
        <v>1.008905191260387</v>
      </c>
      <c r="AV5348">
        <f t="shared" si="3854"/>
        <v>14.63013698630137</v>
      </c>
      <c r="AW5348">
        <f t="shared" si="3855"/>
        <v>4.8273738474156622E-3</v>
      </c>
      <c r="AX5348">
        <f t="shared" si="3856"/>
        <v>20</v>
      </c>
      <c r="AY5348">
        <f t="shared" si="3857"/>
        <v>10000</v>
      </c>
      <c r="AZ5348">
        <f t="shared" si="3858"/>
        <v>0</v>
      </c>
      <c r="BA5348">
        <f t="shared" si="3859"/>
        <v>0</v>
      </c>
      <c r="BB5348">
        <f t="shared" si="3860"/>
        <v>1.162553434182386</v>
      </c>
    </row>
    <row r="5349" spans="6:54" x14ac:dyDescent="0.25">
      <c r="F5349">
        <v>5341</v>
      </c>
      <c r="G5349" t="b">
        <f t="shared" si="3821"/>
        <v>0</v>
      </c>
      <c r="H5349">
        <f t="shared" si="3822"/>
        <v>1.2999996460423007</v>
      </c>
      <c r="I5349">
        <f t="shared" si="3861"/>
        <v>5925.9145895063075</v>
      </c>
      <c r="J5349">
        <f t="shared" si="3862"/>
        <v>5996.5977012103222</v>
      </c>
      <c r="K5349" s="15">
        <f t="shared" si="3839"/>
        <v>11922.51229071663</v>
      </c>
      <c r="L5349">
        <f t="shared" si="3823"/>
        <v>1.0079383474538337</v>
      </c>
      <c r="M5349">
        <f t="shared" si="3840"/>
        <v>1.0119277979181782</v>
      </c>
      <c r="N5349">
        <f t="shared" si="3824"/>
        <v>0</v>
      </c>
      <c r="O5349">
        <f t="shared" si="3825"/>
        <v>1.0989954934127392E-3</v>
      </c>
      <c r="P5349">
        <f t="shared" si="3826"/>
        <v>9.1927302371455689E-6</v>
      </c>
      <c r="Q5349">
        <f t="shared" si="3863"/>
        <v>1.1081882236498848E-3</v>
      </c>
      <c r="R5349">
        <f t="shared" si="3864"/>
        <v>1.1075744098416607E-3</v>
      </c>
      <c r="S5349">
        <f t="shared" si="3865"/>
        <v>3.2959542540879762E-4</v>
      </c>
      <c r="T5349" s="17">
        <f t="shared" si="3841"/>
        <v>45.71424697692224</v>
      </c>
      <c r="U5349" s="17">
        <f t="shared" si="3842"/>
        <v>25.819435250508384</v>
      </c>
      <c r="V5349">
        <f t="shared" si="3866"/>
        <v>19.894811726413856</v>
      </c>
      <c r="W5349">
        <f t="shared" si="3843"/>
        <v>1707.0891676247829</v>
      </c>
      <c r="X5349">
        <f t="shared" si="3844"/>
        <v>0</v>
      </c>
      <c r="Y5349">
        <f t="shared" si="3827"/>
        <v>17.905330553772473</v>
      </c>
      <c r="Z5349">
        <f t="shared" si="3828"/>
        <v>5396.93793108929</v>
      </c>
      <c r="AA5349">
        <f t="shared" si="3829"/>
        <v>6.6315375927655307</v>
      </c>
      <c r="AB5349">
        <f t="shared" si="3845"/>
        <v>17.905330553772473</v>
      </c>
      <c r="AC5349">
        <v>0</v>
      </c>
      <c r="AD5349">
        <f t="shared" si="3846"/>
        <v>0</v>
      </c>
      <c r="AE5349">
        <f t="shared" si="3830"/>
        <v>-3.5527136788005009E-15</v>
      </c>
      <c r="AF5349">
        <f t="shared" si="3847"/>
        <v>6014.5030317640949</v>
      </c>
      <c r="AG5349">
        <f t="shared" si="3848"/>
        <v>5925.9145895063075</v>
      </c>
      <c r="AH5349">
        <f t="shared" si="3849"/>
        <v>0.78073046505764365</v>
      </c>
      <c r="AI5349">
        <f t="shared" si="3831"/>
        <v>0.32499774651271229</v>
      </c>
      <c r="AJ5349">
        <f t="shared" si="3832"/>
        <v>0.6750022534872876</v>
      </c>
      <c r="AK5349">
        <f t="shared" si="3833"/>
        <v>6014.5030317640949</v>
      </c>
      <c r="AL5349">
        <f t="shared" si="3834"/>
        <v>5925.9145895063075</v>
      </c>
      <c r="AM5349">
        <f t="shared" si="3850"/>
        <v>0.78073046505764365</v>
      </c>
      <c r="AN5349">
        <f t="shared" si="3851"/>
        <v>6014.5030317640949</v>
      </c>
      <c r="AO5349">
        <f t="shared" si="3851"/>
        <v>5925.9145895063075</v>
      </c>
      <c r="AP5349">
        <f t="shared" si="3835"/>
        <v>1101.0435141621369</v>
      </c>
      <c r="AQ5349">
        <f t="shared" si="3836"/>
        <v>4683.9594633049064</v>
      </c>
      <c r="AR5349">
        <f t="shared" si="3837"/>
        <v>0</v>
      </c>
      <c r="AS5349">
        <f t="shared" si="3852"/>
        <v>6014.5030317640949</v>
      </c>
      <c r="AT5349">
        <f t="shared" si="3838"/>
        <v>0</v>
      </c>
      <c r="AU5349">
        <f t="shared" si="3853"/>
        <v>1.0119277979181782</v>
      </c>
      <c r="AV5349">
        <f t="shared" si="3854"/>
        <v>14.632876712328768</v>
      </c>
      <c r="AW5349">
        <f t="shared" si="3855"/>
        <v>4.8229292249544883E-3</v>
      </c>
      <c r="AX5349">
        <f t="shared" si="3856"/>
        <v>20</v>
      </c>
      <c r="AY5349">
        <f t="shared" si="3857"/>
        <v>10000</v>
      </c>
      <c r="AZ5349">
        <f t="shared" si="3858"/>
        <v>0</v>
      </c>
      <c r="BA5349">
        <f t="shared" si="3859"/>
        <v>0</v>
      </c>
      <c r="BB5349">
        <f t="shared" si="3860"/>
        <v>1.1643026166552497</v>
      </c>
    </row>
    <row r="5350" spans="6:54" x14ac:dyDescent="0.25">
      <c r="F5350">
        <v>5342</v>
      </c>
      <c r="G5350" t="b">
        <f t="shared" si="3821"/>
        <v>0</v>
      </c>
      <c r="H5350">
        <f t="shared" si="3822"/>
        <v>1.2999996470922555</v>
      </c>
      <c r="I5350">
        <f t="shared" si="3861"/>
        <v>5925.9145895063075</v>
      </c>
      <c r="J5350">
        <f t="shared" si="3862"/>
        <v>6014.5030317640949</v>
      </c>
      <c r="K5350" s="15">
        <f t="shared" si="3839"/>
        <v>11940.417621270402</v>
      </c>
      <c r="L5350">
        <f t="shared" si="3823"/>
        <v>1.0079383474538337</v>
      </c>
      <c r="M5350">
        <f t="shared" si="3840"/>
        <v>1.0149493282293776</v>
      </c>
      <c r="N5350">
        <f t="shared" si="3824"/>
        <v>0</v>
      </c>
      <c r="O5350">
        <f t="shared" si="3825"/>
        <v>1.0989954934127392E-3</v>
      </c>
      <c r="P5350">
        <f t="shared" si="3826"/>
        <v>9.0003392214309813E-6</v>
      </c>
      <c r="Q5350">
        <f t="shared" si="3863"/>
        <v>1.1079958326341702E-3</v>
      </c>
      <c r="R5350">
        <f t="shared" si="3864"/>
        <v>1.1073822318948823E-3</v>
      </c>
      <c r="S5350">
        <f t="shared" si="3865"/>
        <v>3.2923037395001393E-4</v>
      </c>
      <c r="T5350" s="17">
        <f t="shared" si="3841"/>
        <v>45.71424697692224</v>
      </c>
      <c r="U5350" s="17">
        <f t="shared" si="3842"/>
        <v>25.826519769010417</v>
      </c>
      <c r="V5350">
        <f t="shared" si="3866"/>
        <v>19.887727207911823</v>
      </c>
      <c r="W5350">
        <f t="shared" si="3843"/>
        <v>1689.1838432929526</v>
      </c>
      <c r="X5350">
        <f t="shared" si="3844"/>
        <v>0</v>
      </c>
      <c r="Y5350">
        <f t="shared" si="3827"/>
        <v>17.898954487120641</v>
      </c>
      <c r="Z5350">
        <f t="shared" si="3828"/>
        <v>5413.0527285876851</v>
      </c>
      <c r="AA5350">
        <f t="shared" si="3829"/>
        <v>6.6291761102132485</v>
      </c>
      <c r="AB5350">
        <f t="shared" si="3845"/>
        <v>17.898954487120641</v>
      </c>
      <c r="AC5350">
        <v>0</v>
      </c>
      <c r="AD5350">
        <f t="shared" si="3846"/>
        <v>0</v>
      </c>
      <c r="AE5350">
        <f t="shared" si="3830"/>
        <v>0</v>
      </c>
      <c r="AF5350">
        <f t="shared" si="3847"/>
        <v>6032.4019862512159</v>
      </c>
      <c r="AG5350">
        <f t="shared" si="3848"/>
        <v>5925.9145895063075</v>
      </c>
      <c r="AH5350">
        <f t="shared" si="3849"/>
        <v>0.78305389147927229</v>
      </c>
      <c r="AI5350">
        <f t="shared" si="3831"/>
        <v>0.32499774668989156</v>
      </c>
      <c r="AJ5350">
        <f t="shared" si="3832"/>
        <v>0.67500225331010844</v>
      </c>
      <c r="AK5350">
        <f t="shared" si="3833"/>
        <v>6032.4019862512159</v>
      </c>
      <c r="AL5350">
        <f t="shared" si="3834"/>
        <v>5925.9145895063075</v>
      </c>
      <c r="AM5350">
        <f t="shared" si="3850"/>
        <v>0.78305389147927229</v>
      </c>
      <c r="AN5350">
        <f t="shared" si="3851"/>
        <v>6032.4019862512159</v>
      </c>
      <c r="AO5350">
        <f t="shared" si="3851"/>
        <v>5925.9145895063075</v>
      </c>
      <c r="AP5350">
        <f t="shared" si="3835"/>
        <v>1101.0435141621369</v>
      </c>
      <c r="AQ5350">
        <f t="shared" si="3836"/>
        <v>4697.8987658225778</v>
      </c>
      <c r="AR5350">
        <f t="shared" si="3837"/>
        <v>0</v>
      </c>
      <c r="AS5350">
        <f t="shared" si="3852"/>
        <v>6032.4019862512159</v>
      </c>
      <c r="AT5350">
        <f t="shared" si="3838"/>
        <v>0</v>
      </c>
      <c r="AU5350">
        <f t="shared" si="3853"/>
        <v>1.0149493282293776</v>
      </c>
      <c r="AV5350">
        <f t="shared" si="3854"/>
        <v>14.635616438356164</v>
      </c>
      <c r="AW5350">
        <f t="shared" si="3855"/>
        <v>4.8184894729889714E-3</v>
      </c>
      <c r="AX5350">
        <f t="shared" si="3856"/>
        <v>20</v>
      </c>
      <c r="AY5350">
        <f t="shared" si="3857"/>
        <v>10000</v>
      </c>
      <c r="AZ5350">
        <f t="shared" si="3858"/>
        <v>0</v>
      </c>
      <c r="BA5350">
        <f t="shared" si="3859"/>
        <v>0</v>
      </c>
      <c r="BB5350">
        <f t="shared" si="3860"/>
        <v>1.1660511762463408</v>
      </c>
    </row>
    <row r="5351" spans="6:54" x14ac:dyDescent="0.25">
      <c r="F5351">
        <v>5343</v>
      </c>
      <c r="G5351" t="b">
        <f t="shared" si="3821"/>
        <v>0</v>
      </c>
      <c r="H5351">
        <f t="shared" si="3822"/>
        <v>1.2999996481390961</v>
      </c>
      <c r="I5351">
        <f t="shared" si="3861"/>
        <v>5925.9145895063075</v>
      </c>
      <c r="J5351">
        <f t="shared" si="3862"/>
        <v>6032.4019862512159</v>
      </c>
      <c r="K5351" s="15">
        <f t="shared" si="3839"/>
        <v>11958.316575757523</v>
      </c>
      <c r="L5351">
        <f t="shared" si="3823"/>
        <v>1.0079383474538337</v>
      </c>
      <c r="M5351">
        <f t="shared" si="3840"/>
        <v>1.0179697825772713</v>
      </c>
      <c r="N5351">
        <f t="shared" si="3824"/>
        <v>0</v>
      </c>
      <c r="O5351">
        <f t="shared" si="3825"/>
        <v>1.0989954934127392E-3</v>
      </c>
      <c r="P5351">
        <f t="shared" si="3826"/>
        <v>8.812041050979825E-6</v>
      </c>
      <c r="Q5351">
        <f t="shared" si="3863"/>
        <v>1.1078075344637191E-3</v>
      </c>
      <c r="R5351">
        <f t="shared" si="3864"/>
        <v>1.107194142224821E-3</v>
      </c>
      <c r="S5351">
        <f t="shared" si="3865"/>
        <v>3.2886579008370155E-4</v>
      </c>
      <c r="T5351" s="17">
        <f t="shared" si="3841"/>
        <v>45.71424697692224</v>
      </c>
      <c r="U5351" s="17">
        <f t="shared" si="3842"/>
        <v>25.833601764723952</v>
      </c>
      <c r="V5351">
        <f t="shared" si="3866"/>
        <v>19.880645212198289</v>
      </c>
      <c r="W5351">
        <f t="shared" si="3843"/>
        <v>1671.2848950093194</v>
      </c>
      <c r="X5351">
        <f t="shared" si="3844"/>
        <v>0</v>
      </c>
      <c r="Y5351">
        <f t="shared" si="3827"/>
        <v>17.892580690978459</v>
      </c>
      <c r="Z5351">
        <f t="shared" si="3828"/>
        <v>5429.1617876260943</v>
      </c>
      <c r="AA5351">
        <f t="shared" si="3829"/>
        <v>6.6268154685820555</v>
      </c>
      <c r="AB5351">
        <f t="shared" si="3845"/>
        <v>17.892580690978459</v>
      </c>
      <c r="AC5351">
        <v>0</v>
      </c>
      <c r="AD5351">
        <f t="shared" si="3846"/>
        <v>0</v>
      </c>
      <c r="AE5351">
        <f t="shared" si="3830"/>
        <v>0</v>
      </c>
      <c r="AF5351">
        <f t="shared" si="3847"/>
        <v>6050.2945669421943</v>
      </c>
      <c r="AG5351">
        <f t="shared" si="3848"/>
        <v>5925.9145895063075</v>
      </c>
      <c r="AH5351">
        <f t="shared" si="3849"/>
        <v>0.78537649052945402</v>
      </c>
      <c r="AI5351">
        <f t="shared" si="3831"/>
        <v>0.32499774686654537</v>
      </c>
      <c r="AJ5351">
        <f t="shared" si="3832"/>
        <v>0.67500225313345463</v>
      </c>
      <c r="AK5351">
        <f t="shared" si="3833"/>
        <v>6050.2945669421943</v>
      </c>
      <c r="AL5351">
        <f t="shared" si="3834"/>
        <v>5925.9145895063075</v>
      </c>
      <c r="AM5351">
        <f t="shared" si="3850"/>
        <v>0.78537649052945402</v>
      </c>
      <c r="AN5351">
        <f t="shared" si="3851"/>
        <v>6050.2945669421943</v>
      </c>
      <c r="AO5351">
        <f t="shared" si="3851"/>
        <v>5925.9145895063075</v>
      </c>
      <c r="AP5351">
        <f t="shared" si="3835"/>
        <v>1101.0435141621369</v>
      </c>
      <c r="AQ5351">
        <f t="shared" si="3836"/>
        <v>4711.8331045714067</v>
      </c>
      <c r="AR5351">
        <f t="shared" si="3837"/>
        <v>0</v>
      </c>
      <c r="AS5351">
        <f t="shared" si="3852"/>
        <v>6050.2945669421943</v>
      </c>
      <c r="AT5351">
        <f t="shared" si="3838"/>
        <v>0</v>
      </c>
      <c r="AU5351">
        <f t="shared" si="3853"/>
        <v>1.0179697825772713</v>
      </c>
      <c r="AV5351">
        <f t="shared" si="3854"/>
        <v>14.638356164383561</v>
      </c>
      <c r="AW5351">
        <f t="shared" si="3855"/>
        <v>4.8140545655266228E-3</v>
      </c>
      <c r="AX5351">
        <f t="shared" si="3856"/>
        <v>20</v>
      </c>
      <c r="AY5351">
        <f t="shared" si="3857"/>
        <v>10000</v>
      </c>
      <c r="AZ5351">
        <f t="shared" si="3858"/>
        <v>0</v>
      </c>
      <c r="BA5351">
        <f t="shared" si="3859"/>
        <v>0</v>
      </c>
      <c r="BB5351">
        <f t="shared" si="3860"/>
        <v>1.167799113177467</v>
      </c>
    </row>
    <row r="5352" spans="6:54" x14ac:dyDescent="0.25">
      <c r="F5352">
        <v>5344</v>
      </c>
      <c r="G5352" t="b">
        <f t="shared" si="3821"/>
        <v>0</v>
      </c>
      <c r="H5352">
        <f t="shared" si="3822"/>
        <v>1.2999996491828312</v>
      </c>
      <c r="I5352">
        <f t="shared" si="3861"/>
        <v>5925.9145895063075</v>
      </c>
      <c r="J5352">
        <f t="shared" si="3862"/>
        <v>6050.2945669421943</v>
      </c>
      <c r="K5352" s="15">
        <f t="shared" si="3839"/>
        <v>11976.209156448502</v>
      </c>
      <c r="L5352">
        <f t="shared" si="3823"/>
        <v>1.0079383474538337</v>
      </c>
      <c r="M5352">
        <f t="shared" si="3840"/>
        <v>1.0209891613450084</v>
      </c>
      <c r="N5352">
        <f t="shared" si="3824"/>
        <v>0</v>
      </c>
      <c r="O5352">
        <f t="shared" si="3825"/>
        <v>1.0989954934127392E-3</v>
      </c>
      <c r="P5352">
        <f t="shared" si="3826"/>
        <v>8.6277472685267109E-6</v>
      </c>
      <c r="Q5352">
        <f t="shared" si="3863"/>
        <v>1.107623240681266E-3</v>
      </c>
      <c r="R5352">
        <f t="shared" si="3864"/>
        <v>1.1070100524743776E-3</v>
      </c>
      <c r="S5352">
        <f t="shared" si="3865"/>
        <v>3.2850167180734275E-4</v>
      </c>
      <c r="T5352" s="17">
        <f t="shared" si="3841"/>
        <v>45.71424697692224</v>
      </c>
      <c r="U5352" s="17">
        <f t="shared" si="3842"/>
        <v>25.840681238547333</v>
      </c>
      <c r="V5352">
        <f t="shared" si="3866"/>
        <v>19.873565738374907</v>
      </c>
      <c r="W5352">
        <f t="shared" si="3843"/>
        <v>1653.3923205034262</v>
      </c>
      <c r="X5352">
        <f t="shared" si="3844"/>
        <v>0</v>
      </c>
      <c r="Y5352">
        <f t="shared" si="3827"/>
        <v>17.886209164537416</v>
      </c>
      <c r="Z5352">
        <f t="shared" si="3828"/>
        <v>5445.2651102479749</v>
      </c>
      <c r="AA5352">
        <f t="shared" si="3829"/>
        <v>6.6244556675725077</v>
      </c>
      <c r="AB5352">
        <f t="shared" si="3845"/>
        <v>17.886209164537416</v>
      </c>
      <c r="AC5352">
        <v>0</v>
      </c>
      <c r="AD5352">
        <f t="shared" si="3846"/>
        <v>0</v>
      </c>
      <c r="AE5352">
        <f t="shared" si="3830"/>
        <v>0</v>
      </c>
      <c r="AF5352">
        <f t="shared" si="3847"/>
        <v>6068.1807761067321</v>
      </c>
      <c r="AG5352">
        <f t="shared" si="3848"/>
        <v>5925.9145895063075</v>
      </c>
      <c r="AH5352">
        <f t="shared" si="3849"/>
        <v>0.78769826250282771</v>
      </c>
      <c r="AI5352">
        <f t="shared" si="3831"/>
        <v>0.32499774704267509</v>
      </c>
      <c r="AJ5352">
        <f t="shared" si="3832"/>
        <v>0.67500225295732497</v>
      </c>
      <c r="AK5352">
        <f t="shared" si="3833"/>
        <v>6068.1807761067321</v>
      </c>
      <c r="AL5352">
        <f t="shared" si="3834"/>
        <v>5925.9145895063075</v>
      </c>
      <c r="AM5352">
        <f t="shared" si="3850"/>
        <v>0.78769826250282771</v>
      </c>
      <c r="AN5352">
        <f t="shared" si="3851"/>
        <v>6068.1807761067321</v>
      </c>
      <c r="AO5352">
        <f t="shared" si="3851"/>
        <v>5925.9145895063075</v>
      </c>
      <c r="AP5352">
        <f t="shared" si="3835"/>
        <v>1101.0435141621369</v>
      </c>
      <c r="AQ5352">
        <f t="shared" si="3836"/>
        <v>4725.7624813189832</v>
      </c>
      <c r="AR5352">
        <f t="shared" si="3837"/>
        <v>0</v>
      </c>
      <c r="AS5352">
        <f t="shared" si="3852"/>
        <v>6068.1807761067321</v>
      </c>
      <c r="AT5352">
        <f t="shared" si="3838"/>
        <v>0</v>
      </c>
      <c r="AU5352">
        <f t="shared" si="3853"/>
        <v>1.0209891613450084</v>
      </c>
      <c r="AV5352">
        <f t="shared" si="3854"/>
        <v>14.641095890410959</v>
      </c>
      <c r="AW5352">
        <f t="shared" si="3855"/>
        <v>4.8096244770916155E-3</v>
      </c>
      <c r="AX5352">
        <f t="shared" si="3856"/>
        <v>20</v>
      </c>
      <c r="AY5352">
        <f t="shared" si="3857"/>
        <v>10000</v>
      </c>
      <c r="AZ5352">
        <f t="shared" si="3858"/>
        <v>0</v>
      </c>
      <c r="BA5352">
        <f t="shared" si="3859"/>
        <v>0</v>
      </c>
      <c r="BB5352">
        <f t="shared" si="3860"/>
        <v>1.1695464276703562</v>
      </c>
    </row>
    <row r="5353" spans="6:54" x14ac:dyDescent="0.25">
      <c r="F5353">
        <v>5345</v>
      </c>
      <c r="G5353" t="b">
        <f t="shared" si="3821"/>
        <v>0</v>
      </c>
      <c r="H5353">
        <f t="shared" si="3822"/>
        <v>1.2999996502234703</v>
      </c>
      <c r="I5353">
        <f t="shared" si="3861"/>
        <v>5925.9145895063075</v>
      </c>
      <c r="J5353">
        <f t="shared" si="3862"/>
        <v>6068.1807761067321</v>
      </c>
      <c r="K5353" s="15">
        <f t="shared" si="3839"/>
        <v>11994.09536561304</v>
      </c>
      <c r="L5353">
        <f t="shared" si="3823"/>
        <v>1.0079383474538337</v>
      </c>
      <c r="M5353">
        <f t="shared" si="3840"/>
        <v>1.0240074649156017</v>
      </c>
      <c r="N5353">
        <f t="shared" si="3824"/>
        <v>0</v>
      </c>
      <c r="O5353">
        <f t="shared" si="3825"/>
        <v>1.0989954934127392E-3</v>
      </c>
      <c r="P5353">
        <f t="shared" si="3826"/>
        <v>8.4473713581088E-6</v>
      </c>
      <c r="Q5353">
        <f t="shared" si="3863"/>
        <v>1.107442864770848E-3</v>
      </c>
      <c r="R5353">
        <f t="shared" si="3864"/>
        <v>1.106829876225679E-3</v>
      </c>
      <c r="S5353">
        <f t="shared" si="3865"/>
        <v>3.2813801715439738E-4</v>
      </c>
      <c r="T5353" s="17">
        <f t="shared" si="3841"/>
        <v>45.71424697692224</v>
      </c>
      <c r="U5353" s="17">
        <f t="shared" si="3842"/>
        <v>25.847758191378613</v>
      </c>
      <c r="V5353">
        <f t="shared" si="3866"/>
        <v>19.866488785543627</v>
      </c>
      <c r="W5353">
        <f t="shared" si="3843"/>
        <v>1635.5061175056271</v>
      </c>
      <c r="X5353">
        <f t="shared" si="3844"/>
        <v>0</v>
      </c>
      <c r="Y5353">
        <f t="shared" si="3827"/>
        <v>17.879839906989265</v>
      </c>
      <c r="Z5353">
        <f t="shared" si="3828"/>
        <v>5461.3626984960592</v>
      </c>
      <c r="AA5353">
        <f t="shared" si="3829"/>
        <v>6.6220967068852579</v>
      </c>
      <c r="AB5353">
        <f t="shared" si="3845"/>
        <v>17.879839906989265</v>
      </c>
      <c r="AC5353">
        <v>0</v>
      </c>
      <c r="AD5353">
        <f t="shared" si="3846"/>
        <v>0</v>
      </c>
      <c r="AE5353">
        <f t="shared" si="3830"/>
        <v>0</v>
      </c>
      <c r="AF5353">
        <f t="shared" si="3847"/>
        <v>6086.0606160137213</v>
      </c>
      <c r="AG5353">
        <f t="shared" si="3848"/>
        <v>5925.9145895063075</v>
      </c>
      <c r="AH5353">
        <f t="shared" si="3849"/>
        <v>0.79001920769392631</v>
      </c>
      <c r="AI5353">
        <f t="shared" si="3831"/>
        <v>0.32499774721828234</v>
      </c>
      <c r="AJ5353">
        <f t="shared" si="3832"/>
        <v>0.67500225278171766</v>
      </c>
      <c r="AK5353">
        <f t="shared" si="3833"/>
        <v>6086.0606160137213</v>
      </c>
      <c r="AL5353">
        <f t="shared" si="3834"/>
        <v>5925.9145895063075</v>
      </c>
      <c r="AM5353">
        <f t="shared" si="3850"/>
        <v>0.79001920769392631</v>
      </c>
      <c r="AN5353">
        <f t="shared" si="3851"/>
        <v>6086.0606160137213</v>
      </c>
      <c r="AO5353">
        <f t="shared" si="3851"/>
        <v>5925.9145895063075</v>
      </c>
      <c r="AP5353">
        <f t="shared" si="3835"/>
        <v>1101.0435141621369</v>
      </c>
      <c r="AQ5353">
        <f t="shared" si="3836"/>
        <v>4739.6868978322718</v>
      </c>
      <c r="AR5353">
        <f t="shared" si="3837"/>
        <v>0</v>
      </c>
      <c r="AS5353">
        <f t="shared" si="3852"/>
        <v>6086.0606160137213</v>
      </c>
      <c r="AT5353">
        <f t="shared" si="3838"/>
        <v>0</v>
      </c>
      <c r="AU5353">
        <f t="shared" si="3853"/>
        <v>1.0240074649156017</v>
      </c>
      <c r="AV5353">
        <f t="shared" si="3854"/>
        <v>14.643835616438356</v>
      </c>
      <c r="AW5353">
        <f t="shared" si="3855"/>
        <v>4.8051991827130248E-3</v>
      </c>
      <c r="AX5353">
        <f t="shared" si="3856"/>
        <v>20</v>
      </c>
      <c r="AY5353">
        <f t="shared" si="3857"/>
        <v>10000</v>
      </c>
      <c r="AZ5353">
        <f t="shared" si="3858"/>
        <v>0</v>
      </c>
      <c r="BA5353">
        <f t="shared" si="3859"/>
        <v>0</v>
      </c>
      <c r="BB5353">
        <f t="shared" si="3860"/>
        <v>1.1712931199466587</v>
      </c>
    </row>
    <row r="5354" spans="6:54" x14ac:dyDescent="0.25">
      <c r="F5354">
        <v>5346</v>
      </c>
      <c r="G5354" t="b">
        <f t="shared" si="3821"/>
        <v>0</v>
      </c>
      <c r="H5354">
        <f t="shared" si="3822"/>
        <v>1.2999996512610223</v>
      </c>
      <c r="I5354">
        <f t="shared" si="3861"/>
        <v>5925.9145895063075</v>
      </c>
      <c r="J5354">
        <f t="shared" si="3862"/>
        <v>6086.0606160137213</v>
      </c>
      <c r="K5354" s="15">
        <f t="shared" si="3839"/>
        <v>12011.97520552003</v>
      </c>
      <c r="L5354">
        <f t="shared" si="3823"/>
        <v>1.0079383474538337</v>
      </c>
      <c r="M5354">
        <f t="shared" si="3840"/>
        <v>1.0270246936719274</v>
      </c>
      <c r="N5354">
        <f t="shared" si="3824"/>
        <v>0</v>
      </c>
      <c r="O5354">
        <f t="shared" si="3825"/>
        <v>1.0989954934127392E-3</v>
      </c>
      <c r="P5354">
        <f t="shared" si="3826"/>
        <v>8.270828701824138E-6</v>
      </c>
      <c r="Q5354">
        <f t="shared" si="3863"/>
        <v>1.1072663221145633E-3</v>
      </c>
      <c r="R5354">
        <f t="shared" si="3864"/>
        <v>1.1066535289564472E-3</v>
      </c>
      <c r="S5354">
        <f t="shared" si="3865"/>
        <v>3.2777482419348546E-4</v>
      </c>
      <c r="T5354" s="17">
        <f t="shared" si="3841"/>
        <v>45.71424697692224</v>
      </c>
      <c r="U5354" s="17">
        <f t="shared" si="3842"/>
        <v>25.85483262411551</v>
      </c>
      <c r="V5354">
        <f t="shared" si="3866"/>
        <v>19.859414352806731</v>
      </c>
      <c r="W5354">
        <f t="shared" si="3843"/>
        <v>1617.6262837470831</v>
      </c>
      <c r="X5354">
        <f t="shared" si="3844"/>
        <v>0</v>
      </c>
      <c r="Y5354">
        <f t="shared" si="3827"/>
        <v>17.873472917526058</v>
      </c>
      <c r="Z5354">
        <f t="shared" si="3828"/>
        <v>5477.4545544123494</v>
      </c>
      <c r="AA5354">
        <f t="shared" si="3829"/>
        <v>6.619738586221068</v>
      </c>
      <c r="AB5354">
        <f t="shared" si="3845"/>
        <v>17.873472917526058</v>
      </c>
      <c r="AC5354">
        <v>0</v>
      </c>
      <c r="AD5354">
        <f t="shared" si="3846"/>
        <v>0</v>
      </c>
      <c r="AE5354">
        <f t="shared" si="3830"/>
        <v>0</v>
      </c>
      <c r="AF5354">
        <f t="shared" si="3847"/>
        <v>6103.9340889312471</v>
      </c>
      <c r="AG5354">
        <f t="shared" si="3848"/>
        <v>5925.9145895063075</v>
      </c>
      <c r="AH5354">
        <f t="shared" si="3849"/>
        <v>0.79233932639717897</v>
      </c>
      <c r="AI5354">
        <f t="shared" si="3831"/>
        <v>0.32499774739336862</v>
      </c>
      <c r="AJ5354">
        <f t="shared" si="3832"/>
        <v>0.67500225260663127</v>
      </c>
      <c r="AK5354">
        <f t="shared" si="3833"/>
        <v>6103.9340889312471</v>
      </c>
      <c r="AL5354">
        <f t="shared" si="3834"/>
        <v>5925.9145895063075</v>
      </c>
      <c r="AM5354">
        <f t="shared" si="3850"/>
        <v>0.79233932639717897</v>
      </c>
      <c r="AN5354">
        <f t="shared" si="3851"/>
        <v>6103.9340889312471</v>
      </c>
      <c r="AO5354">
        <f t="shared" si="3851"/>
        <v>5925.9145895063075</v>
      </c>
      <c r="AP5354">
        <f t="shared" si="3835"/>
        <v>1101.0435141621369</v>
      </c>
      <c r="AQ5354">
        <f t="shared" si="3836"/>
        <v>4753.606355877605</v>
      </c>
      <c r="AR5354">
        <f t="shared" si="3837"/>
        <v>0</v>
      </c>
      <c r="AS5354">
        <f t="shared" si="3852"/>
        <v>6103.9340889312471</v>
      </c>
      <c r="AT5354">
        <f t="shared" si="3838"/>
        <v>0</v>
      </c>
      <c r="AU5354">
        <f t="shared" si="3853"/>
        <v>1.0270246936719274</v>
      </c>
      <c r="AV5354">
        <f t="shared" si="3854"/>
        <v>14.646575342465754</v>
      </c>
      <c r="AW5354">
        <f t="shared" si="3855"/>
        <v>4.8007786579133517E-3</v>
      </c>
      <c r="AX5354">
        <f t="shared" si="3856"/>
        <v>20</v>
      </c>
      <c r="AY5354">
        <f t="shared" si="3857"/>
        <v>10000</v>
      </c>
      <c r="AZ5354">
        <f t="shared" si="3858"/>
        <v>0</v>
      </c>
      <c r="BA5354">
        <f t="shared" si="3859"/>
        <v>0</v>
      </c>
      <c r="BB5354">
        <f t="shared" si="3860"/>
        <v>1.1730391902279445</v>
      </c>
    </row>
    <row r="5355" spans="6:54" x14ac:dyDescent="0.25">
      <c r="F5355">
        <v>5347</v>
      </c>
      <c r="G5355" t="b">
        <f t="shared" si="3821"/>
        <v>0</v>
      </c>
      <c r="H5355">
        <f t="shared" si="3822"/>
        <v>1.2999996522954969</v>
      </c>
      <c r="I5355">
        <f t="shared" si="3861"/>
        <v>5925.9145895063075</v>
      </c>
      <c r="J5355">
        <f t="shared" si="3862"/>
        <v>6103.9340889312471</v>
      </c>
      <c r="K5355" s="15">
        <f t="shared" si="3839"/>
        <v>12029.848678437555</v>
      </c>
      <c r="L5355">
        <f t="shared" si="3823"/>
        <v>1.0079383474538337</v>
      </c>
      <c r="M5355">
        <f t="shared" si="3840"/>
        <v>1.030040847996726</v>
      </c>
      <c r="N5355">
        <f t="shared" si="3824"/>
        <v>0</v>
      </c>
      <c r="O5355">
        <f t="shared" si="3825"/>
        <v>1.0989954934127392E-3</v>
      </c>
      <c r="P5355">
        <f t="shared" si="3826"/>
        <v>8.0980365375670319E-6</v>
      </c>
      <c r="Q5355">
        <f t="shared" si="3863"/>
        <v>1.1070935299503063E-3</v>
      </c>
      <c r="R5355">
        <f t="shared" si="3864"/>
        <v>1.1064809279983656E-3</v>
      </c>
      <c r="S5355">
        <f t="shared" si="3865"/>
        <v>3.2741209102758864E-4</v>
      </c>
      <c r="T5355" s="17">
        <f t="shared" si="3841"/>
        <v>45.71424697692224</v>
      </c>
      <c r="U5355" s="17">
        <f t="shared" si="3842"/>
        <v>25.861904537655427</v>
      </c>
      <c r="V5355">
        <f t="shared" si="3866"/>
        <v>19.852342439266813</v>
      </c>
      <c r="W5355">
        <f t="shared" si="3843"/>
        <v>1599.7528169597645</v>
      </c>
      <c r="X5355">
        <f t="shared" si="3844"/>
        <v>0</v>
      </c>
      <c r="Y5355">
        <f t="shared" si="3827"/>
        <v>17.867108195340133</v>
      </c>
      <c r="Z5355">
        <f t="shared" si="3828"/>
        <v>5493.5406800381224</v>
      </c>
      <c r="AA5355">
        <f t="shared" si="3829"/>
        <v>6.6173813052808068</v>
      </c>
      <c r="AB5355">
        <f t="shared" si="3845"/>
        <v>17.867108195340133</v>
      </c>
      <c r="AC5355">
        <v>0</v>
      </c>
      <c r="AD5355">
        <f t="shared" si="3846"/>
        <v>0</v>
      </c>
      <c r="AE5355">
        <f t="shared" si="3830"/>
        <v>0</v>
      </c>
      <c r="AF5355">
        <f t="shared" si="3847"/>
        <v>6121.8011971265869</v>
      </c>
      <c r="AG5355">
        <f t="shared" si="3848"/>
        <v>5925.9145895063075</v>
      </c>
      <c r="AH5355">
        <f t="shared" si="3849"/>
        <v>0.79465861890690859</v>
      </c>
      <c r="AI5355">
        <f t="shared" si="3831"/>
        <v>0.32499774756793565</v>
      </c>
      <c r="AJ5355">
        <f t="shared" si="3832"/>
        <v>0.67500225243206435</v>
      </c>
      <c r="AK5355">
        <f t="shared" si="3833"/>
        <v>6121.8011971265869</v>
      </c>
      <c r="AL5355">
        <f t="shared" si="3834"/>
        <v>5925.9145895063075</v>
      </c>
      <c r="AM5355">
        <f t="shared" si="3850"/>
        <v>0.79465861890690859</v>
      </c>
      <c r="AN5355">
        <f t="shared" si="3851"/>
        <v>6121.8011971265869</v>
      </c>
      <c r="AO5355">
        <f t="shared" si="3851"/>
        <v>5925.9145895063075</v>
      </c>
      <c r="AP5355">
        <f t="shared" si="3835"/>
        <v>1101.0435141621369</v>
      </c>
      <c r="AQ5355">
        <f t="shared" si="3836"/>
        <v>4767.5208572206875</v>
      </c>
      <c r="AR5355">
        <f t="shared" si="3837"/>
        <v>0</v>
      </c>
      <c r="AS5355">
        <f t="shared" si="3852"/>
        <v>6121.8011971265869</v>
      </c>
      <c r="AT5355">
        <f t="shared" si="3838"/>
        <v>0</v>
      </c>
      <c r="AU5355">
        <f t="shared" si="3853"/>
        <v>1.030040847996726</v>
      </c>
      <c r="AV5355">
        <f t="shared" si="3854"/>
        <v>14.64931506849315</v>
      </c>
      <c r="AW5355">
        <f t="shared" si="3855"/>
        <v>4.7963628786973052E-3</v>
      </c>
      <c r="AX5355">
        <f t="shared" si="3856"/>
        <v>20</v>
      </c>
      <c r="AY5355">
        <f t="shared" si="3857"/>
        <v>10000</v>
      </c>
      <c r="AZ5355">
        <f t="shared" si="3858"/>
        <v>0</v>
      </c>
      <c r="BA5355">
        <f t="shared" si="3859"/>
        <v>0</v>
      </c>
      <c r="BB5355">
        <f t="shared" si="3860"/>
        <v>1.1747846387357053</v>
      </c>
    </row>
    <row r="5356" spans="6:54" x14ac:dyDescent="0.25">
      <c r="F5356">
        <v>5348</v>
      </c>
      <c r="G5356" t="b">
        <f t="shared" si="3821"/>
        <v>0</v>
      </c>
      <c r="H5356">
        <f t="shared" si="3822"/>
        <v>1.2999996533269029</v>
      </c>
      <c r="I5356">
        <f t="shared" si="3861"/>
        <v>5925.9145895063075</v>
      </c>
      <c r="J5356">
        <f t="shared" si="3862"/>
        <v>6121.8011971265869</v>
      </c>
      <c r="K5356" s="15">
        <f t="shared" si="3839"/>
        <v>12047.715786632894</v>
      </c>
      <c r="L5356">
        <f t="shared" si="3823"/>
        <v>1.0079383474538337</v>
      </c>
      <c r="M5356">
        <f t="shared" si="3840"/>
        <v>1.0330559282726008</v>
      </c>
      <c r="N5356">
        <f t="shared" si="3824"/>
        <v>0</v>
      </c>
      <c r="O5356">
        <f t="shared" si="3825"/>
        <v>1.0989954934127392E-3</v>
      </c>
      <c r="P5356">
        <f t="shared" si="3826"/>
        <v>7.9289139177184042E-6</v>
      </c>
      <c r="Q5356">
        <f t="shared" si="3863"/>
        <v>1.1069244073304576E-3</v>
      </c>
      <c r="R5356">
        <f t="shared" si="3864"/>
        <v>1.1063119924952236E-3</v>
      </c>
      <c r="S5356">
        <f t="shared" si="3865"/>
        <v>3.2704981579327055E-4</v>
      </c>
      <c r="T5356" s="17">
        <f t="shared" si="3841"/>
        <v>45.71424697692224</v>
      </c>
      <c r="U5356" s="17">
        <f t="shared" si="3842"/>
        <v>25.868973932895443</v>
      </c>
      <c r="V5356">
        <f t="shared" si="3866"/>
        <v>19.845273044026797</v>
      </c>
      <c r="W5356">
        <f t="shared" si="3843"/>
        <v>1581.8857148764491</v>
      </c>
      <c r="X5356">
        <f t="shared" si="3844"/>
        <v>0</v>
      </c>
      <c r="Y5356">
        <f t="shared" si="3827"/>
        <v>17.860745739624118</v>
      </c>
      <c r="Z5356">
        <f t="shared" si="3828"/>
        <v>5509.6210774139281</v>
      </c>
      <c r="AA5356">
        <f t="shared" si="3829"/>
        <v>6.615024863765453</v>
      </c>
      <c r="AB5356">
        <f t="shared" si="3845"/>
        <v>17.860745739624118</v>
      </c>
      <c r="AC5356">
        <v>0</v>
      </c>
      <c r="AD5356">
        <f t="shared" si="3846"/>
        <v>0</v>
      </c>
      <c r="AE5356">
        <f t="shared" si="3830"/>
        <v>0</v>
      </c>
      <c r="AF5356">
        <f t="shared" si="3847"/>
        <v>6139.6619428662107</v>
      </c>
      <c r="AG5356">
        <f t="shared" si="3848"/>
        <v>5925.9145895063075</v>
      </c>
      <c r="AH5356">
        <f t="shared" si="3849"/>
        <v>0.79697708551733404</v>
      </c>
      <c r="AI5356">
        <f t="shared" si="3831"/>
        <v>0.32499774774198487</v>
      </c>
      <c r="AJ5356">
        <f t="shared" si="3832"/>
        <v>0.67500225225801513</v>
      </c>
      <c r="AK5356">
        <f t="shared" si="3833"/>
        <v>6139.6619428662107</v>
      </c>
      <c r="AL5356">
        <f t="shared" si="3834"/>
        <v>5925.9145895063075</v>
      </c>
      <c r="AM5356">
        <f t="shared" si="3850"/>
        <v>0.79697708551733404</v>
      </c>
      <c r="AN5356">
        <f t="shared" si="3851"/>
        <v>6139.6619428662107</v>
      </c>
      <c r="AO5356">
        <f t="shared" si="3851"/>
        <v>5925.9145895063075</v>
      </c>
      <c r="AP5356">
        <f t="shared" si="3835"/>
        <v>1101.0435141621369</v>
      </c>
      <c r="AQ5356">
        <f t="shared" si="3836"/>
        <v>4781.4304036265949</v>
      </c>
      <c r="AR5356">
        <f t="shared" si="3837"/>
        <v>0</v>
      </c>
      <c r="AS5356">
        <f t="shared" si="3852"/>
        <v>6139.6619428662107</v>
      </c>
      <c r="AT5356">
        <f t="shared" si="3838"/>
        <v>0</v>
      </c>
      <c r="AU5356">
        <f t="shared" si="3853"/>
        <v>1.0330559282726008</v>
      </c>
      <c r="AV5356">
        <f t="shared" si="3854"/>
        <v>14.652054794520549</v>
      </c>
      <c r="AW5356">
        <f t="shared" si="3855"/>
        <v>4.7919518215408519E-3</v>
      </c>
      <c r="AX5356">
        <f t="shared" si="3856"/>
        <v>20</v>
      </c>
      <c r="AY5356">
        <f t="shared" si="3857"/>
        <v>10000</v>
      </c>
      <c r="AZ5356">
        <f t="shared" si="3858"/>
        <v>0</v>
      </c>
      <c r="BA5356">
        <f t="shared" si="3859"/>
        <v>0</v>
      </c>
      <c r="BB5356">
        <f t="shared" si="3860"/>
        <v>1.1765294656913541</v>
      </c>
    </row>
    <row r="5357" spans="6:54" x14ac:dyDescent="0.25">
      <c r="F5357">
        <v>5349</v>
      </c>
      <c r="G5357" t="b">
        <f t="shared" si="3821"/>
        <v>0</v>
      </c>
      <c r="H5357">
        <f t="shared" si="3822"/>
        <v>1.2999996543552494</v>
      </c>
      <c r="I5357">
        <f t="shared" si="3861"/>
        <v>5925.9145895063075</v>
      </c>
      <c r="J5357">
        <f t="shared" si="3862"/>
        <v>6139.6619428662107</v>
      </c>
      <c r="K5357" s="15">
        <f t="shared" si="3839"/>
        <v>12065.576532372517</v>
      </c>
      <c r="L5357">
        <f t="shared" si="3823"/>
        <v>1.0079383474538337</v>
      </c>
      <c r="M5357">
        <f t="shared" si="3840"/>
        <v>1.0360699348820197</v>
      </c>
      <c r="N5357">
        <f t="shared" si="3824"/>
        <v>0</v>
      </c>
      <c r="O5357">
        <f t="shared" si="3825"/>
        <v>1.0989954934127392E-3</v>
      </c>
      <c r="P5357">
        <f t="shared" si="3826"/>
        <v>7.7633816687687807E-6</v>
      </c>
      <c r="Q5357">
        <f t="shared" si="3863"/>
        <v>1.1067588750815079E-3</v>
      </c>
      <c r="R5357">
        <f t="shared" si="3864"/>
        <v>1.1061466433628375E-3</v>
      </c>
      <c r="S5357">
        <f t="shared" si="3865"/>
        <v>3.2668799665991512E-4</v>
      </c>
      <c r="T5357" s="17">
        <f t="shared" si="3841"/>
        <v>45.71424697692224</v>
      </c>
      <c r="U5357" s="17">
        <f t="shared" si="3842"/>
        <v>25.876040810732327</v>
      </c>
      <c r="V5357">
        <f t="shared" si="3866"/>
        <v>19.838206166189913</v>
      </c>
      <c r="W5357">
        <f t="shared" si="3843"/>
        <v>1564.0249752307191</v>
      </c>
      <c r="X5357">
        <f t="shared" si="3844"/>
        <v>0</v>
      </c>
      <c r="Y5357">
        <f t="shared" si="3827"/>
        <v>17.854385549570921</v>
      </c>
      <c r="Z5357">
        <f t="shared" si="3828"/>
        <v>5525.6957485795901</v>
      </c>
      <c r="AA5357">
        <f t="shared" si="3829"/>
        <v>6.6126692613760838</v>
      </c>
      <c r="AB5357">
        <f t="shared" si="3845"/>
        <v>17.854385549570921</v>
      </c>
      <c r="AC5357">
        <v>0</v>
      </c>
      <c r="AD5357">
        <f t="shared" si="3846"/>
        <v>0</v>
      </c>
      <c r="AE5357">
        <f t="shared" si="3830"/>
        <v>0</v>
      </c>
      <c r="AF5357">
        <f t="shared" si="3847"/>
        <v>6157.5163284157816</v>
      </c>
      <c r="AG5357">
        <f t="shared" si="3848"/>
        <v>5925.9145895063075</v>
      </c>
      <c r="AH5357">
        <f t="shared" si="3849"/>
        <v>0.79929472652256939</v>
      </c>
      <c r="AI5357">
        <f t="shared" si="3831"/>
        <v>0.32499774791551778</v>
      </c>
      <c r="AJ5357">
        <f t="shared" si="3832"/>
        <v>0.67500225208448228</v>
      </c>
      <c r="AK5357">
        <f t="shared" si="3833"/>
        <v>6157.5163284157816</v>
      </c>
      <c r="AL5357">
        <f t="shared" si="3834"/>
        <v>5925.9145895063075</v>
      </c>
      <c r="AM5357">
        <f t="shared" si="3850"/>
        <v>0.79929472652256939</v>
      </c>
      <c r="AN5357">
        <f t="shared" si="3851"/>
        <v>6157.5163284157816</v>
      </c>
      <c r="AO5357">
        <f t="shared" si="3851"/>
        <v>5925.9145895063075</v>
      </c>
      <c r="AP5357">
        <f t="shared" si="3835"/>
        <v>1101.0435141621369</v>
      </c>
      <c r="AQ5357">
        <f t="shared" si="3836"/>
        <v>4795.3349968597749</v>
      </c>
      <c r="AR5357">
        <f t="shared" si="3837"/>
        <v>0</v>
      </c>
      <c r="AS5357">
        <f t="shared" si="3852"/>
        <v>6157.5163284157816</v>
      </c>
      <c r="AT5357">
        <f t="shared" si="3838"/>
        <v>0</v>
      </c>
      <c r="AU5357">
        <f t="shared" si="3853"/>
        <v>1.0360699348820197</v>
      </c>
      <c r="AV5357">
        <f t="shared" si="3854"/>
        <v>14.654794520547945</v>
      </c>
      <c r="AW5357">
        <f t="shared" si="3855"/>
        <v>4.7875454633805091E-3</v>
      </c>
      <c r="AX5357">
        <f t="shared" si="3856"/>
        <v>20</v>
      </c>
      <c r="AY5357">
        <f t="shared" si="3857"/>
        <v>10000</v>
      </c>
      <c r="AZ5357">
        <f t="shared" si="3858"/>
        <v>0</v>
      </c>
      <c r="BA5357">
        <f t="shared" si="3859"/>
        <v>0</v>
      </c>
      <c r="BB5357">
        <f t="shared" si="3860"/>
        <v>1.1782736713162247</v>
      </c>
    </row>
    <row r="5358" spans="6:54" x14ac:dyDescent="0.25">
      <c r="F5358">
        <v>5350</v>
      </c>
      <c r="G5358" t="b">
        <f t="shared" si="3821"/>
        <v>0</v>
      </c>
      <c r="H5358">
        <f t="shared" si="3822"/>
        <v>1.2999996553805453</v>
      </c>
      <c r="I5358">
        <f t="shared" si="3861"/>
        <v>5925.9145895063075</v>
      </c>
      <c r="J5358">
        <f t="shared" si="3862"/>
        <v>6157.5163284157816</v>
      </c>
      <c r="K5358" s="15">
        <f t="shared" si="3839"/>
        <v>12083.430917922089</v>
      </c>
      <c r="L5358">
        <f t="shared" si="3823"/>
        <v>1.0079383474538337</v>
      </c>
      <c r="M5358">
        <f t="shared" si="3840"/>
        <v>1.0390828682073139</v>
      </c>
      <c r="N5358">
        <f t="shared" si="3824"/>
        <v>0</v>
      </c>
      <c r="O5358">
        <f t="shared" si="3825"/>
        <v>1.0989954934127392E-3</v>
      </c>
      <c r="P5358">
        <f t="shared" si="3826"/>
        <v>7.6013623518530902E-6</v>
      </c>
      <c r="Q5358">
        <f t="shared" si="3863"/>
        <v>1.1065968557645923E-3</v>
      </c>
      <c r="R5358">
        <f t="shared" si="3864"/>
        <v>1.1059848032499708E-3</v>
      </c>
      <c r="S5358">
        <f t="shared" si="3865"/>
        <v>3.2632663182898284E-4</v>
      </c>
      <c r="T5358" s="17">
        <f t="shared" si="3841"/>
        <v>45.71424697692224</v>
      </c>
      <c r="U5358" s="17">
        <f t="shared" si="3842"/>
        <v>25.883105172062525</v>
      </c>
      <c r="V5358">
        <f t="shared" si="3866"/>
        <v>19.831141804859715</v>
      </c>
      <c r="W5358">
        <f t="shared" si="3843"/>
        <v>1546.1705957569638</v>
      </c>
      <c r="X5358">
        <f t="shared" si="3844"/>
        <v>0</v>
      </c>
      <c r="Y5358">
        <f t="shared" si="3827"/>
        <v>17.848027624373746</v>
      </c>
      <c r="Z5358">
        <f t="shared" si="3828"/>
        <v>5541.7646955742039</v>
      </c>
      <c r="AA5358">
        <f t="shared" si="3829"/>
        <v>6.6103144978138895</v>
      </c>
      <c r="AB5358">
        <f t="shared" si="3845"/>
        <v>17.848027624373746</v>
      </c>
      <c r="AC5358">
        <v>0</v>
      </c>
      <c r="AD5358">
        <f t="shared" si="3846"/>
        <v>0</v>
      </c>
      <c r="AE5358">
        <f t="shared" si="3830"/>
        <v>0</v>
      </c>
      <c r="AF5358">
        <f t="shared" si="3847"/>
        <v>6175.3643560401551</v>
      </c>
      <c r="AG5358">
        <f t="shared" si="3848"/>
        <v>5925.9145895063075</v>
      </c>
      <c r="AH5358">
        <f t="shared" si="3849"/>
        <v>0.80161154221662412</v>
      </c>
      <c r="AI5358">
        <f t="shared" si="3831"/>
        <v>0.32499774808853582</v>
      </c>
      <c r="AJ5358">
        <f t="shared" si="3832"/>
        <v>0.67500225191146412</v>
      </c>
      <c r="AK5358">
        <f t="shared" si="3833"/>
        <v>6175.3643560401551</v>
      </c>
      <c r="AL5358">
        <f t="shared" si="3834"/>
        <v>5925.9145895063075</v>
      </c>
      <c r="AM5358">
        <f t="shared" si="3850"/>
        <v>0.80161154221662412</v>
      </c>
      <c r="AN5358">
        <f t="shared" si="3851"/>
        <v>6175.3643560401551</v>
      </c>
      <c r="AO5358">
        <f t="shared" si="3851"/>
        <v>5925.9145895063075</v>
      </c>
      <c r="AP5358">
        <f t="shared" si="3835"/>
        <v>1101.0435141621369</v>
      </c>
      <c r="AQ5358">
        <f t="shared" si="3836"/>
        <v>4809.2346386840454</v>
      </c>
      <c r="AR5358">
        <f t="shared" si="3837"/>
        <v>0</v>
      </c>
      <c r="AS5358">
        <f t="shared" si="3852"/>
        <v>6175.3643560401551</v>
      </c>
      <c r="AT5358">
        <f t="shared" si="3838"/>
        <v>0</v>
      </c>
      <c r="AU5358">
        <f t="shared" si="3853"/>
        <v>1.0390828682073139</v>
      </c>
      <c r="AV5358">
        <f t="shared" si="3854"/>
        <v>14.657534246575343</v>
      </c>
      <c r="AW5358">
        <f t="shared" si="3855"/>
        <v>4.7831437816028997E-3</v>
      </c>
      <c r="AX5358">
        <f t="shared" si="3856"/>
        <v>20</v>
      </c>
      <c r="AY5358">
        <f t="shared" si="3857"/>
        <v>10000</v>
      </c>
      <c r="AZ5358">
        <f t="shared" si="3858"/>
        <v>0</v>
      </c>
      <c r="BA5358">
        <f t="shared" si="3859"/>
        <v>0</v>
      </c>
      <c r="BB5358">
        <f t="shared" si="3860"/>
        <v>1.1800172558315725</v>
      </c>
    </row>
    <row r="5359" spans="6:54" x14ac:dyDescent="0.25">
      <c r="F5359">
        <v>5351</v>
      </c>
      <c r="G5359" t="b">
        <f t="shared" si="3821"/>
        <v>0</v>
      </c>
      <c r="H5359">
        <f t="shared" si="3822"/>
        <v>1.2999996564028</v>
      </c>
      <c r="I5359">
        <f t="shared" si="3861"/>
        <v>5925.9145895063075</v>
      </c>
      <c r="J5359">
        <f t="shared" si="3862"/>
        <v>6175.3643560401551</v>
      </c>
      <c r="K5359" s="15">
        <f t="shared" si="3839"/>
        <v>12101.278945546463</v>
      </c>
      <c r="L5359">
        <f t="shared" si="3823"/>
        <v>1.0079383474538337</v>
      </c>
      <c r="M5359">
        <f t="shared" si="3840"/>
        <v>1.0420947286306788</v>
      </c>
      <c r="N5359">
        <f t="shared" si="3824"/>
        <v>0</v>
      </c>
      <c r="O5359">
        <f t="shared" si="3825"/>
        <v>1.0989954934127392E-3</v>
      </c>
      <c r="P5359">
        <f t="shared" si="3826"/>
        <v>7.4427802241760104E-6</v>
      </c>
      <c r="Q5359">
        <f t="shared" si="3863"/>
        <v>1.1064382736369152E-3</v>
      </c>
      <c r="R5359">
        <f t="shared" si="3864"/>
        <v>1.1058263964991433E-3</v>
      </c>
      <c r="S5359">
        <f t="shared" si="3865"/>
        <v>3.2596571953328425E-4</v>
      </c>
      <c r="T5359" s="17">
        <f t="shared" si="3841"/>
        <v>45.71424697692224</v>
      </c>
      <c r="U5359" s="17">
        <f t="shared" si="3842"/>
        <v>25.890167017782158</v>
      </c>
      <c r="V5359">
        <f t="shared" si="3866"/>
        <v>19.824079959140082</v>
      </c>
      <c r="W5359">
        <f t="shared" si="3843"/>
        <v>1528.3225741903843</v>
      </c>
      <c r="X5359">
        <f t="shared" si="3844"/>
        <v>0</v>
      </c>
      <c r="Y5359">
        <f t="shared" si="3827"/>
        <v>17.841671963226073</v>
      </c>
      <c r="Z5359">
        <f t="shared" si="3828"/>
        <v>5557.8279204361397</v>
      </c>
      <c r="AA5359">
        <f t="shared" si="3829"/>
        <v>6.607960572780164</v>
      </c>
      <c r="AB5359">
        <f t="shared" si="3845"/>
        <v>17.841671963226073</v>
      </c>
      <c r="AC5359">
        <v>0</v>
      </c>
      <c r="AD5359">
        <f t="shared" si="3846"/>
        <v>0</v>
      </c>
      <c r="AE5359">
        <f t="shared" si="3830"/>
        <v>0</v>
      </c>
      <c r="AF5359">
        <f t="shared" si="3847"/>
        <v>6193.2060280033811</v>
      </c>
      <c r="AG5359">
        <f t="shared" si="3848"/>
        <v>5925.9145895063075</v>
      </c>
      <c r="AH5359">
        <f t="shared" si="3849"/>
        <v>0.80392753289340169</v>
      </c>
      <c r="AI5359">
        <f t="shared" si="3831"/>
        <v>0.32499774826104078</v>
      </c>
      <c r="AJ5359">
        <f t="shared" si="3832"/>
        <v>0.67500225173895934</v>
      </c>
      <c r="AK5359">
        <f t="shared" si="3833"/>
        <v>6193.2060280033811</v>
      </c>
      <c r="AL5359">
        <f t="shared" si="3834"/>
        <v>5925.9145895063075</v>
      </c>
      <c r="AM5359">
        <f t="shared" si="3850"/>
        <v>0.80392753289340169</v>
      </c>
      <c r="AN5359">
        <f t="shared" si="3851"/>
        <v>6193.2060280033811</v>
      </c>
      <c r="AO5359">
        <f t="shared" si="3851"/>
        <v>5925.9145895063075</v>
      </c>
      <c r="AP5359">
        <f t="shared" si="3835"/>
        <v>1101.0435141621369</v>
      </c>
      <c r="AQ5359">
        <f t="shared" si="3836"/>
        <v>4823.1293308625982</v>
      </c>
      <c r="AR5359">
        <f t="shared" si="3837"/>
        <v>0</v>
      </c>
      <c r="AS5359">
        <f t="shared" si="3852"/>
        <v>6193.2060280033811</v>
      </c>
      <c r="AT5359">
        <f t="shared" si="3838"/>
        <v>0</v>
      </c>
      <c r="AU5359">
        <f t="shared" si="3853"/>
        <v>1.0420947286306788</v>
      </c>
      <c r="AV5359">
        <f t="shared" si="3854"/>
        <v>14.66027397260274</v>
      </c>
      <c r="AW5359">
        <f t="shared" si="3855"/>
        <v>4.7787467540345314E-3</v>
      </c>
      <c r="AX5359">
        <f t="shared" si="3856"/>
        <v>20</v>
      </c>
      <c r="AY5359">
        <f t="shared" si="3857"/>
        <v>10000</v>
      </c>
      <c r="AZ5359">
        <f t="shared" si="3858"/>
        <v>0</v>
      </c>
      <c r="BA5359">
        <f t="shared" si="3859"/>
        <v>0</v>
      </c>
      <c r="BB5359">
        <f t="shared" si="3860"/>
        <v>1.1817602194585737</v>
      </c>
    </row>
    <row r="5360" spans="6:54" x14ac:dyDescent="0.25">
      <c r="F5360">
        <v>5352</v>
      </c>
      <c r="G5360" t="b">
        <f t="shared" si="3821"/>
        <v>0</v>
      </c>
      <c r="H5360">
        <f t="shared" si="3822"/>
        <v>1.2999996574220223</v>
      </c>
      <c r="I5360">
        <f t="shared" si="3861"/>
        <v>5925.9145895063075</v>
      </c>
      <c r="J5360">
        <f t="shared" si="3862"/>
        <v>6193.2060280033811</v>
      </c>
      <c r="K5360" s="15">
        <f t="shared" si="3839"/>
        <v>12119.120617509689</v>
      </c>
      <c r="L5360">
        <f t="shared" si="3823"/>
        <v>1.0079383474538337</v>
      </c>
      <c r="M5360">
        <f t="shared" si="3840"/>
        <v>1.0451055165341729</v>
      </c>
      <c r="N5360">
        <f t="shared" si="3824"/>
        <v>0</v>
      </c>
      <c r="O5360">
        <f t="shared" si="3825"/>
        <v>1.0989954934127392E-3</v>
      </c>
      <c r="P5360">
        <f t="shared" si="3826"/>
        <v>7.2875612013076336E-6</v>
      </c>
      <c r="Q5360">
        <f t="shared" si="3863"/>
        <v>1.1062830546140468E-3</v>
      </c>
      <c r="R5360">
        <f t="shared" si="3864"/>
        <v>1.1056713491095493E-3</v>
      </c>
      <c r="S5360">
        <f t="shared" si="3865"/>
        <v>3.2560525803627049E-4</v>
      </c>
      <c r="T5360" s="17">
        <f t="shared" si="3841"/>
        <v>45.71424697692224</v>
      </c>
      <c r="U5360" s="17">
        <f t="shared" si="3842"/>
        <v>25.897226348787033</v>
      </c>
      <c r="V5360">
        <f t="shared" si="3866"/>
        <v>19.817020628135207</v>
      </c>
      <c r="W5360">
        <f t="shared" si="3843"/>
        <v>1510.4809082669826</v>
      </c>
      <c r="X5360">
        <f t="shared" si="3844"/>
        <v>0</v>
      </c>
      <c r="Y5360">
        <f t="shared" si="3827"/>
        <v>17.835318565321685</v>
      </c>
      <c r="Z5360">
        <f t="shared" si="3828"/>
        <v>5573.8854252030433</v>
      </c>
      <c r="AA5360">
        <f t="shared" si="3829"/>
        <v>6.605607485976309</v>
      </c>
      <c r="AB5360">
        <f t="shared" si="3845"/>
        <v>17.835318565321685</v>
      </c>
      <c r="AC5360">
        <v>0</v>
      </c>
      <c r="AD5360">
        <f t="shared" si="3846"/>
        <v>0</v>
      </c>
      <c r="AE5360">
        <f t="shared" si="3830"/>
        <v>0</v>
      </c>
      <c r="AF5360">
        <f t="shared" si="3847"/>
        <v>6211.0413465687025</v>
      </c>
      <c r="AG5360">
        <f t="shared" si="3848"/>
        <v>5925.9145895063075</v>
      </c>
      <c r="AH5360">
        <f t="shared" si="3849"/>
        <v>0.80624269884670241</v>
      </c>
      <c r="AI5360">
        <f t="shared" si="3831"/>
        <v>0.32499774843303392</v>
      </c>
      <c r="AJ5360">
        <f t="shared" si="3832"/>
        <v>0.67500225156696603</v>
      </c>
      <c r="AK5360">
        <f t="shared" si="3833"/>
        <v>6211.0413465687025</v>
      </c>
      <c r="AL5360">
        <f t="shared" si="3834"/>
        <v>5925.9145895063075</v>
      </c>
      <c r="AM5360">
        <f t="shared" si="3850"/>
        <v>0.80624269884670241</v>
      </c>
      <c r="AN5360">
        <f t="shared" si="3851"/>
        <v>6211.0413465687025</v>
      </c>
      <c r="AO5360">
        <f t="shared" si="3851"/>
        <v>5925.9145895063075</v>
      </c>
      <c r="AP5360">
        <f t="shared" si="3835"/>
        <v>1101.0435141621369</v>
      </c>
      <c r="AQ5360">
        <f t="shared" si="3836"/>
        <v>4837.0190751579958</v>
      </c>
      <c r="AR5360">
        <f t="shared" si="3837"/>
        <v>0</v>
      </c>
      <c r="AS5360">
        <f t="shared" si="3852"/>
        <v>6211.0413465687025</v>
      </c>
      <c r="AT5360">
        <f t="shared" si="3838"/>
        <v>0</v>
      </c>
      <c r="AU5360">
        <f t="shared" si="3853"/>
        <v>1.0451055165341729</v>
      </c>
      <c r="AV5360">
        <f t="shared" si="3854"/>
        <v>14.663013698630136</v>
      </c>
      <c r="AW5360">
        <f t="shared" si="3855"/>
        <v>4.7743543589318345E-3</v>
      </c>
      <c r="AX5360">
        <f t="shared" si="3856"/>
        <v>20</v>
      </c>
      <c r="AY5360">
        <f t="shared" si="3857"/>
        <v>10000</v>
      </c>
      <c r="AZ5360">
        <f t="shared" si="3858"/>
        <v>0</v>
      </c>
      <c r="BA5360">
        <f t="shared" si="3859"/>
        <v>0</v>
      </c>
      <c r="BB5360">
        <f t="shared" si="3860"/>
        <v>1.183502562418326</v>
      </c>
    </row>
    <row r="5361" spans="6:54" x14ac:dyDescent="0.25">
      <c r="F5361">
        <v>5353</v>
      </c>
      <c r="G5361" t="b">
        <f t="shared" si="3821"/>
        <v>0</v>
      </c>
      <c r="H5361">
        <f t="shared" si="3822"/>
        <v>1.2999996584382212</v>
      </c>
      <c r="I5361">
        <f t="shared" si="3861"/>
        <v>5925.9145895063075</v>
      </c>
      <c r="J5361">
        <f t="shared" si="3862"/>
        <v>6211.0413465687025</v>
      </c>
      <c r="K5361" s="15">
        <f t="shared" si="3839"/>
        <v>12136.95593607501</v>
      </c>
      <c r="L5361">
        <f t="shared" si="3823"/>
        <v>1.0079383474538337</v>
      </c>
      <c r="M5361">
        <f t="shared" si="3840"/>
        <v>1.0481152322997198</v>
      </c>
      <c r="N5361">
        <f t="shared" si="3824"/>
        <v>0</v>
      </c>
      <c r="O5361">
        <f t="shared" si="3825"/>
        <v>1.0989954934127392E-3</v>
      </c>
      <c r="P5361">
        <f t="shared" si="3826"/>
        <v>7.1356328203294678E-6</v>
      </c>
      <c r="Q5361">
        <f t="shared" si="3863"/>
        <v>1.1061311262330687E-3</v>
      </c>
      <c r="R5361">
        <f t="shared" si="3864"/>
        <v>1.1055195886998659E-3</v>
      </c>
      <c r="S5361">
        <f t="shared" si="3865"/>
        <v>3.2524524563134035E-4</v>
      </c>
      <c r="T5361" s="17">
        <f t="shared" si="3841"/>
        <v>45.71424697692224</v>
      </c>
      <c r="U5361" s="17">
        <f t="shared" si="3842"/>
        <v>25.904283165972636</v>
      </c>
      <c r="V5361">
        <f t="shared" si="3866"/>
        <v>19.809963810949604</v>
      </c>
      <c r="W5361">
        <f t="shared" si="3843"/>
        <v>1492.6455957235694</v>
      </c>
      <c r="X5361">
        <f t="shared" si="3844"/>
        <v>0</v>
      </c>
      <c r="Y5361">
        <f t="shared" si="3827"/>
        <v>17.828967429854643</v>
      </c>
      <c r="Z5361">
        <f t="shared" si="3828"/>
        <v>5589.9372119118325</v>
      </c>
      <c r="AA5361">
        <f t="shared" si="3829"/>
        <v>6.6032552371038316</v>
      </c>
      <c r="AB5361">
        <f t="shared" si="3845"/>
        <v>17.828967429854643</v>
      </c>
      <c r="AC5361">
        <v>0</v>
      </c>
      <c r="AD5361">
        <f t="shared" si="3846"/>
        <v>0</v>
      </c>
      <c r="AE5361">
        <f t="shared" si="3830"/>
        <v>0</v>
      </c>
      <c r="AF5361">
        <f t="shared" si="3847"/>
        <v>6228.8703139985573</v>
      </c>
      <c r="AG5361">
        <f t="shared" si="3848"/>
        <v>5925.9145895063075</v>
      </c>
      <c r="AH5361">
        <f t="shared" si="3849"/>
        <v>0.80855704037022103</v>
      </c>
      <c r="AI5361">
        <f t="shared" si="3831"/>
        <v>0.32499774860451691</v>
      </c>
      <c r="AJ5361">
        <f t="shared" si="3832"/>
        <v>0.67500225139548309</v>
      </c>
      <c r="AK5361">
        <f t="shared" si="3833"/>
        <v>6228.8703139985573</v>
      </c>
      <c r="AL5361">
        <f t="shared" si="3834"/>
        <v>5925.9145895063075</v>
      </c>
      <c r="AM5361">
        <f t="shared" si="3850"/>
        <v>0.80855704037022103</v>
      </c>
      <c r="AN5361">
        <f t="shared" si="3851"/>
        <v>6228.8703139985573</v>
      </c>
      <c r="AO5361">
        <f t="shared" si="3851"/>
        <v>5925.9145895063075</v>
      </c>
      <c r="AP5361">
        <f t="shared" si="3835"/>
        <v>1101.0435141621369</v>
      </c>
      <c r="AQ5361">
        <f t="shared" si="3836"/>
        <v>4850.9038733321731</v>
      </c>
      <c r="AR5361">
        <f t="shared" si="3837"/>
        <v>0</v>
      </c>
      <c r="AS5361">
        <f t="shared" si="3852"/>
        <v>6228.8703139985573</v>
      </c>
      <c r="AT5361">
        <f t="shared" si="3838"/>
        <v>0</v>
      </c>
      <c r="AU5361">
        <f t="shared" si="3853"/>
        <v>1.0481152322997198</v>
      </c>
      <c r="AV5361">
        <f t="shared" si="3854"/>
        <v>14.665753424657535</v>
      </c>
      <c r="AW5361">
        <f t="shared" si="3855"/>
        <v>4.7699665749714104E-3</v>
      </c>
      <c r="AX5361">
        <f t="shared" si="3856"/>
        <v>20</v>
      </c>
      <c r="AY5361">
        <f t="shared" si="3857"/>
        <v>10000</v>
      </c>
      <c r="AZ5361">
        <f t="shared" si="3858"/>
        <v>0</v>
      </c>
      <c r="BA5361">
        <f t="shared" si="3859"/>
        <v>0</v>
      </c>
      <c r="BB5361">
        <f t="shared" si="3860"/>
        <v>1.1852442849318476</v>
      </c>
    </row>
    <row r="5362" spans="6:54" x14ac:dyDescent="0.25">
      <c r="F5362">
        <v>5354</v>
      </c>
      <c r="G5362" t="b">
        <f t="shared" si="3821"/>
        <v>0</v>
      </c>
      <c r="H5362">
        <f t="shared" si="3822"/>
        <v>1.2999996594514058</v>
      </c>
      <c r="I5362">
        <f t="shared" si="3861"/>
        <v>5925.9145895063075</v>
      </c>
      <c r="J5362">
        <f t="shared" si="3862"/>
        <v>6228.8703139985573</v>
      </c>
      <c r="K5362" s="15">
        <f t="shared" si="3839"/>
        <v>12154.784903504864</v>
      </c>
      <c r="L5362">
        <f t="shared" si="3823"/>
        <v>1.0079383474538337</v>
      </c>
      <c r="M5362">
        <f t="shared" si="3840"/>
        <v>1.0511238763091064</v>
      </c>
      <c r="N5362">
        <f t="shared" si="3824"/>
        <v>0</v>
      </c>
      <c r="O5362">
        <f t="shared" si="3825"/>
        <v>1.0989954934127392E-3</v>
      </c>
      <c r="P5362">
        <f t="shared" si="3826"/>
        <v>6.9869242038114531E-6</v>
      </c>
      <c r="Q5362">
        <f t="shared" si="3863"/>
        <v>1.1059824176165506E-3</v>
      </c>
      <c r="R5362">
        <f t="shared" si="3864"/>
        <v>1.1053710444726139E-3</v>
      </c>
      <c r="S5362">
        <f t="shared" si="3865"/>
        <v>3.248856806411634E-4</v>
      </c>
      <c r="T5362" s="17">
        <f t="shared" si="3841"/>
        <v>45.71424697692224</v>
      </c>
      <c r="U5362" s="17">
        <f t="shared" si="3842"/>
        <v>25.911337470234137</v>
      </c>
      <c r="V5362">
        <f t="shared" si="3866"/>
        <v>19.802909506688103</v>
      </c>
      <c r="W5362">
        <f t="shared" si="3843"/>
        <v>1474.8166342977602</v>
      </c>
      <c r="X5362">
        <f t="shared" si="3844"/>
        <v>0</v>
      </c>
      <c r="Y5362">
        <f t="shared" si="3827"/>
        <v>17.822618556019293</v>
      </c>
      <c r="Z5362">
        <f t="shared" si="3828"/>
        <v>5605.9832825987014</v>
      </c>
      <c r="AA5362">
        <f t="shared" si="3829"/>
        <v>6.6009038258643455</v>
      </c>
      <c r="AB5362">
        <f t="shared" si="3845"/>
        <v>17.822618556019293</v>
      </c>
      <c r="AC5362">
        <v>0</v>
      </c>
      <c r="AD5362">
        <f t="shared" si="3846"/>
        <v>0</v>
      </c>
      <c r="AE5362">
        <f t="shared" si="3830"/>
        <v>0</v>
      </c>
      <c r="AF5362">
        <f t="shared" si="3847"/>
        <v>6246.6929325545771</v>
      </c>
      <c r="AG5362">
        <f t="shared" si="3848"/>
        <v>5925.9145895063075</v>
      </c>
      <c r="AH5362">
        <f t="shared" si="3849"/>
        <v>0.81087055775754802</v>
      </c>
      <c r="AI5362">
        <f t="shared" si="3831"/>
        <v>0.32499774877549126</v>
      </c>
      <c r="AJ5362">
        <f t="shared" si="3832"/>
        <v>0.67500225122450874</v>
      </c>
      <c r="AK5362">
        <f t="shared" si="3833"/>
        <v>6246.6929325545771</v>
      </c>
      <c r="AL5362">
        <f t="shared" si="3834"/>
        <v>5925.9145895063075</v>
      </c>
      <c r="AM5362">
        <f t="shared" si="3850"/>
        <v>0.81087055775754802</v>
      </c>
      <c r="AN5362">
        <f t="shared" si="3851"/>
        <v>6246.6929325545771</v>
      </c>
      <c r="AO5362">
        <f t="shared" si="3851"/>
        <v>5925.9145895063075</v>
      </c>
      <c r="AP5362">
        <f t="shared" si="3835"/>
        <v>1101.0435141621369</v>
      </c>
      <c r="AQ5362">
        <f t="shared" si="3836"/>
        <v>4864.7837271464387</v>
      </c>
      <c r="AR5362">
        <f t="shared" si="3837"/>
        <v>0</v>
      </c>
      <c r="AS5362">
        <f t="shared" si="3852"/>
        <v>6246.6929325545771</v>
      </c>
      <c r="AT5362">
        <f t="shared" si="3838"/>
        <v>0</v>
      </c>
      <c r="AU5362">
        <f t="shared" si="3853"/>
        <v>1.0511238763091064</v>
      </c>
      <c r="AV5362">
        <f t="shared" si="3854"/>
        <v>14.668493150684931</v>
      </c>
      <c r="AW5362">
        <f t="shared" si="3855"/>
        <v>4.7655833812405169E-3</v>
      </c>
      <c r="AX5362">
        <f t="shared" si="3856"/>
        <v>20</v>
      </c>
      <c r="AY5362">
        <f t="shared" si="3857"/>
        <v>10000</v>
      </c>
      <c r="AZ5362">
        <f t="shared" si="3858"/>
        <v>0</v>
      </c>
      <c r="BA5362">
        <f t="shared" si="3859"/>
        <v>0</v>
      </c>
      <c r="BB5362">
        <f t="shared" si="3860"/>
        <v>1.18698538722008</v>
      </c>
    </row>
    <row r="5363" spans="6:54" x14ac:dyDescent="0.25">
      <c r="F5363">
        <v>5355</v>
      </c>
      <c r="G5363" t="b">
        <f t="shared" si="3821"/>
        <v>0</v>
      </c>
      <c r="H5363">
        <f t="shared" si="3822"/>
        <v>1.2999996604615849</v>
      </c>
      <c r="I5363">
        <f t="shared" si="3861"/>
        <v>5925.9145895063075</v>
      </c>
      <c r="J5363">
        <f t="shared" si="3862"/>
        <v>6246.6929325545771</v>
      </c>
      <c r="K5363" s="15">
        <f t="shared" si="3839"/>
        <v>12172.607522060884</v>
      </c>
      <c r="L5363">
        <f t="shared" si="3823"/>
        <v>1.0079383474538337</v>
      </c>
      <c r="M5363">
        <f t="shared" si="3840"/>
        <v>1.0541314489439839</v>
      </c>
      <c r="N5363">
        <f t="shared" si="3824"/>
        <v>0</v>
      </c>
      <c r="O5363">
        <f t="shared" si="3825"/>
        <v>1.0989954934127392E-3</v>
      </c>
      <c r="P5363">
        <f t="shared" si="3826"/>
        <v>6.8413660246008427E-6</v>
      </c>
      <c r="Q5363">
        <f t="shared" si="3863"/>
        <v>1.1058368594373401E-3</v>
      </c>
      <c r="R5363">
        <f t="shared" si="3864"/>
        <v>1.1052256471786315E-3</v>
      </c>
      <c r="S5363">
        <f t="shared" si="3865"/>
        <v>3.2452656141701889E-4</v>
      </c>
      <c r="T5363" s="17">
        <f t="shared" si="3841"/>
        <v>45.71424697692224</v>
      </c>
      <c r="U5363" s="17">
        <f t="shared" si="3842"/>
        <v>25.918389262466384</v>
      </c>
      <c r="V5363">
        <f t="shared" si="3866"/>
        <v>19.795857714455856</v>
      </c>
      <c r="W5363">
        <f t="shared" si="3843"/>
        <v>1456.9940217279745</v>
      </c>
      <c r="X5363">
        <f t="shared" si="3844"/>
        <v>0</v>
      </c>
      <c r="Y5363">
        <f t="shared" si="3827"/>
        <v>17.816271943010271</v>
      </c>
      <c r="Z5363">
        <f t="shared" si="3828"/>
        <v>5622.0236392991192</v>
      </c>
      <c r="AA5363">
        <f t="shared" si="3829"/>
        <v>6.5985532519595704</v>
      </c>
      <c r="AB5363">
        <f t="shared" si="3845"/>
        <v>17.816271943010271</v>
      </c>
      <c r="AC5363">
        <v>0</v>
      </c>
      <c r="AD5363">
        <f t="shared" si="3846"/>
        <v>0</v>
      </c>
      <c r="AE5363">
        <f t="shared" si="3830"/>
        <v>0</v>
      </c>
      <c r="AF5363">
        <f t="shared" si="3847"/>
        <v>6264.5092044975872</v>
      </c>
      <c r="AG5363">
        <f t="shared" si="3848"/>
        <v>5925.9145895063075</v>
      </c>
      <c r="AH5363">
        <f t="shared" si="3849"/>
        <v>0.81318325130216862</v>
      </c>
      <c r="AI5363">
        <f t="shared" si="3831"/>
        <v>0.3249977489459584</v>
      </c>
      <c r="AJ5363">
        <f t="shared" si="3832"/>
        <v>0.67500225105404155</v>
      </c>
      <c r="AK5363">
        <f t="shared" si="3833"/>
        <v>6264.5092044975872</v>
      </c>
      <c r="AL5363">
        <f t="shared" si="3834"/>
        <v>5925.9145895063075</v>
      </c>
      <c r="AM5363">
        <f t="shared" si="3850"/>
        <v>0.81318325130216862</v>
      </c>
      <c r="AN5363">
        <f t="shared" si="3851"/>
        <v>6264.5092044975872</v>
      </c>
      <c r="AO5363">
        <f t="shared" si="3851"/>
        <v>5925.9145895063075</v>
      </c>
      <c r="AP5363">
        <f t="shared" si="3835"/>
        <v>1101.0435141621369</v>
      </c>
      <c r="AQ5363">
        <f t="shared" si="3836"/>
        <v>4878.6586383614722</v>
      </c>
      <c r="AR5363">
        <f t="shared" si="3837"/>
        <v>0</v>
      </c>
      <c r="AS5363">
        <f t="shared" si="3852"/>
        <v>6264.5092044975872</v>
      </c>
      <c r="AT5363">
        <f t="shared" si="3838"/>
        <v>0</v>
      </c>
      <c r="AU5363">
        <f t="shared" si="3853"/>
        <v>1.0541314489439839</v>
      </c>
      <c r="AV5363">
        <f t="shared" si="3854"/>
        <v>14.671232876712329</v>
      </c>
      <c r="AW5363">
        <f t="shared" si="3855"/>
        <v>4.7612047572277707E-3</v>
      </c>
      <c r="AX5363">
        <f t="shared" si="3856"/>
        <v>20</v>
      </c>
      <c r="AY5363">
        <f t="shared" si="3857"/>
        <v>10000</v>
      </c>
      <c r="AZ5363">
        <f t="shared" si="3858"/>
        <v>0</v>
      </c>
      <c r="BA5363">
        <f t="shared" si="3859"/>
        <v>0</v>
      </c>
      <c r="BB5363">
        <f t="shared" si="3860"/>
        <v>1.1887258695038831</v>
      </c>
    </row>
    <row r="5364" spans="6:54" x14ac:dyDescent="0.25">
      <c r="F5364">
        <v>5356</v>
      </c>
      <c r="G5364" t="b">
        <f t="shared" si="3821"/>
        <v>0</v>
      </c>
      <c r="H5364">
        <f t="shared" si="3822"/>
        <v>1.2999996614687674</v>
      </c>
      <c r="I5364">
        <f t="shared" si="3861"/>
        <v>5925.9145895063075</v>
      </c>
      <c r="J5364">
        <f t="shared" si="3862"/>
        <v>6264.5092044975872</v>
      </c>
      <c r="K5364" s="15">
        <f t="shared" si="3839"/>
        <v>12190.423794003895</v>
      </c>
      <c r="L5364">
        <f t="shared" si="3823"/>
        <v>1.0079383474538337</v>
      </c>
      <c r="M5364">
        <f t="shared" si="3840"/>
        <v>1.0571379505858669</v>
      </c>
      <c r="N5364">
        <f t="shared" si="3824"/>
        <v>0</v>
      </c>
      <c r="O5364">
        <f t="shared" si="3825"/>
        <v>1.0989954934127392E-3</v>
      </c>
      <c r="P5364">
        <f t="shared" si="3826"/>
        <v>6.6988904714045093E-6</v>
      </c>
      <c r="Q5364">
        <f t="shared" si="3863"/>
        <v>1.1056943838841438E-3</v>
      </c>
      <c r="R5364">
        <f t="shared" si="3864"/>
        <v>1.1050833290828788E-3</v>
      </c>
      <c r="S5364">
        <f t="shared" si="3865"/>
        <v>3.2416788633815011E-4</v>
      </c>
      <c r="T5364" s="17">
        <f t="shared" si="3841"/>
        <v>45.71424697692224</v>
      </c>
      <c r="U5364" s="17">
        <f t="shared" si="3842"/>
        <v>25.925438543563903</v>
      </c>
      <c r="V5364">
        <f t="shared" si="3866"/>
        <v>19.788808433358337</v>
      </c>
      <c r="W5364">
        <f t="shared" si="3843"/>
        <v>1439.1777557534424</v>
      </c>
      <c r="X5364">
        <f t="shared" si="3844"/>
        <v>0</v>
      </c>
      <c r="Y5364">
        <f t="shared" si="3827"/>
        <v>17.809927590022504</v>
      </c>
      <c r="Z5364">
        <f t="shared" si="3828"/>
        <v>5638.0582840478282</v>
      </c>
      <c r="AA5364">
        <f t="shared" si="3829"/>
        <v>6.596203515091335</v>
      </c>
      <c r="AB5364">
        <f t="shared" si="3845"/>
        <v>17.809927590022504</v>
      </c>
      <c r="AC5364">
        <v>0</v>
      </c>
      <c r="AD5364">
        <f t="shared" si="3846"/>
        <v>0</v>
      </c>
      <c r="AE5364">
        <f t="shared" si="3830"/>
        <v>0</v>
      </c>
      <c r="AF5364">
        <f t="shared" si="3847"/>
        <v>6282.3191320876094</v>
      </c>
      <c r="AG5364">
        <f t="shared" si="3848"/>
        <v>5925.9145895063075</v>
      </c>
      <c r="AH5364">
        <f t="shared" si="3849"/>
        <v>0.8154951212974646</v>
      </c>
      <c r="AI5364">
        <f t="shared" si="3831"/>
        <v>0.32499774911591989</v>
      </c>
      <c r="AJ5364">
        <f t="shared" si="3832"/>
        <v>0.67500225088408006</v>
      </c>
      <c r="AK5364">
        <f t="shared" si="3833"/>
        <v>6282.3191320876094</v>
      </c>
      <c r="AL5364">
        <f t="shared" si="3834"/>
        <v>5925.9145895063075</v>
      </c>
      <c r="AM5364">
        <f t="shared" si="3850"/>
        <v>0.8154951212974646</v>
      </c>
      <c r="AN5364">
        <f t="shared" si="3851"/>
        <v>6282.3191320876094</v>
      </c>
      <c r="AO5364">
        <f t="shared" si="3851"/>
        <v>5925.9145895063075</v>
      </c>
      <c r="AP5364">
        <f t="shared" si="3835"/>
        <v>1101.0435141621369</v>
      </c>
      <c r="AQ5364">
        <f t="shared" si="3836"/>
        <v>4892.528608737327</v>
      </c>
      <c r="AR5364">
        <f t="shared" si="3837"/>
        <v>0</v>
      </c>
      <c r="AS5364">
        <f t="shared" si="3852"/>
        <v>6282.3191320876094</v>
      </c>
      <c r="AT5364">
        <f t="shared" si="3838"/>
        <v>0</v>
      </c>
      <c r="AU5364">
        <f t="shared" si="3853"/>
        <v>1.0571379505858669</v>
      </c>
      <c r="AV5364">
        <f t="shared" si="3854"/>
        <v>14.673972602739726</v>
      </c>
      <c r="AW5364">
        <f t="shared" si="3855"/>
        <v>4.7568306828140597E-3</v>
      </c>
      <c r="AX5364">
        <f t="shared" si="3856"/>
        <v>20</v>
      </c>
      <c r="AY5364">
        <f t="shared" si="3857"/>
        <v>10000</v>
      </c>
      <c r="AZ5364">
        <f t="shared" si="3858"/>
        <v>0</v>
      </c>
      <c r="BA5364">
        <f t="shared" si="3859"/>
        <v>0</v>
      </c>
      <c r="BB5364">
        <f t="shared" si="3860"/>
        <v>1.1904657320040413</v>
      </c>
    </row>
    <row r="5365" spans="6:54" x14ac:dyDescent="0.25">
      <c r="F5365">
        <v>5357</v>
      </c>
      <c r="G5365" t="b">
        <f t="shared" si="3821"/>
        <v>0</v>
      </c>
      <c r="H5365">
        <f t="shared" si="3822"/>
        <v>1.2999996624729626</v>
      </c>
      <c r="I5365">
        <f t="shared" si="3861"/>
        <v>5925.9145895063075</v>
      </c>
      <c r="J5365">
        <f t="shared" si="3862"/>
        <v>6282.3191320876094</v>
      </c>
      <c r="K5365" s="15">
        <f t="shared" si="3839"/>
        <v>12208.233721593917</v>
      </c>
      <c r="L5365">
        <f t="shared" si="3823"/>
        <v>1.0079383474538337</v>
      </c>
      <c r="M5365">
        <f t="shared" si="3840"/>
        <v>1.0601433816161354</v>
      </c>
      <c r="N5365">
        <f t="shared" si="3824"/>
        <v>0</v>
      </c>
      <c r="O5365">
        <f t="shared" si="3825"/>
        <v>1.0989954934127392E-3</v>
      </c>
      <c r="P5365">
        <f t="shared" si="3826"/>
        <v>6.5594312151463653E-6</v>
      </c>
      <c r="Q5365">
        <f t="shared" si="3863"/>
        <v>1.1055549246278857E-3</v>
      </c>
      <c r="R5365">
        <f t="shared" si="3864"/>
        <v>1.1049440239310204E-3</v>
      </c>
      <c r="S5365">
        <f t="shared" si="3865"/>
        <v>3.238096538111338E-4</v>
      </c>
      <c r="T5365" s="17">
        <f t="shared" si="3841"/>
        <v>45.71424697692224</v>
      </c>
      <c r="U5365" s="17">
        <f t="shared" si="3842"/>
        <v>25.932485314420916</v>
      </c>
      <c r="V5365">
        <f t="shared" si="3866"/>
        <v>19.781761662501324</v>
      </c>
      <c r="W5365">
        <f t="shared" si="3843"/>
        <v>1421.3678341141949</v>
      </c>
      <c r="X5365">
        <f t="shared" si="3844"/>
        <v>0</v>
      </c>
      <c r="Y5365">
        <f t="shared" si="3827"/>
        <v>17.803585496251191</v>
      </c>
      <c r="Z5365">
        <f t="shared" si="3828"/>
        <v>5654.0872188788489</v>
      </c>
      <c r="AA5365">
        <f t="shared" si="3829"/>
        <v>6.5938546149615664</v>
      </c>
      <c r="AB5365">
        <f t="shared" si="3845"/>
        <v>17.803585496251191</v>
      </c>
      <c r="AC5365">
        <v>0</v>
      </c>
      <c r="AD5365">
        <f t="shared" si="3846"/>
        <v>0</v>
      </c>
      <c r="AE5365">
        <f t="shared" si="3830"/>
        <v>0</v>
      </c>
      <c r="AF5365">
        <f t="shared" si="3847"/>
        <v>6300.1227175838603</v>
      </c>
      <c r="AG5365">
        <f t="shared" si="3848"/>
        <v>5925.9145895063075</v>
      </c>
      <c r="AH5365">
        <f t="shared" si="3849"/>
        <v>0.81780616803671191</v>
      </c>
      <c r="AI5365">
        <f t="shared" si="3831"/>
        <v>0.32499774928537728</v>
      </c>
      <c r="AJ5365">
        <f t="shared" si="3832"/>
        <v>0.67500225071462283</v>
      </c>
      <c r="AK5365">
        <f t="shared" si="3833"/>
        <v>6300.1227175838603</v>
      </c>
      <c r="AL5365">
        <f t="shared" si="3834"/>
        <v>5925.9145895063075</v>
      </c>
      <c r="AM5365">
        <f t="shared" si="3850"/>
        <v>0.81780616803671191</v>
      </c>
      <c r="AN5365">
        <f t="shared" si="3851"/>
        <v>6300.1227175838603</v>
      </c>
      <c r="AO5365">
        <f t="shared" si="3851"/>
        <v>5925.9145895063075</v>
      </c>
      <c r="AP5365">
        <f t="shared" si="3835"/>
        <v>1101.0435141621369</v>
      </c>
      <c r="AQ5365">
        <f t="shared" si="3836"/>
        <v>4906.3936400334314</v>
      </c>
      <c r="AR5365">
        <f t="shared" si="3837"/>
        <v>0</v>
      </c>
      <c r="AS5365">
        <f t="shared" si="3852"/>
        <v>6300.1227175838603</v>
      </c>
      <c r="AT5365">
        <f t="shared" si="3838"/>
        <v>0</v>
      </c>
      <c r="AU5365">
        <f t="shared" si="3853"/>
        <v>1.0601433816161354</v>
      </c>
      <c r="AV5365">
        <f t="shared" si="3854"/>
        <v>14.676712328767124</v>
      </c>
      <c r="AW5365">
        <f t="shared" si="3855"/>
        <v>4.7524611382636821E-3</v>
      </c>
      <c r="AX5365">
        <f t="shared" si="3856"/>
        <v>20</v>
      </c>
      <c r="AY5365">
        <f t="shared" si="3857"/>
        <v>10000</v>
      </c>
      <c r="AZ5365">
        <f t="shared" si="3858"/>
        <v>0</v>
      </c>
      <c r="BA5365">
        <f t="shared" si="3859"/>
        <v>0</v>
      </c>
      <c r="BB5365">
        <f t="shared" si="3860"/>
        <v>1.1922049749412575</v>
      </c>
    </row>
    <row r="5366" spans="6:54" x14ac:dyDescent="0.25">
      <c r="F5366">
        <v>5358</v>
      </c>
      <c r="G5366" t="b">
        <f t="shared" si="3821"/>
        <v>0</v>
      </c>
      <c r="H5366">
        <f t="shared" si="3822"/>
        <v>1.2999996634741788</v>
      </c>
      <c r="I5366">
        <f t="shared" si="3861"/>
        <v>5925.9145895063075</v>
      </c>
      <c r="J5366">
        <f t="shared" si="3862"/>
        <v>6300.1227175838603</v>
      </c>
      <c r="K5366" s="15">
        <f t="shared" si="3839"/>
        <v>12226.037307090168</v>
      </c>
      <c r="L5366">
        <f t="shared" si="3823"/>
        <v>1.0079383474538337</v>
      </c>
      <c r="M5366">
        <f t="shared" si="3840"/>
        <v>1.0631477424160325</v>
      </c>
      <c r="N5366">
        <f t="shared" si="3824"/>
        <v>0</v>
      </c>
      <c r="O5366">
        <f t="shared" si="3825"/>
        <v>1.0989954934127392E-3</v>
      </c>
      <c r="P5366">
        <f t="shared" si="3826"/>
        <v>6.4229233760825256E-6</v>
      </c>
      <c r="Q5366">
        <f t="shared" si="3863"/>
        <v>1.1054184167888217E-3</v>
      </c>
      <c r="R5366">
        <f t="shared" si="3864"/>
        <v>1.1048076669162299E-3</v>
      </c>
      <c r="S5366">
        <f t="shared" si="3865"/>
        <v>3.2345186226926401E-4</v>
      </c>
      <c r="T5366" s="17">
        <f t="shared" si="3841"/>
        <v>45.71424697692224</v>
      </c>
      <c r="U5366" s="17">
        <f t="shared" si="3842"/>
        <v>25.939529575931314</v>
      </c>
      <c r="V5366">
        <f t="shared" si="3866"/>
        <v>19.774717400990927</v>
      </c>
      <c r="W5366">
        <f t="shared" si="3843"/>
        <v>1403.5642545510664</v>
      </c>
      <c r="X5366">
        <f t="shared" si="3844"/>
        <v>0</v>
      </c>
      <c r="Y5366">
        <f t="shared" si="3827"/>
        <v>17.797245660891836</v>
      </c>
      <c r="Z5366">
        <f t="shared" si="3828"/>
        <v>5670.110445825474</v>
      </c>
      <c r="AA5366">
        <f t="shared" si="3829"/>
        <v>6.5915065512723059</v>
      </c>
      <c r="AB5366">
        <f t="shared" si="3845"/>
        <v>17.797245660891836</v>
      </c>
      <c r="AC5366">
        <v>0</v>
      </c>
      <c r="AD5366">
        <f t="shared" si="3846"/>
        <v>0</v>
      </c>
      <c r="AE5366">
        <f t="shared" si="3830"/>
        <v>0</v>
      </c>
      <c r="AF5366">
        <f t="shared" si="3847"/>
        <v>6317.9199632447526</v>
      </c>
      <c r="AG5366">
        <f t="shared" si="3848"/>
        <v>5925.9145895063075</v>
      </c>
      <c r="AH5366">
        <f t="shared" si="3849"/>
        <v>0.82011639181308338</v>
      </c>
      <c r="AI5366">
        <f t="shared" si="3831"/>
        <v>0.32499774945433196</v>
      </c>
      <c r="AJ5366">
        <f t="shared" si="3832"/>
        <v>0.67500225054566809</v>
      </c>
      <c r="AK5366">
        <f t="shared" si="3833"/>
        <v>6317.9199632447526</v>
      </c>
      <c r="AL5366">
        <f t="shared" si="3834"/>
        <v>5925.9145895063075</v>
      </c>
      <c r="AM5366">
        <f t="shared" si="3850"/>
        <v>0.82011639181308338</v>
      </c>
      <c r="AN5366">
        <f t="shared" si="3851"/>
        <v>6317.9199632447526</v>
      </c>
      <c r="AO5366">
        <f t="shared" si="3851"/>
        <v>5925.9145895063075</v>
      </c>
      <c r="AP5366">
        <f t="shared" si="3835"/>
        <v>1101.0435141621369</v>
      </c>
      <c r="AQ5366">
        <f t="shared" si="3836"/>
        <v>4920.2537340085855</v>
      </c>
      <c r="AR5366">
        <f t="shared" si="3837"/>
        <v>0</v>
      </c>
      <c r="AS5366">
        <f t="shared" si="3852"/>
        <v>6317.9199632447526</v>
      </c>
      <c r="AT5366">
        <f t="shared" si="3838"/>
        <v>0</v>
      </c>
      <c r="AU5366">
        <f t="shared" si="3853"/>
        <v>1.0631477424160325</v>
      </c>
      <c r="AV5366">
        <f t="shared" si="3854"/>
        <v>14.67945205479452</v>
      </c>
      <c r="AW5366">
        <f t="shared" si="3855"/>
        <v>4.7480961042156615E-3</v>
      </c>
      <c r="AX5366">
        <f t="shared" si="3856"/>
        <v>20</v>
      </c>
      <c r="AY5366">
        <f t="shared" si="3857"/>
        <v>10000</v>
      </c>
      <c r="AZ5366">
        <f t="shared" si="3858"/>
        <v>0</v>
      </c>
      <c r="BA5366">
        <f t="shared" si="3859"/>
        <v>0</v>
      </c>
      <c r="BB5366">
        <f t="shared" si="3860"/>
        <v>1.1939435985361579</v>
      </c>
    </row>
    <row r="5367" spans="6:54" x14ac:dyDescent="0.25">
      <c r="F5367">
        <v>5359</v>
      </c>
      <c r="G5367" t="b">
        <f t="shared" si="3821"/>
        <v>0</v>
      </c>
      <c r="H5367">
        <f t="shared" si="3822"/>
        <v>1.299999664472425</v>
      </c>
      <c r="I5367">
        <f t="shared" si="3861"/>
        <v>5925.9145895063075</v>
      </c>
      <c r="J5367">
        <f t="shared" si="3862"/>
        <v>6317.9199632447526</v>
      </c>
      <c r="K5367" s="15">
        <f t="shared" si="3839"/>
        <v>12243.834552751061</v>
      </c>
      <c r="L5367">
        <f t="shared" si="3823"/>
        <v>1.0079383474538337</v>
      </c>
      <c r="M5367">
        <f t="shared" si="3840"/>
        <v>1.0661510333666662</v>
      </c>
      <c r="N5367">
        <f t="shared" si="3824"/>
        <v>0</v>
      </c>
      <c r="O5367">
        <f t="shared" si="3825"/>
        <v>1.0989954934127392E-3</v>
      </c>
      <c r="P5367">
        <f t="shared" si="3826"/>
        <v>6.2893034916564913E-6</v>
      </c>
      <c r="Q5367">
        <f t="shared" si="3863"/>
        <v>1.1052847969043958E-3</v>
      </c>
      <c r="R5367">
        <f t="shared" si="3864"/>
        <v>1.1046741946471039E-3</v>
      </c>
      <c r="S5367">
        <f t="shared" si="3865"/>
        <v>3.2309451017195059E-4</v>
      </c>
      <c r="T5367" s="17">
        <f t="shared" si="3841"/>
        <v>45.71424697692224</v>
      </c>
      <c r="U5367" s="17">
        <f t="shared" si="3842"/>
        <v>25.946571328988664</v>
      </c>
      <c r="V5367">
        <f t="shared" si="3866"/>
        <v>19.767675647933576</v>
      </c>
      <c r="W5367">
        <f t="shared" si="3843"/>
        <v>1385.767014805695</v>
      </c>
      <c r="X5367">
        <f t="shared" si="3844"/>
        <v>0</v>
      </c>
      <c r="Y5367">
        <f t="shared" si="3827"/>
        <v>17.79090808314022</v>
      </c>
      <c r="Z5367">
        <f t="shared" si="3828"/>
        <v>5686.1279669202777</v>
      </c>
      <c r="AA5367">
        <f t="shared" si="3829"/>
        <v>6.5891593237256991</v>
      </c>
      <c r="AB5367">
        <f t="shared" si="3845"/>
        <v>17.79090808314022</v>
      </c>
      <c r="AC5367">
        <v>0</v>
      </c>
      <c r="AD5367">
        <f t="shared" si="3846"/>
        <v>0</v>
      </c>
      <c r="AE5367">
        <f t="shared" si="3830"/>
        <v>0</v>
      </c>
      <c r="AF5367">
        <f t="shared" si="3847"/>
        <v>6335.7108713278931</v>
      </c>
      <c r="AG5367">
        <f t="shared" si="3848"/>
        <v>5925.9145895063075</v>
      </c>
      <c r="AH5367">
        <f t="shared" si="3849"/>
        <v>0.82242579291964624</v>
      </c>
      <c r="AI5367">
        <f t="shared" si="3831"/>
        <v>0.32499774962278544</v>
      </c>
      <c r="AJ5367">
        <f t="shared" si="3832"/>
        <v>0.67500225037721462</v>
      </c>
      <c r="AK5367">
        <f t="shared" si="3833"/>
        <v>6335.7108713278931</v>
      </c>
      <c r="AL5367">
        <f t="shared" si="3834"/>
        <v>5925.9145895063075</v>
      </c>
      <c r="AM5367">
        <f t="shared" si="3850"/>
        <v>0.82242579291964624</v>
      </c>
      <c r="AN5367">
        <f t="shared" si="3851"/>
        <v>6335.7108713278931</v>
      </c>
      <c r="AO5367">
        <f t="shared" si="3851"/>
        <v>5925.9145895063075</v>
      </c>
      <c r="AP5367">
        <f t="shared" si="3835"/>
        <v>1101.0435141621369</v>
      </c>
      <c r="AQ5367">
        <f t="shared" si="3836"/>
        <v>4934.1088924209625</v>
      </c>
      <c r="AR5367">
        <f t="shared" si="3837"/>
        <v>0</v>
      </c>
      <c r="AS5367">
        <f t="shared" si="3852"/>
        <v>6335.7108713278931</v>
      </c>
      <c r="AT5367">
        <f t="shared" si="3838"/>
        <v>0</v>
      </c>
      <c r="AU5367">
        <f t="shared" si="3853"/>
        <v>1.0661510333666662</v>
      </c>
      <c r="AV5367">
        <f t="shared" si="3854"/>
        <v>14.682191780821919</v>
      </c>
      <c r="AW5367">
        <f t="shared" si="3855"/>
        <v>4.7437355616752963E-3</v>
      </c>
      <c r="AX5367">
        <f t="shared" si="3856"/>
        <v>20</v>
      </c>
      <c r="AY5367">
        <f t="shared" si="3857"/>
        <v>10000</v>
      </c>
      <c r="AZ5367">
        <f t="shared" si="3858"/>
        <v>0</v>
      </c>
      <c r="BA5367">
        <f t="shared" si="3859"/>
        <v>0</v>
      </c>
      <c r="BB5367">
        <f t="shared" si="3860"/>
        <v>1.1956816030092896</v>
      </c>
    </row>
    <row r="5368" spans="6:54" x14ac:dyDescent="0.25">
      <c r="F5368">
        <v>5360</v>
      </c>
      <c r="G5368" t="b">
        <f t="shared" si="3821"/>
        <v>0</v>
      </c>
      <c r="H5368">
        <f t="shared" si="3822"/>
        <v>1.2999996654677102</v>
      </c>
      <c r="I5368">
        <f t="shared" si="3861"/>
        <v>5925.9145895063075</v>
      </c>
      <c r="J5368">
        <f t="shared" si="3862"/>
        <v>6335.7108713278931</v>
      </c>
      <c r="K5368" s="15">
        <f t="shared" si="3839"/>
        <v>12261.625460834201</v>
      </c>
      <c r="L5368">
        <f t="shared" si="3823"/>
        <v>1.0079383474538337</v>
      </c>
      <c r="M5368">
        <f t="shared" si="3840"/>
        <v>1.0691532548490081</v>
      </c>
      <c r="N5368">
        <f t="shared" si="3824"/>
        <v>0</v>
      </c>
      <c r="O5368">
        <f t="shared" si="3825"/>
        <v>1.0989954934127392E-3</v>
      </c>
      <c r="P5368">
        <f t="shared" si="3826"/>
        <v>6.1585094850778228E-6</v>
      </c>
      <c r="Q5368">
        <f t="shared" si="3863"/>
        <v>1.1051540028978171E-3</v>
      </c>
      <c r="R5368">
        <f t="shared" si="3864"/>
        <v>1.1045435451167984E-3</v>
      </c>
      <c r="S5368">
        <f t="shared" si="3865"/>
        <v>3.2273759600413149E-4</v>
      </c>
      <c r="T5368" s="17">
        <f t="shared" si="3841"/>
        <v>45.71424697692224</v>
      </c>
      <c r="U5368" s="17">
        <f t="shared" si="3842"/>
        <v>25.95361057448623</v>
      </c>
      <c r="V5368">
        <f t="shared" si="3866"/>
        <v>19.76063640243601</v>
      </c>
      <c r="W5368">
        <f t="shared" si="3843"/>
        <v>1367.9761126205294</v>
      </c>
      <c r="X5368">
        <f t="shared" si="3844"/>
        <v>0</v>
      </c>
      <c r="Y5368">
        <f t="shared" si="3827"/>
        <v>17.784572762192408</v>
      </c>
      <c r="Z5368">
        <f t="shared" si="3828"/>
        <v>5702.1397841951039</v>
      </c>
      <c r="AA5368">
        <f t="shared" si="3829"/>
        <v>6.586812932023995</v>
      </c>
      <c r="AB5368">
        <f t="shared" si="3845"/>
        <v>17.784572762192408</v>
      </c>
      <c r="AC5368">
        <v>0</v>
      </c>
      <c r="AD5368">
        <f t="shared" si="3846"/>
        <v>0</v>
      </c>
      <c r="AE5368">
        <f t="shared" si="3830"/>
        <v>0</v>
      </c>
      <c r="AF5368">
        <f t="shared" si="3847"/>
        <v>6353.4954440900856</v>
      </c>
      <c r="AG5368">
        <f t="shared" si="3848"/>
        <v>5925.9145895063075</v>
      </c>
      <c r="AH5368">
        <f t="shared" si="3849"/>
        <v>0.82473437164936381</v>
      </c>
      <c r="AI5368">
        <f t="shared" si="3831"/>
        <v>0.32499774979073925</v>
      </c>
      <c r="AJ5368">
        <f t="shared" si="3832"/>
        <v>0.67500225020926075</v>
      </c>
      <c r="AK5368">
        <f t="shared" si="3833"/>
        <v>6353.4954440900856</v>
      </c>
      <c r="AL5368">
        <f t="shared" si="3834"/>
        <v>5925.9145895063075</v>
      </c>
      <c r="AM5368">
        <f t="shared" si="3850"/>
        <v>0.82473437164936381</v>
      </c>
      <c r="AN5368">
        <f t="shared" si="3851"/>
        <v>6353.4954440900856</v>
      </c>
      <c r="AO5368">
        <f t="shared" si="3851"/>
        <v>5925.9145895063075</v>
      </c>
      <c r="AP5368">
        <f t="shared" si="3835"/>
        <v>1101.0435141621369</v>
      </c>
      <c r="AQ5368">
        <f t="shared" si="3836"/>
        <v>4947.9591170281101</v>
      </c>
      <c r="AR5368">
        <f t="shared" si="3837"/>
        <v>0</v>
      </c>
      <c r="AS5368">
        <f t="shared" si="3852"/>
        <v>6353.4954440900856</v>
      </c>
      <c r="AT5368">
        <f t="shared" si="3838"/>
        <v>0</v>
      </c>
      <c r="AU5368">
        <f t="shared" si="3853"/>
        <v>1.0691532548490081</v>
      </c>
      <c r="AV5368">
        <f t="shared" si="3854"/>
        <v>14.684931506849315</v>
      </c>
      <c r="AW5368">
        <f t="shared" si="3855"/>
        <v>4.7393794920058763E-3</v>
      </c>
      <c r="AX5368">
        <f t="shared" si="3856"/>
        <v>20</v>
      </c>
      <c r="AY5368">
        <f t="shared" si="3857"/>
        <v>10000</v>
      </c>
      <c r="AZ5368">
        <f t="shared" si="3858"/>
        <v>0</v>
      </c>
      <c r="BA5368">
        <f t="shared" si="3859"/>
        <v>0</v>
      </c>
      <c r="BB5368">
        <f t="shared" si="3860"/>
        <v>1.1974189885811211</v>
      </c>
    </row>
    <row r="5369" spans="6:54" x14ac:dyDescent="0.25">
      <c r="F5369">
        <v>5361</v>
      </c>
      <c r="G5369" t="b">
        <f t="shared" si="3821"/>
        <v>0</v>
      </c>
      <c r="H5369">
        <f t="shared" si="3822"/>
        <v>1.2999996664600431</v>
      </c>
      <c r="I5369">
        <f t="shared" si="3861"/>
        <v>5925.9145895063075</v>
      </c>
      <c r="J5369">
        <f t="shared" si="3862"/>
        <v>6353.4954440900856</v>
      </c>
      <c r="K5369" s="15">
        <f t="shared" si="3839"/>
        <v>12279.410033596392</v>
      </c>
      <c r="L5369">
        <f t="shared" si="3823"/>
        <v>1.0079383474538337</v>
      </c>
      <c r="M5369">
        <f t="shared" si="3840"/>
        <v>1.0721544072438951</v>
      </c>
      <c r="N5369">
        <f t="shared" si="3824"/>
        <v>0</v>
      </c>
      <c r="O5369">
        <f t="shared" si="3825"/>
        <v>1.0989954934127392E-3</v>
      </c>
      <c r="P5369">
        <f t="shared" si="3826"/>
        <v>6.0304806346075479E-6</v>
      </c>
      <c r="Q5369">
        <f t="shared" si="3863"/>
        <v>1.1050259740473468E-3</v>
      </c>
      <c r="R5369">
        <f t="shared" si="3864"/>
        <v>1.1044156576714981E-3</v>
      </c>
      <c r="S5369">
        <f t="shared" si="3865"/>
        <v>3.2238111827569859E-4</v>
      </c>
      <c r="T5369" s="17">
        <f t="shared" si="3841"/>
        <v>45.71424697692224</v>
      </c>
      <c r="U5369" s="17">
        <f t="shared" si="3842"/>
        <v>25.960647313316947</v>
      </c>
      <c r="V5369">
        <f t="shared" si="3866"/>
        <v>19.753599663605293</v>
      </c>
      <c r="W5369">
        <f t="shared" si="3843"/>
        <v>1350.1915457388168</v>
      </c>
      <c r="X5369">
        <f t="shared" si="3844"/>
        <v>0</v>
      </c>
      <c r="Y5369">
        <f t="shared" si="3827"/>
        <v>17.778239697244764</v>
      </c>
      <c r="Z5369">
        <f t="shared" si="3828"/>
        <v>5718.145899681077</v>
      </c>
      <c r="AA5369">
        <f t="shared" si="3829"/>
        <v>6.5844673758695524</v>
      </c>
      <c r="AB5369">
        <f t="shared" si="3845"/>
        <v>17.778239697244764</v>
      </c>
      <c r="AC5369">
        <v>0</v>
      </c>
      <c r="AD5369">
        <f t="shared" si="3846"/>
        <v>0</v>
      </c>
      <c r="AE5369">
        <f t="shared" si="3830"/>
        <v>0</v>
      </c>
      <c r="AF5369">
        <f t="shared" si="3847"/>
        <v>6371.2736837873299</v>
      </c>
      <c r="AG5369">
        <f t="shared" si="3848"/>
        <v>5925.9145895063075</v>
      </c>
      <c r="AH5369">
        <f t="shared" si="3849"/>
        <v>0.82704212829509505</v>
      </c>
      <c r="AI5369">
        <f t="shared" si="3831"/>
        <v>0.32499774995819486</v>
      </c>
      <c r="AJ5369">
        <f t="shared" si="3832"/>
        <v>0.67500225004180503</v>
      </c>
      <c r="AK5369">
        <f t="shared" si="3833"/>
        <v>6371.2736837873299</v>
      </c>
      <c r="AL5369">
        <f t="shared" si="3834"/>
        <v>5925.9145895063075</v>
      </c>
      <c r="AM5369">
        <f t="shared" si="3850"/>
        <v>0.82704212829509505</v>
      </c>
      <c r="AN5369">
        <f t="shared" si="3851"/>
        <v>6371.2736837873299</v>
      </c>
      <c r="AO5369">
        <f t="shared" si="3851"/>
        <v>5925.9145895063075</v>
      </c>
      <c r="AP5369">
        <f t="shared" si="3835"/>
        <v>1101.0435141621369</v>
      </c>
      <c r="AQ5369">
        <f t="shared" si="3836"/>
        <v>4961.8044095869518</v>
      </c>
      <c r="AR5369">
        <f t="shared" si="3837"/>
        <v>0</v>
      </c>
      <c r="AS5369">
        <f t="shared" si="3852"/>
        <v>6371.2736837873299</v>
      </c>
      <c r="AT5369">
        <f t="shared" si="3838"/>
        <v>0</v>
      </c>
      <c r="AU5369">
        <f t="shared" si="3853"/>
        <v>1.0721544072438951</v>
      </c>
      <c r="AV5369">
        <f t="shared" si="3854"/>
        <v>14.687671232876712</v>
      </c>
      <c r="AW5369">
        <f t="shared" si="3855"/>
        <v>4.7350278769206031E-3</v>
      </c>
      <c r="AX5369">
        <f t="shared" si="3856"/>
        <v>20</v>
      </c>
      <c r="AY5369">
        <f t="shared" si="3857"/>
        <v>10000</v>
      </c>
      <c r="AZ5369">
        <f t="shared" si="3858"/>
        <v>0</v>
      </c>
      <c r="BA5369">
        <f t="shared" si="3859"/>
        <v>0</v>
      </c>
      <c r="BB5369">
        <f t="shared" si="3860"/>
        <v>1.199155755472042</v>
      </c>
    </row>
    <row r="5370" spans="6:54" x14ac:dyDescent="0.25">
      <c r="F5370">
        <v>5362</v>
      </c>
      <c r="G5370" t="b">
        <f t="shared" si="3821"/>
        <v>0</v>
      </c>
      <c r="H5370">
        <f t="shared" si="3822"/>
        <v>1.2999996674494321</v>
      </c>
      <c r="I5370">
        <f t="shared" si="3861"/>
        <v>5925.9145895063075</v>
      </c>
      <c r="J5370">
        <f t="shared" si="3862"/>
        <v>6371.2736837873299</v>
      </c>
      <c r="K5370" s="15">
        <f t="shared" si="3839"/>
        <v>12297.188273293637</v>
      </c>
      <c r="L5370">
        <f t="shared" si="3823"/>
        <v>1.0079383474538337</v>
      </c>
      <c r="M5370">
        <f t="shared" si="3840"/>
        <v>1.0751544909320276</v>
      </c>
      <c r="N5370">
        <f t="shared" si="3824"/>
        <v>0</v>
      </c>
      <c r="O5370">
        <f t="shared" si="3825"/>
        <v>1.0989954934127392E-3</v>
      </c>
      <c r="P5370">
        <f t="shared" si="3826"/>
        <v>5.9051575435343199E-6</v>
      </c>
      <c r="Q5370">
        <f t="shared" si="3863"/>
        <v>1.1049006509562735E-3</v>
      </c>
      <c r="R5370">
        <f t="shared" si="3864"/>
        <v>1.1042904729814396E-3</v>
      </c>
      <c r="S5370">
        <f t="shared" si="3865"/>
        <v>3.2202507552093725E-4</v>
      </c>
      <c r="T5370" s="17">
        <f t="shared" si="3841"/>
        <v>45.71424697692224</v>
      </c>
      <c r="U5370" s="17">
        <f t="shared" si="3842"/>
        <v>25.967681546373441</v>
      </c>
      <c r="V5370">
        <f t="shared" si="3866"/>
        <v>19.746565430548799</v>
      </c>
      <c r="W5370">
        <f t="shared" si="3843"/>
        <v>1332.4133119046073</v>
      </c>
      <c r="X5370">
        <f t="shared" si="3844"/>
        <v>0</v>
      </c>
      <c r="Y5370">
        <f t="shared" si="3827"/>
        <v>17.771908887493918</v>
      </c>
      <c r="Z5370">
        <f t="shared" si="3828"/>
        <v>5734.1463154085968</v>
      </c>
      <c r="AA5370">
        <f t="shared" si="3829"/>
        <v>6.5821226549648317</v>
      </c>
      <c r="AB5370">
        <f t="shared" si="3845"/>
        <v>17.771908887493918</v>
      </c>
      <c r="AC5370">
        <v>0</v>
      </c>
      <c r="AD5370">
        <f t="shared" si="3846"/>
        <v>0</v>
      </c>
      <c r="AE5370">
        <f t="shared" si="3830"/>
        <v>0</v>
      </c>
      <c r="AF5370">
        <f t="shared" si="3847"/>
        <v>6389.0455926748236</v>
      </c>
      <c r="AG5370">
        <f t="shared" si="3848"/>
        <v>5925.9145895063075</v>
      </c>
      <c r="AH5370">
        <f t="shared" si="3849"/>
        <v>0.82934906314959467</v>
      </c>
      <c r="AI5370">
        <f t="shared" si="3831"/>
        <v>0.32499775012515369</v>
      </c>
      <c r="AJ5370">
        <f t="shared" si="3832"/>
        <v>0.67500224987484636</v>
      </c>
      <c r="AK5370">
        <f t="shared" si="3833"/>
        <v>6389.0455926748236</v>
      </c>
      <c r="AL5370">
        <f t="shared" si="3834"/>
        <v>5925.9145895063075</v>
      </c>
      <c r="AM5370">
        <f t="shared" si="3850"/>
        <v>0.82934906314959467</v>
      </c>
      <c r="AN5370">
        <f t="shared" si="3851"/>
        <v>6389.0455926748236</v>
      </c>
      <c r="AO5370">
        <f t="shared" si="3851"/>
        <v>5925.9145895063075</v>
      </c>
      <c r="AP5370">
        <f t="shared" si="3835"/>
        <v>1101.0435141621369</v>
      </c>
      <c r="AQ5370">
        <f t="shared" si="3836"/>
        <v>4975.6447718537829</v>
      </c>
      <c r="AR5370">
        <f t="shared" si="3837"/>
        <v>0</v>
      </c>
      <c r="AS5370">
        <f t="shared" si="3852"/>
        <v>6389.0455926748236</v>
      </c>
      <c r="AT5370">
        <f t="shared" si="3838"/>
        <v>0</v>
      </c>
      <c r="AU5370">
        <f t="shared" si="3853"/>
        <v>1.0751544909320276</v>
      </c>
      <c r="AV5370">
        <f t="shared" si="3854"/>
        <v>14.69041095890411</v>
      </c>
      <c r="AW5370">
        <f t="shared" si="3855"/>
        <v>4.7306806984747001E-3</v>
      </c>
      <c r="AX5370">
        <f t="shared" si="3856"/>
        <v>20</v>
      </c>
      <c r="AY5370">
        <f t="shared" si="3857"/>
        <v>10000</v>
      </c>
      <c r="AZ5370">
        <f t="shared" si="3858"/>
        <v>0</v>
      </c>
      <c r="BA5370">
        <f t="shared" si="3859"/>
        <v>0</v>
      </c>
      <c r="BB5370">
        <f t="shared" si="3860"/>
        <v>1.2008919039023642</v>
      </c>
    </row>
    <row r="5371" spans="6:54" x14ac:dyDescent="0.25">
      <c r="F5371">
        <v>5363</v>
      </c>
      <c r="G5371" t="b">
        <f t="shared" si="3821"/>
        <v>0</v>
      </c>
      <c r="H5371">
        <f t="shared" si="3822"/>
        <v>1.2999996684358865</v>
      </c>
      <c r="I5371">
        <f t="shared" si="3861"/>
        <v>5925.9145895063075</v>
      </c>
      <c r="J5371">
        <f t="shared" si="3862"/>
        <v>6389.0455926748236</v>
      </c>
      <c r="K5371" s="15">
        <f t="shared" si="3839"/>
        <v>12314.96018218113</v>
      </c>
      <c r="L5371">
        <f t="shared" si="3823"/>
        <v>1.0079383474538337</v>
      </c>
      <c r="M5371">
        <f t="shared" si="3840"/>
        <v>1.0781535062939711</v>
      </c>
      <c r="N5371">
        <f t="shared" si="3824"/>
        <v>0</v>
      </c>
      <c r="O5371">
        <f t="shared" si="3825"/>
        <v>1.0989954934127392E-3</v>
      </c>
      <c r="P5371">
        <f t="shared" si="3826"/>
        <v>5.7824821108254876E-6</v>
      </c>
      <c r="Q5371">
        <f t="shared" si="3863"/>
        <v>1.1047779755235646E-3</v>
      </c>
      <c r="R5371">
        <f t="shared" si="3864"/>
        <v>1.1041679330104914E-3</v>
      </c>
      <c r="S5371">
        <f t="shared" si="3865"/>
        <v>3.2166946629797832E-4</v>
      </c>
      <c r="T5371" s="17">
        <f t="shared" si="3841"/>
        <v>45.71424697692224</v>
      </c>
      <c r="U5371" s="17">
        <f t="shared" si="3842"/>
        <v>25.974713274548016</v>
      </c>
      <c r="V5371">
        <f t="shared" si="3866"/>
        <v>19.739533702374224</v>
      </c>
      <c r="W5371">
        <f t="shared" si="3843"/>
        <v>1314.6414088627589</v>
      </c>
      <c r="X5371">
        <f t="shared" si="3844"/>
        <v>0</v>
      </c>
      <c r="Y5371">
        <f t="shared" si="3827"/>
        <v>17.765580332136803</v>
      </c>
      <c r="Z5371">
        <f t="shared" si="3828"/>
        <v>5750.1410334073416</v>
      </c>
      <c r="AA5371">
        <f t="shared" si="3829"/>
        <v>6.5797787690124006</v>
      </c>
      <c r="AB5371">
        <f t="shared" si="3845"/>
        <v>17.765580332136803</v>
      </c>
      <c r="AC5371">
        <v>0</v>
      </c>
      <c r="AD5371">
        <f t="shared" si="3846"/>
        <v>0</v>
      </c>
      <c r="AE5371">
        <f t="shared" si="3830"/>
        <v>0</v>
      </c>
      <c r="AF5371">
        <f t="shared" si="3847"/>
        <v>6406.8111730069604</v>
      </c>
      <c r="AG5371">
        <f t="shared" si="3848"/>
        <v>5925.9145895063075</v>
      </c>
      <c r="AH5371">
        <f t="shared" si="3849"/>
        <v>0.83165517650551257</v>
      </c>
      <c r="AI5371">
        <f t="shared" si="3831"/>
        <v>0.32499775029161732</v>
      </c>
      <c r="AJ5371">
        <f t="shared" si="3832"/>
        <v>0.67500224970838263</v>
      </c>
      <c r="AK5371">
        <f t="shared" si="3833"/>
        <v>6406.8111730069604</v>
      </c>
      <c r="AL5371">
        <f t="shared" si="3834"/>
        <v>5925.9145895063075</v>
      </c>
      <c r="AM5371">
        <f t="shared" si="3850"/>
        <v>0.83165517650551257</v>
      </c>
      <c r="AN5371">
        <f t="shared" si="3851"/>
        <v>6406.8111730069604</v>
      </c>
      <c r="AO5371">
        <f t="shared" si="3851"/>
        <v>5925.9145895063075</v>
      </c>
      <c r="AP5371">
        <f t="shared" si="3835"/>
        <v>1101.0435141621369</v>
      </c>
      <c r="AQ5371">
        <f t="shared" si="3836"/>
        <v>4989.4802055842747</v>
      </c>
      <c r="AR5371">
        <f t="shared" si="3837"/>
        <v>0</v>
      </c>
      <c r="AS5371">
        <f t="shared" si="3852"/>
        <v>6406.8111730069604</v>
      </c>
      <c r="AT5371">
        <f t="shared" si="3838"/>
        <v>0</v>
      </c>
      <c r="AU5371">
        <f t="shared" si="3853"/>
        <v>1.0781535062939711</v>
      </c>
      <c r="AV5371">
        <f t="shared" si="3854"/>
        <v>14.693150684931506</v>
      </c>
      <c r="AW5371">
        <f t="shared" si="3855"/>
        <v>4.7263379390576924E-3</v>
      </c>
      <c r="AX5371">
        <f t="shared" si="3856"/>
        <v>20</v>
      </c>
      <c r="AY5371">
        <f t="shared" si="3857"/>
        <v>10000</v>
      </c>
      <c r="AZ5371">
        <f t="shared" si="3858"/>
        <v>0</v>
      </c>
      <c r="BA5371">
        <f t="shared" si="3859"/>
        <v>0</v>
      </c>
      <c r="BB5371">
        <f t="shared" si="3860"/>
        <v>1.2026274340923211</v>
      </c>
    </row>
    <row r="5372" spans="6:54" x14ac:dyDescent="0.25">
      <c r="F5372">
        <v>5364</v>
      </c>
      <c r="G5372" t="b">
        <f t="shared" si="3821"/>
        <v>0</v>
      </c>
      <c r="H5372">
        <f t="shared" si="3822"/>
        <v>1.2999996694194147</v>
      </c>
      <c r="I5372">
        <f t="shared" si="3861"/>
        <v>5925.9145895063075</v>
      </c>
      <c r="J5372">
        <f t="shared" si="3862"/>
        <v>6406.8111730069604</v>
      </c>
      <c r="K5372" s="15">
        <f t="shared" si="3839"/>
        <v>12332.725762513268</v>
      </c>
      <c r="L5372">
        <f t="shared" si="3823"/>
        <v>1.0079383474538337</v>
      </c>
      <c r="M5372">
        <f t="shared" si="3840"/>
        <v>1.081151453710155</v>
      </c>
      <c r="N5372">
        <f t="shared" si="3824"/>
        <v>0</v>
      </c>
      <c r="O5372">
        <f t="shared" si="3825"/>
        <v>1.0989954934127392E-3</v>
      </c>
      <c r="P5372">
        <f t="shared" si="3826"/>
        <v>5.6623975024378024E-6</v>
      </c>
      <c r="Q5372">
        <f t="shared" si="3863"/>
        <v>1.1046578909151771E-3</v>
      </c>
      <c r="R5372">
        <f t="shared" si="3864"/>
        <v>1.1040479809885095E-3</v>
      </c>
      <c r="S5372">
        <f t="shared" si="3865"/>
        <v>3.2131428918826351E-4</v>
      </c>
      <c r="T5372" s="17">
        <f t="shared" si="3841"/>
        <v>45.71424697692224</v>
      </c>
      <c r="U5372" s="17">
        <f t="shared" si="3842"/>
        <v>25.981742498732647</v>
      </c>
      <c r="V5372">
        <f t="shared" si="3866"/>
        <v>19.732504478189593</v>
      </c>
      <c r="W5372">
        <f t="shared" si="3843"/>
        <v>1296.8758343589261</v>
      </c>
      <c r="X5372">
        <f t="shared" si="3844"/>
        <v>0</v>
      </c>
      <c r="Y5372">
        <f t="shared" si="3827"/>
        <v>17.759254030370634</v>
      </c>
      <c r="Z5372">
        <f t="shared" si="3828"/>
        <v>5766.1300557062641</v>
      </c>
      <c r="AA5372">
        <f t="shared" si="3829"/>
        <v>6.5774357177149376</v>
      </c>
      <c r="AB5372">
        <f t="shared" si="3845"/>
        <v>17.759254030370634</v>
      </c>
      <c r="AC5372">
        <v>0</v>
      </c>
      <c r="AD5372">
        <f t="shared" si="3846"/>
        <v>0</v>
      </c>
      <c r="AE5372">
        <f t="shared" si="3830"/>
        <v>0</v>
      </c>
      <c r="AF5372">
        <f t="shared" si="3847"/>
        <v>6424.5704270373308</v>
      </c>
      <c r="AG5372">
        <f t="shared" si="3848"/>
        <v>5925.9145895063075</v>
      </c>
      <c r="AH5372">
        <f t="shared" si="3849"/>
        <v>0.83396046865539486</v>
      </c>
      <c r="AI5372">
        <f t="shared" si="3831"/>
        <v>0.32499775045758716</v>
      </c>
      <c r="AJ5372">
        <f t="shared" si="3832"/>
        <v>0.67500224954241284</v>
      </c>
      <c r="AK5372">
        <f t="shared" si="3833"/>
        <v>6424.5704270373308</v>
      </c>
      <c r="AL5372">
        <f t="shared" si="3834"/>
        <v>5925.9145895063075</v>
      </c>
      <c r="AM5372">
        <f t="shared" si="3850"/>
        <v>0.83396046865539486</v>
      </c>
      <c r="AN5372">
        <f t="shared" si="3851"/>
        <v>6424.5704270373308</v>
      </c>
      <c r="AO5372">
        <f t="shared" si="3851"/>
        <v>5925.9145895063075</v>
      </c>
      <c r="AP5372">
        <f t="shared" si="3835"/>
        <v>1101.0435141621369</v>
      </c>
      <c r="AQ5372">
        <f t="shared" si="3836"/>
        <v>5003.3107125334736</v>
      </c>
      <c r="AR5372">
        <f t="shared" si="3837"/>
        <v>0</v>
      </c>
      <c r="AS5372">
        <f t="shared" si="3852"/>
        <v>6424.5704270373308</v>
      </c>
      <c r="AT5372">
        <f t="shared" si="3838"/>
        <v>0</v>
      </c>
      <c r="AU5372">
        <f t="shared" si="3853"/>
        <v>1.081151453710155</v>
      </c>
      <c r="AV5372">
        <f t="shared" si="3854"/>
        <v>14.695890410958905</v>
      </c>
      <c r="AW5372">
        <f t="shared" si="3855"/>
        <v>4.721999581385878E-3</v>
      </c>
      <c r="AX5372">
        <f t="shared" si="3856"/>
        <v>20</v>
      </c>
      <c r="AY5372">
        <f t="shared" si="3857"/>
        <v>10000</v>
      </c>
      <c r="AZ5372">
        <f t="shared" si="3858"/>
        <v>0</v>
      </c>
      <c r="BA5372">
        <f t="shared" si="3859"/>
        <v>0</v>
      </c>
      <c r="BB5372">
        <f t="shared" si="3860"/>
        <v>1.2043623462620667</v>
      </c>
    </row>
    <row r="5373" spans="6:54" x14ac:dyDescent="0.25">
      <c r="F5373">
        <v>5365</v>
      </c>
      <c r="G5373" t="b">
        <f t="shared" si="3821"/>
        <v>0</v>
      </c>
      <c r="H5373">
        <f t="shared" si="3822"/>
        <v>1.2999996704000254</v>
      </c>
      <c r="I5373">
        <f t="shared" si="3861"/>
        <v>5925.9145895063075</v>
      </c>
      <c r="J5373">
        <f t="shared" si="3862"/>
        <v>6424.5704270373308</v>
      </c>
      <c r="K5373" s="15">
        <f t="shared" si="3839"/>
        <v>12350.485016543638</v>
      </c>
      <c r="L5373">
        <f t="shared" si="3823"/>
        <v>1.0079383474538337</v>
      </c>
      <c r="M5373">
        <f t="shared" si="3840"/>
        <v>1.0841483335608735</v>
      </c>
      <c r="N5373">
        <f t="shared" si="3824"/>
        <v>0</v>
      </c>
      <c r="O5373">
        <f t="shared" si="3825"/>
        <v>1.0989954934127392E-3</v>
      </c>
      <c r="P5373">
        <f t="shared" si="3826"/>
        <v>5.5448481232725329E-6</v>
      </c>
      <c r="Q5373">
        <f t="shared" si="3863"/>
        <v>1.1045403415360117E-3</v>
      </c>
      <c r="R5373">
        <f t="shared" si="3864"/>
        <v>1.1039305613825823E-3</v>
      </c>
      <c r="S5373">
        <f t="shared" si="3865"/>
        <v>3.2095954279602243E-4</v>
      </c>
      <c r="T5373" s="17">
        <f t="shared" si="3841"/>
        <v>45.71424697692224</v>
      </c>
      <c r="U5373" s="17">
        <f t="shared" si="3842"/>
        <v>25.988769219819019</v>
      </c>
      <c r="V5373">
        <f t="shared" si="3866"/>
        <v>19.725477757103221</v>
      </c>
      <c r="W5373">
        <f t="shared" si="3843"/>
        <v>1279.1165861395712</v>
      </c>
      <c r="X5373">
        <f t="shared" si="3844"/>
        <v>0</v>
      </c>
      <c r="Y5373">
        <f t="shared" si="3827"/>
        <v>17.752929981392899</v>
      </c>
      <c r="Z5373">
        <f t="shared" si="3828"/>
        <v>5782.1133843335974</v>
      </c>
      <c r="AA5373">
        <f t="shared" si="3829"/>
        <v>6.5750935007752167</v>
      </c>
      <c r="AB5373">
        <f t="shared" si="3845"/>
        <v>17.752929981392899</v>
      </c>
      <c r="AC5373">
        <v>0</v>
      </c>
      <c r="AD5373">
        <f t="shared" si="3846"/>
        <v>0</v>
      </c>
      <c r="AE5373">
        <f t="shared" si="3830"/>
        <v>0</v>
      </c>
      <c r="AF5373">
        <f t="shared" si="3847"/>
        <v>6442.323357018724</v>
      </c>
      <c r="AG5373">
        <f t="shared" si="3848"/>
        <v>5925.9145895063075</v>
      </c>
      <c r="AH5373">
        <f t="shared" si="3849"/>
        <v>0.83626493989168349</v>
      </c>
      <c r="AI5373">
        <f t="shared" si="3831"/>
        <v>0.32499775062306469</v>
      </c>
      <c r="AJ5373">
        <f t="shared" si="3832"/>
        <v>0.67500224937693531</v>
      </c>
      <c r="AK5373">
        <f t="shared" si="3833"/>
        <v>6442.323357018724</v>
      </c>
      <c r="AL5373">
        <f t="shared" si="3834"/>
        <v>5925.9145895063075</v>
      </c>
      <c r="AM5373">
        <f t="shared" si="3850"/>
        <v>0.83626493989168349</v>
      </c>
      <c r="AN5373">
        <f t="shared" si="3851"/>
        <v>6442.323357018724</v>
      </c>
      <c r="AO5373">
        <f t="shared" si="3851"/>
        <v>5925.9145895063075</v>
      </c>
      <c r="AP5373">
        <f t="shared" si="3835"/>
        <v>1101.0435141621369</v>
      </c>
      <c r="AQ5373">
        <f t="shared" si="3836"/>
        <v>5017.1362944557995</v>
      </c>
      <c r="AR5373">
        <f t="shared" si="3837"/>
        <v>0</v>
      </c>
      <c r="AS5373">
        <f t="shared" si="3852"/>
        <v>6442.323357018724</v>
      </c>
      <c r="AT5373">
        <f t="shared" si="3838"/>
        <v>0</v>
      </c>
      <c r="AU5373">
        <f t="shared" si="3853"/>
        <v>1.0841483335608735</v>
      </c>
      <c r="AV5373">
        <f t="shared" si="3854"/>
        <v>14.698630136986301</v>
      </c>
      <c r="AW5373">
        <f t="shared" si="3855"/>
        <v>4.7176656084949595E-3</v>
      </c>
      <c r="AX5373">
        <f t="shared" si="3856"/>
        <v>20</v>
      </c>
      <c r="AY5373">
        <f t="shared" si="3857"/>
        <v>10000</v>
      </c>
      <c r="AZ5373">
        <f t="shared" si="3858"/>
        <v>0</v>
      </c>
      <c r="BA5373">
        <f t="shared" si="3859"/>
        <v>0</v>
      </c>
      <c r="BB5373">
        <f t="shared" si="3860"/>
        <v>1.2060966406316775</v>
      </c>
    </row>
    <row r="5374" spans="6:54" x14ac:dyDescent="0.25">
      <c r="F5374">
        <v>5366</v>
      </c>
      <c r="G5374" t="b">
        <f t="shared" si="3821"/>
        <v>0</v>
      </c>
      <c r="H5374">
        <f t="shared" si="3822"/>
        <v>1.2999996713777273</v>
      </c>
      <c r="I5374">
        <f t="shared" si="3861"/>
        <v>5925.9145895063075</v>
      </c>
      <c r="J5374">
        <f t="shared" si="3862"/>
        <v>6442.323357018724</v>
      </c>
      <c r="K5374" s="15">
        <f t="shared" si="3839"/>
        <v>12368.237946525031</v>
      </c>
      <c r="L5374">
        <f t="shared" si="3823"/>
        <v>1.0079383474538337</v>
      </c>
      <c r="M5374">
        <f t="shared" si="3840"/>
        <v>1.0871441462262856</v>
      </c>
      <c r="N5374">
        <f t="shared" si="3824"/>
        <v>0</v>
      </c>
      <c r="O5374">
        <f t="shared" si="3825"/>
        <v>1.0989954934127392E-3</v>
      </c>
      <c r="P5374">
        <f t="shared" si="3826"/>
        <v>5.4297795897605149E-6</v>
      </c>
      <c r="Q5374">
        <f t="shared" si="3863"/>
        <v>1.1044252730024998E-3</v>
      </c>
      <c r="R5374">
        <f t="shared" si="3864"/>
        <v>1.1038156198700522E-3</v>
      </c>
      <c r="S5374">
        <f t="shared" si="3865"/>
        <v>3.2060522574776251E-4</v>
      </c>
      <c r="T5374" s="17">
        <f t="shared" si="3841"/>
        <v>45.71424697692224</v>
      </c>
      <c r="U5374" s="17">
        <f t="shared" si="3842"/>
        <v>25.995793438698463</v>
      </c>
      <c r="V5374">
        <f t="shared" si="3866"/>
        <v>19.718453538223777</v>
      </c>
      <c r="W5374">
        <f t="shared" si="3843"/>
        <v>1261.3636619519557</v>
      </c>
      <c r="X5374">
        <f t="shared" si="3844"/>
        <v>0</v>
      </c>
      <c r="Y5374">
        <f t="shared" si="3827"/>
        <v>17.746608184401399</v>
      </c>
      <c r="Z5374">
        <f t="shared" si="3828"/>
        <v>5798.0910213168518</v>
      </c>
      <c r="AA5374">
        <f t="shared" si="3829"/>
        <v>6.5727521178961315</v>
      </c>
      <c r="AB5374">
        <f t="shared" si="3845"/>
        <v>17.746608184401399</v>
      </c>
      <c r="AC5374">
        <v>0</v>
      </c>
      <c r="AD5374">
        <f t="shared" si="3846"/>
        <v>0</v>
      </c>
      <c r="AE5374">
        <f t="shared" si="3830"/>
        <v>0</v>
      </c>
      <c r="AF5374">
        <f t="shared" si="3847"/>
        <v>6460.0699652031253</v>
      </c>
      <c r="AG5374">
        <f t="shared" si="3848"/>
        <v>5925.9145895063075</v>
      </c>
      <c r="AH5374">
        <f t="shared" si="3849"/>
        <v>0.83856859050671562</v>
      </c>
      <c r="AI5374">
        <f t="shared" si="3831"/>
        <v>0.32499775078805132</v>
      </c>
      <c r="AJ5374">
        <f t="shared" si="3832"/>
        <v>0.67500224921194873</v>
      </c>
      <c r="AK5374">
        <f t="shared" si="3833"/>
        <v>6460.0699652031253</v>
      </c>
      <c r="AL5374">
        <f t="shared" si="3834"/>
        <v>5925.9145895063075</v>
      </c>
      <c r="AM5374">
        <f t="shared" si="3850"/>
        <v>0.83856859050671562</v>
      </c>
      <c r="AN5374">
        <f t="shared" si="3851"/>
        <v>6460.0699652031253</v>
      </c>
      <c r="AO5374">
        <f t="shared" si="3851"/>
        <v>5925.9145895063075</v>
      </c>
      <c r="AP5374">
        <f t="shared" si="3835"/>
        <v>1101.0435141621369</v>
      </c>
      <c r="AQ5374">
        <f t="shared" si="3836"/>
        <v>5030.9569531050502</v>
      </c>
      <c r="AR5374">
        <f t="shared" si="3837"/>
        <v>0</v>
      </c>
      <c r="AS5374">
        <f t="shared" si="3852"/>
        <v>6460.0699652031253</v>
      </c>
      <c r="AT5374">
        <f t="shared" si="3838"/>
        <v>0</v>
      </c>
      <c r="AU5374">
        <f t="shared" si="3853"/>
        <v>1.0871441462262856</v>
      </c>
      <c r="AV5374">
        <f t="shared" si="3854"/>
        <v>14.701369863013699</v>
      </c>
      <c r="AW5374">
        <f t="shared" si="3855"/>
        <v>4.7133360037328598E-3</v>
      </c>
      <c r="AX5374">
        <f t="shared" si="3856"/>
        <v>20</v>
      </c>
      <c r="AY5374">
        <f t="shared" si="3857"/>
        <v>10000</v>
      </c>
      <c r="AZ5374">
        <f t="shared" si="3858"/>
        <v>0</v>
      </c>
      <c r="BA5374">
        <f t="shared" si="3859"/>
        <v>0</v>
      </c>
      <c r="BB5374">
        <f t="shared" si="3860"/>
        <v>1.2078303174211513</v>
      </c>
    </row>
    <row r="5375" spans="6:54" x14ac:dyDescent="0.25">
      <c r="F5375">
        <v>5367</v>
      </c>
      <c r="G5375" t="b">
        <f t="shared" si="3821"/>
        <v>0</v>
      </c>
      <c r="H5375">
        <f t="shared" si="3822"/>
        <v>1.2999996723525293</v>
      </c>
      <c r="I5375">
        <f t="shared" si="3861"/>
        <v>5925.9145895063075</v>
      </c>
      <c r="J5375">
        <f t="shared" si="3862"/>
        <v>6460.0699652031253</v>
      </c>
      <c r="K5375" s="15">
        <f t="shared" si="3839"/>
        <v>12385.984554709434</v>
      </c>
      <c r="L5375">
        <f t="shared" si="3823"/>
        <v>1.0079383474538337</v>
      </c>
      <c r="M5375">
        <f t="shared" si="3840"/>
        <v>1.0901388920864143</v>
      </c>
      <c r="N5375">
        <f t="shared" si="3824"/>
        <v>0</v>
      </c>
      <c r="O5375">
        <f t="shared" si="3825"/>
        <v>1.0989954934127392E-3</v>
      </c>
      <c r="P5375">
        <f t="shared" si="3826"/>
        <v>5.3171387030627166E-6</v>
      </c>
      <c r="Q5375">
        <f t="shared" si="3863"/>
        <v>1.1043126321158018E-3</v>
      </c>
      <c r="R5375">
        <f t="shared" si="3864"/>
        <v>1.1037031033118705E-3</v>
      </c>
      <c r="S5375">
        <f t="shared" si="3865"/>
        <v>3.2025133669177019E-4</v>
      </c>
      <c r="T5375" s="17">
        <f t="shared" si="3841"/>
        <v>45.71424697692224</v>
      </c>
      <c r="U5375" s="17">
        <f t="shared" si="3842"/>
        <v>26.002815156262027</v>
      </c>
      <c r="V5375">
        <f t="shared" si="3866"/>
        <v>19.711431820660213</v>
      </c>
      <c r="W5375">
        <f t="shared" si="3843"/>
        <v>1243.6170595441481</v>
      </c>
      <c r="X5375">
        <f t="shared" si="3844"/>
        <v>0</v>
      </c>
      <c r="Y5375">
        <f t="shared" si="3827"/>
        <v>17.74028863859419</v>
      </c>
      <c r="Z5375">
        <f t="shared" si="3828"/>
        <v>5814.0629686828133</v>
      </c>
      <c r="AA5375">
        <f t="shared" si="3829"/>
        <v>6.5704115687806688</v>
      </c>
      <c r="AB5375">
        <f t="shared" si="3845"/>
        <v>17.74028863859419</v>
      </c>
      <c r="AC5375">
        <v>0</v>
      </c>
      <c r="AD5375">
        <f t="shared" si="3846"/>
        <v>0</v>
      </c>
      <c r="AE5375">
        <f t="shared" si="3830"/>
        <v>0</v>
      </c>
      <c r="AF5375">
        <f t="shared" si="3847"/>
        <v>6477.8102538417197</v>
      </c>
      <c r="AG5375">
        <f t="shared" si="3848"/>
        <v>5925.9145895063075</v>
      </c>
      <c r="AH5375">
        <f t="shared" si="3849"/>
        <v>0.84087142079272492</v>
      </c>
      <c r="AI5375">
        <f t="shared" si="3831"/>
        <v>0.32499775095254863</v>
      </c>
      <c r="AJ5375">
        <f t="shared" si="3832"/>
        <v>0.67500224904745132</v>
      </c>
      <c r="AK5375">
        <f t="shared" si="3833"/>
        <v>6477.8102538417197</v>
      </c>
      <c r="AL5375">
        <f t="shared" si="3834"/>
        <v>5925.9145895063075</v>
      </c>
      <c r="AM5375">
        <f t="shared" si="3850"/>
        <v>0.84087142079272492</v>
      </c>
      <c r="AN5375">
        <f t="shared" si="3851"/>
        <v>6477.8102538417197</v>
      </c>
      <c r="AO5375">
        <f t="shared" si="3851"/>
        <v>5925.9145895063075</v>
      </c>
      <c r="AP5375">
        <f t="shared" si="3835"/>
        <v>1101.0435141621369</v>
      </c>
      <c r="AQ5375">
        <f t="shared" si="3836"/>
        <v>5044.7726902343957</v>
      </c>
      <c r="AR5375">
        <f t="shared" si="3837"/>
        <v>0</v>
      </c>
      <c r="AS5375">
        <f t="shared" si="3852"/>
        <v>6477.8102538417197</v>
      </c>
      <c r="AT5375">
        <f t="shared" si="3838"/>
        <v>0</v>
      </c>
      <c r="AU5375">
        <f t="shared" si="3853"/>
        <v>1.0901388920864143</v>
      </c>
      <c r="AV5375">
        <f t="shared" si="3854"/>
        <v>14.704109589041096</v>
      </c>
      <c r="AW5375">
        <f t="shared" si="3855"/>
        <v>4.7090107507526862E-3</v>
      </c>
      <c r="AX5375">
        <f t="shared" si="3856"/>
        <v>20</v>
      </c>
      <c r="AY5375">
        <f t="shared" si="3857"/>
        <v>10000</v>
      </c>
      <c r="AZ5375">
        <f t="shared" si="3858"/>
        <v>0</v>
      </c>
      <c r="BA5375">
        <f t="shared" si="3859"/>
        <v>0</v>
      </c>
      <c r="BB5375">
        <f t="shared" si="3860"/>
        <v>1.2095633768504082</v>
      </c>
    </row>
    <row r="5376" spans="6:54" x14ac:dyDescent="0.25">
      <c r="F5376">
        <v>5368</v>
      </c>
      <c r="G5376" t="b">
        <f t="shared" si="3821"/>
        <v>0</v>
      </c>
      <c r="H5376">
        <f t="shared" si="3822"/>
        <v>1.2999996733244394</v>
      </c>
      <c r="I5376">
        <f t="shared" si="3861"/>
        <v>5925.9145895063075</v>
      </c>
      <c r="J5376">
        <f t="shared" si="3862"/>
        <v>6477.8102538417197</v>
      </c>
      <c r="K5376" s="15">
        <f t="shared" si="3839"/>
        <v>12403.724843348027</v>
      </c>
      <c r="L5376">
        <f t="shared" si="3823"/>
        <v>1.0079383474538337</v>
      </c>
      <c r="M5376">
        <f t="shared" si="3840"/>
        <v>1.0931325715211482</v>
      </c>
      <c r="N5376">
        <f t="shared" si="3824"/>
        <v>0</v>
      </c>
      <c r="O5376">
        <f t="shared" si="3825"/>
        <v>1.0989954934127392E-3</v>
      </c>
      <c r="P5376">
        <f t="shared" si="3826"/>
        <v>5.2068734228721648E-6</v>
      </c>
      <c r="Q5376">
        <f t="shared" si="3863"/>
        <v>1.1042023668356115E-3</v>
      </c>
      <c r="R5376">
        <f t="shared" si="3864"/>
        <v>1.1035929597257299E-3</v>
      </c>
      <c r="S5376">
        <f t="shared" si="3865"/>
        <v>3.198978742976237E-4</v>
      </c>
      <c r="T5376" s="17">
        <f t="shared" si="3841"/>
        <v>45.71424697692224</v>
      </c>
      <c r="U5376" s="17">
        <f t="shared" si="3842"/>
        <v>26.00983437340042</v>
      </c>
      <c r="V5376">
        <f t="shared" si="3866"/>
        <v>19.704412603521821</v>
      </c>
      <c r="W5376">
        <f t="shared" si="3843"/>
        <v>1225.8767766650099</v>
      </c>
      <c r="X5376">
        <f t="shared" si="3844"/>
        <v>0</v>
      </c>
      <c r="Y5376">
        <f t="shared" si="3827"/>
        <v>17.733971343169639</v>
      </c>
      <c r="Z5376">
        <f t="shared" si="3828"/>
        <v>5830.029228457548</v>
      </c>
      <c r="AA5376">
        <f t="shared" si="3829"/>
        <v>6.5680718531319284</v>
      </c>
      <c r="AB5376">
        <f t="shared" si="3845"/>
        <v>17.733971343169639</v>
      </c>
      <c r="AC5376">
        <v>0</v>
      </c>
      <c r="AD5376">
        <f t="shared" si="3846"/>
        <v>0</v>
      </c>
      <c r="AE5376">
        <f t="shared" si="3830"/>
        <v>0</v>
      </c>
      <c r="AF5376">
        <f t="shared" si="3847"/>
        <v>6495.544225184889</v>
      </c>
      <c r="AG5376">
        <f t="shared" si="3848"/>
        <v>5925.9145895063075</v>
      </c>
      <c r="AH5376">
        <f t="shared" si="3849"/>
        <v>0.84317343104184084</v>
      </c>
      <c r="AI5376">
        <f t="shared" si="3831"/>
        <v>0.32499775111655788</v>
      </c>
      <c r="AJ5376">
        <f t="shared" si="3832"/>
        <v>0.67500224888344218</v>
      </c>
      <c r="AK5376">
        <f t="shared" si="3833"/>
        <v>6495.544225184889</v>
      </c>
      <c r="AL5376">
        <f t="shared" si="3834"/>
        <v>5925.9145895063075</v>
      </c>
      <c r="AM5376">
        <f t="shared" si="3850"/>
        <v>0.84317343104184084</v>
      </c>
      <c r="AN5376">
        <f t="shared" si="3851"/>
        <v>6495.544225184889</v>
      </c>
      <c r="AO5376">
        <f t="shared" si="3851"/>
        <v>5925.9145895063075</v>
      </c>
      <c r="AP5376">
        <f t="shared" si="3835"/>
        <v>1101.0435141621369</v>
      </c>
      <c r="AQ5376">
        <f t="shared" si="3836"/>
        <v>5058.5835075963832</v>
      </c>
      <c r="AR5376">
        <f t="shared" si="3837"/>
        <v>0</v>
      </c>
      <c r="AS5376">
        <f t="shared" si="3852"/>
        <v>6495.544225184889</v>
      </c>
      <c r="AT5376">
        <f t="shared" si="3838"/>
        <v>0</v>
      </c>
      <c r="AU5376">
        <f t="shared" si="3853"/>
        <v>1.0931325715211482</v>
      </c>
      <c r="AV5376">
        <f t="shared" si="3854"/>
        <v>14.706849315068494</v>
      </c>
      <c r="AW5376">
        <f t="shared" si="3855"/>
        <v>4.7046898335058743E-3</v>
      </c>
      <c r="AX5376">
        <f t="shared" si="3856"/>
        <v>20</v>
      </c>
      <c r="AY5376">
        <f t="shared" si="3857"/>
        <v>10000</v>
      </c>
      <c r="AZ5376">
        <f t="shared" si="3858"/>
        <v>0</v>
      </c>
      <c r="BA5376">
        <f t="shared" si="3859"/>
        <v>0</v>
      </c>
      <c r="BB5376">
        <f t="shared" si="3860"/>
        <v>1.2112958191392884</v>
      </c>
    </row>
    <row r="5377" spans="6:54" x14ac:dyDescent="0.25">
      <c r="F5377">
        <v>5369</v>
      </c>
      <c r="G5377" t="b">
        <f t="shared" si="3821"/>
        <v>0</v>
      </c>
      <c r="H5377">
        <f t="shared" si="3822"/>
        <v>1.2999996742934665</v>
      </c>
      <c r="I5377">
        <f t="shared" si="3861"/>
        <v>5925.9145895063075</v>
      </c>
      <c r="J5377">
        <f t="shared" si="3862"/>
        <v>6495.544225184889</v>
      </c>
      <c r="K5377" s="15">
        <f t="shared" si="3839"/>
        <v>12421.458814691196</v>
      </c>
      <c r="L5377">
        <f t="shared" si="3823"/>
        <v>1.0079383474538337</v>
      </c>
      <c r="M5377">
        <f t="shared" si="3840"/>
        <v>1.0961251849102398</v>
      </c>
      <c r="N5377">
        <f t="shared" si="3824"/>
        <v>0</v>
      </c>
      <c r="O5377">
        <f t="shared" si="3825"/>
        <v>1.0989954934127392E-3</v>
      </c>
      <c r="P5377">
        <f t="shared" si="3826"/>
        <v>5.0989328418037898E-6</v>
      </c>
      <c r="Q5377">
        <f t="shared" si="3863"/>
        <v>1.1040944262545431E-3</v>
      </c>
      <c r="R5377">
        <f t="shared" si="3864"/>
        <v>1.1034851382613065E-3</v>
      </c>
      <c r="S5377">
        <f t="shared" si="3865"/>
        <v>3.1954483725571761E-4</v>
      </c>
      <c r="T5377" s="17">
        <f t="shared" si="3841"/>
        <v>45.71424697692224</v>
      </c>
      <c r="U5377" s="17">
        <f t="shared" si="3842"/>
        <v>26.016851091004042</v>
      </c>
      <c r="V5377">
        <f t="shared" si="3866"/>
        <v>19.697395885918198</v>
      </c>
      <c r="W5377">
        <f t="shared" si="3843"/>
        <v>1208.1428110642119</v>
      </c>
      <c r="X5377">
        <f t="shared" si="3844"/>
        <v>0</v>
      </c>
      <c r="Y5377">
        <f t="shared" si="3827"/>
        <v>17.72765629732638</v>
      </c>
      <c r="Z5377">
        <f t="shared" si="3828"/>
        <v>5845.9898026664005</v>
      </c>
      <c r="AA5377">
        <f t="shared" si="3829"/>
        <v>6.5657329706531131</v>
      </c>
      <c r="AB5377">
        <f t="shared" si="3845"/>
        <v>17.72765629732638</v>
      </c>
      <c r="AC5377">
        <v>0</v>
      </c>
      <c r="AD5377">
        <f t="shared" si="3846"/>
        <v>0</v>
      </c>
      <c r="AE5377">
        <f t="shared" si="3830"/>
        <v>-3.5527136788005009E-15</v>
      </c>
      <c r="AF5377">
        <f t="shared" si="3847"/>
        <v>6513.2718814822156</v>
      </c>
      <c r="AG5377">
        <f t="shared" si="3848"/>
        <v>5925.9145895063075</v>
      </c>
      <c r="AH5377">
        <f t="shared" si="3849"/>
        <v>0.84547462154608832</v>
      </c>
      <c r="AI5377">
        <f t="shared" si="3831"/>
        <v>0.32499775128008068</v>
      </c>
      <c r="AJ5377">
        <f t="shared" si="3832"/>
        <v>0.67500224871991932</v>
      </c>
      <c r="AK5377">
        <f t="shared" si="3833"/>
        <v>6513.2718814822156</v>
      </c>
      <c r="AL5377">
        <f t="shared" si="3834"/>
        <v>5925.9145895063075</v>
      </c>
      <c r="AM5377">
        <f t="shared" si="3850"/>
        <v>0.84547462154608832</v>
      </c>
      <c r="AN5377">
        <f t="shared" si="3851"/>
        <v>6513.2718814822156</v>
      </c>
      <c r="AO5377">
        <f t="shared" si="3851"/>
        <v>5925.9145895063075</v>
      </c>
      <c r="AP5377">
        <f t="shared" si="3835"/>
        <v>1101.0435141621369</v>
      </c>
      <c r="AQ5377">
        <f t="shared" si="3836"/>
        <v>5072.3894069429371</v>
      </c>
      <c r="AR5377">
        <f t="shared" si="3837"/>
        <v>0</v>
      </c>
      <c r="AS5377">
        <f t="shared" si="3852"/>
        <v>6513.2718814822156</v>
      </c>
      <c r="AT5377">
        <f t="shared" si="3838"/>
        <v>0</v>
      </c>
      <c r="AU5377">
        <f t="shared" si="3853"/>
        <v>1.0961251849102398</v>
      </c>
      <c r="AV5377">
        <f t="shared" si="3854"/>
        <v>14.70958904109589</v>
      </c>
      <c r="AW5377">
        <f t="shared" si="3855"/>
        <v>4.7003732362354738E-3</v>
      </c>
      <c r="AX5377">
        <f t="shared" si="3856"/>
        <v>20</v>
      </c>
      <c r="AY5377">
        <f t="shared" si="3857"/>
        <v>10000</v>
      </c>
      <c r="AZ5377">
        <f t="shared" si="3858"/>
        <v>0</v>
      </c>
      <c r="BA5377">
        <f t="shared" si="3859"/>
        <v>0</v>
      </c>
      <c r="BB5377">
        <f t="shared" si="3860"/>
        <v>1.2130276445075556</v>
      </c>
    </row>
    <row r="5378" spans="6:54" x14ac:dyDescent="0.25">
      <c r="F5378">
        <v>5370</v>
      </c>
      <c r="G5378" t="b">
        <f t="shared" si="3821"/>
        <v>0</v>
      </c>
      <c r="H5378">
        <f t="shared" si="3822"/>
        <v>1.2999996752596192</v>
      </c>
      <c r="I5378">
        <f t="shared" si="3861"/>
        <v>5925.9145895063075</v>
      </c>
      <c r="J5378">
        <f t="shared" si="3862"/>
        <v>6513.2718814822156</v>
      </c>
      <c r="K5378" s="15">
        <f t="shared" si="3839"/>
        <v>12439.186470988523</v>
      </c>
      <c r="L5378">
        <f t="shared" si="3823"/>
        <v>1.0079383474538337</v>
      </c>
      <c r="M5378">
        <f t="shared" si="3840"/>
        <v>1.0991167326333067</v>
      </c>
      <c r="N5378">
        <f t="shared" si="3824"/>
        <v>0</v>
      </c>
      <c r="O5378">
        <f t="shared" si="3825"/>
        <v>1.0989954934127392E-3</v>
      </c>
      <c r="P5378">
        <f t="shared" si="3826"/>
        <v>4.9932671603586376E-6</v>
      </c>
      <c r="Q5378">
        <f t="shared" si="3863"/>
        <v>1.103988760573098E-3</v>
      </c>
      <c r="R5378">
        <f t="shared" si="3864"/>
        <v>1.1033795891747245E-3</v>
      </c>
      <c r="S5378">
        <f t="shared" si="3865"/>
        <v>3.1919222427679781E-4</v>
      </c>
      <c r="T5378" s="17">
        <f t="shared" si="3841"/>
        <v>45.71424697692224</v>
      </c>
      <c r="U5378" s="17">
        <f t="shared" si="3842"/>
        <v>26.023865309962972</v>
      </c>
      <c r="V5378">
        <f t="shared" si="3866"/>
        <v>19.690381666959269</v>
      </c>
      <c r="W5378">
        <f t="shared" si="3843"/>
        <v>1190.4151604922235</v>
      </c>
      <c r="X5378">
        <f t="shared" si="3844"/>
        <v>0</v>
      </c>
      <c r="Y5378">
        <f t="shared" si="3827"/>
        <v>17.721343500263341</v>
      </c>
      <c r="Z5378">
        <f t="shared" si="3828"/>
        <v>5861.9446933339941</v>
      </c>
      <c r="AA5378">
        <f t="shared" si="3829"/>
        <v>6.5633949210475331</v>
      </c>
      <c r="AB5378">
        <f t="shared" si="3845"/>
        <v>17.721343500263341</v>
      </c>
      <c r="AC5378">
        <v>0</v>
      </c>
      <c r="AD5378">
        <f t="shared" si="3846"/>
        <v>0</v>
      </c>
      <c r="AE5378">
        <f t="shared" si="3830"/>
        <v>0</v>
      </c>
      <c r="AF5378">
        <f t="shared" si="3847"/>
        <v>6530.9932249824788</v>
      </c>
      <c r="AG5378">
        <f t="shared" si="3848"/>
        <v>5925.9145895063075</v>
      </c>
      <c r="AH5378">
        <f t="shared" si="3849"/>
        <v>0.84777499259738853</v>
      </c>
      <c r="AI5378">
        <f t="shared" si="3831"/>
        <v>0.32499775144311838</v>
      </c>
      <c r="AJ5378">
        <f t="shared" si="3832"/>
        <v>0.67500224855688162</v>
      </c>
      <c r="AK5378">
        <f t="shared" si="3833"/>
        <v>6530.9932249824788</v>
      </c>
      <c r="AL5378">
        <f t="shared" si="3834"/>
        <v>5925.9145895063075</v>
      </c>
      <c r="AM5378">
        <f t="shared" si="3850"/>
        <v>0.84777499259738853</v>
      </c>
      <c r="AN5378">
        <f t="shared" si="3851"/>
        <v>6530.9932249824788</v>
      </c>
      <c r="AO5378">
        <f t="shared" si="3851"/>
        <v>5925.9145895063075</v>
      </c>
      <c r="AP5378">
        <f t="shared" si="3835"/>
        <v>1101.0435141621369</v>
      </c>
      <c r="AQ5378">
        <f t="shared" si="3836"/>
        <v>5086.1903900253565</v>
      </c>
      <c r="AR5378">
        <f t="shared" si="3837"/>
        <v>0</v>
      </c>
      <c r="AS5378">
        <f t="shared" si="3852"/>
        <v>6530.9932249824788</v>
      </c>
      <c r="AT5378">
        <f t="shared" si="3838"/>
        <v>0</v>
      </c>
      <c r="AU5378">
        <f t="shared" si="3853"/>
        <v>1.0991167326333067</v>
      </c>
      <c r="AV5378">
        <f t="shared" si="3854"/>
        <v>14.712328767123287</v>
      </c>
      <c r="AW5378">
        <f t="shared" si="3855"/>
        <v>4.6960609434696004E-3</v>
      </c>
      <c r="AX5378">
        <f t="shared" si="3856"/>
        <v>20</v>
      </c>
      <c r="AY5378">
        <f t="shared" si="3857"/>
        <v>10000</v>
      </c>
      <c r="AZ5378">
        <f t="shared" si="3858"/>
        <v>0</v>
      </c>
      <c r="BA5378">
        <f t="shared" si="3859"/>
        <v>0</v>
      </c>
      <c r="BB5378">
        <f t="shared" si="3860"/>
        <v>1.2147588531748945</v>
      </c>
    </row>
    <row r="5379" spans="6:54" x14ac:dyDescent="0.25">
      <c r="F5379">
        <v>5371</v>
      </c>
      <c r="G5379" t="b">
        <f t="shared" si="3821"/>
        <v>0</v>
      </c>
      <c r="H5379">
        <f t="shared" si="3822"/>
        <v>1.2999996762229058</v>
      </c>
      <c r="I5379">
        <f t="shared" si="3861"/>
        <v>5925.9145895063075</v>
      </c>
      <c r="J5379">
        <f t="shared" si="3862"/>
        <v>6530.9932249824788</v>
      </c>
      <c r="K5379" s="15">
        <f t="shared" si="3839"/>
        <v>12456.907814488786</v>
      </c>
      <c r="L5379">
        <f t="shared" si="3823"/>
        <v>1.0079383474538337</v>
      </c>
      <c r="M5379">
        <f t="shared" si="3840"/>
        <v>1.1021072150698312</v>
      </c>
      <c r="N5379">
        <f t="shared" si="3824"/>
        <v>0</v>
      </c>
      <c r="O5379">
        <f t="shared" si="3825"/>
        <v>1.0989954934127392E-3</v>
      </c>
      <c r="P5379">
        <f t="shared" si="3826"/>
        <v>4.8898276624494077E-6</v>
      </c>
      <c r="Q5379">
        <f t="shared" si="3863"/>
        <v>1.1038853210751886E-3</v>
      </c>
      <c r="R5379">
        <f t="shared" si="3864"/>
        <v>1.1032762638045757E-3</v>
      </c>
      <c r="S5379">
        <f t="shared" si="3865"/>
        <v>3.1884003409150748E-4</v>
      </c>
      <c r="T5379" s="17">
        <f t="shared" si="3841"/>
        <v>45.71424697692224</v>
      </c>
      <c r="U5379" s="17">
        <f t="shared" si="3842"/>
        <v>26.030877031166977</v>
      </c>
      <c r="V5379">
        <f t="shared" si="3866"/>
        <v>19.683369945755263</v>
      </c>
      <c r="W5379">
        <f t="shared" si="3843"/>
        <v>1172.6938227003147</v>
      </c>
      <c r="X5379">
        <f t="shared" si="3844"/>
        <v>0</v>
      </c>
      <c r="Y5379">
        <f t="shared" si="3827"/>
        <v>17.715032951179737</v>
      </c>
      <c r="Z5379">
        <f t="shared" si="3828"/>
        <v>5877.8939024842311</v>
      </c>
      <c r="AA5379">
        <f t="shared" si="3829"/>
        <v>6.5610577040186024</v>
      </c>
      <c r="AB5379">
        <f t="shared" si="3845"/>
        <v>17.715032951179737</v>
      </c>
      <c r="AC5379">
        <v>0</v>
      </c>
      <c r="AD5379">
        <f t="shared" si="3846"/>
        <v>0</v>
      </c>
      <c r="AE5379">
        <f t="shared" si="3830"/>
        <v>0</v>
      </c>
      <c r="AF5379">
        <f t="shared" si="3847"/>
        <v>6548.7082579336584</v>
      </c>
      <c r="AG5379">
        <f t="shared" si="3848"/>
        <v>5925.9145895063075</v>
      </c>
      <c r="AH5379">
        <f t="shared" si="3849"/>
        <v>0.85007454448755893</v>
      </c>
      <c r="AI5379">
        <f t="shared" si="3831"/>
        <v>0.32499775160567246</v>
      </c>
      <c r="AJ5379">
        <f t="shared" si="3832"/>
        <v>0.67500224839432754</v>
      </c>
      <c r="AK5379">
        <f t="shared" si="3833"/>
        <v>6548.7082579336584</v>
      </c>
      <c r="AL5379">
        <f t="shared" si="3834"/>
        <v>5925.9145895063075</v>
      </c>
      <c r="AM5379">
        <f t="shared" si="3850"/>
        <v>0.85007454448755893</v>
      </c>
      <c r="AN5379">
        <f t="shared" si="3851"/>
        <v>6548.7082579336584</v>
      </c>
      <c r="AO5379">
        <f t="shared" si="3851"/>
        <v>5925.9145895063075</v>
      </c>
      <c r="AP5379">
        <f t="shared" si="3835"/>
        <v>1101.0435141621369</v>
      </c>
      <c r="AQ5379">
        <f t="shared" si="3836"/>
        <v>5099.9864585943169</v>
      </c>
      <c r="AR5379">
        <f t="shared" si="3837"/>
        <v>0</v>
      </c>
      <c r="AS5379">
        <f t="shared" si="3852"/>
        <v>6548.7082579336584</v>
      </c>
      <c r="AT5379">
        <f t="shared" si="3838"/>
        <v>0</v>
      </c>
      <c r="AU5379">
        <f t="shared" si="3853"/>
        <v>1.1021072150698312</v>
      </c>
      <c r="AV5379">
        <f t="shared" si="3854"/>
        <v>14.715068493150685</v>
      </c>
      <c r="AW5379">
        <f t="shared" si="3855"/>
        <v>4.6917529400150324E-3</v>
      </c>
      <c r="AX5379">
        <f t="shared" si="3856"/>
        <v>20</v>
      </c>
      <c r="AY5379">
        <f t="shared" si="3857"/>
        <v>10000</v>
      </c>
      <c r="AZ5379">
        <f t="shared" si="3858"/>
        <v>0</v>
      </c>
      <c r="BA5379">
        <f t="shared" si="3859"/>
        <v>0</v>
      </c>
      <c r="BB5379">
        <f t="shared" si="3860"/>
        <v>1.2164894453609112</v>
      </c>
    </row>
    <row r="5380" spans="6:54" x14ac:dyDescent="0.25">
      <c r="F5380">
        <v>5372</v>
      </c>
      <c r="G5380" t="b">
        <f t="shared" si="3821"/>
        <v>0</v>
      </c>
      <c r="H5380">
        <f t="shared" si="3822"/>
        <v>1.2999996771833353</v>
      </c>
      <c r="I5380">
        <f t="shared" si="3861"/>
        <v>5925.9145895063075</v>
      </c>
      <c r="J5380">
        <f t="shared" si="3862"/>
        <v>6548.7082579336584</v>
      </c>
      <c r="K5380" s="15">
        <f t="shared" si="3839"/>
        <v>12474.622847439965</v>
      </c>
      <c r="L5380">
        <f t="shared" si="3823"/>
        <v>1.0079383474538337</v>
      </c>
      <c r="M5380">
        <f t="shared" si="3840"/>
        <v>1.1050966325991607</v>
      </c>
      <c r="N5380">
        <f t="shared" si="3824"/>
        <v>0</v>
      </c>
      <c r="O5380">
        <f t="shared" si="3825"/>
        <v>1.0989954934127392E-3</v>
      </c>
      <c r="P5380">
        <f t="shared" si="3826"/>
        <v>4.7885666914745965E-6</v>
      </c>
      <c r="Q5380">
        <f t="shared" si="3863"/>
        <v>1.1037840601042137E-3</v>
      </c>
      <c r="R5380">
        <f t="shared" si="3864"/>
        <v>1.1031751145472724E-3</v>
      </c>
      <c r="S5380">
        <f t="shared" si="3865"/>
        <v>3.1848826544994367E-4</v>
      </c>
      <c r="T5380" s="17">
        <f t="shared" si="3841"/>
        <v>45.71424697692224</v>
      </c>
      <c r="U5380" s="17">
        <f t="shared" si="3842"/>
        <v>26.037886255505502</v>
      </c>
      <c r="V5380">
        <f t="shared" si="3866"/>
        <v>19.676360721416739</v>
      </c>
      <c r="W5380">
        <f t="shared" si="3843"/>
        <v>1154.9787954405583</v>
      </c>
      <c r="X5380">
        <f t="shared" si="3844"/>
        <v>0</v>
      </c>
      <c r="Y5380">
        <f t="shared" si="3827"/>
        <v>17.708724649275066</v>
      </c>
      <c r="Z5380">
        <f t="shared" si="3828"/>
        <v>5893.8374321402925</v>
      </c>
      <c r="AA5380">
        <f t="shared" si="3829"/>
        <v>6.5587213192698419</v>
      </c>
      <c r="AB5380">
        <f t="shared" si="3845"/>
        <v>17.708724649275066</v>
      </c>
      <c r="AC5380">
        <v>0</v>
      </c>
      <c r="AD5380">
        <f t="shared" si="3846"/>
        <v>0</v>
      </c>
      <c r="AE5380">
        <f t="shared" si="3830"/>
        <v>0</v>
      </c>
      <c r="AF5380">
        <f t="shared" si="3847"/>
        <v>6566.4169825829331</v>
      </c>
      <c r="AG5380">
        <f t="shared" si="3848"/>
        <v>5925.9145895063075</v>
      </c>
      <c r="AH5380">
        <f t="shared" si="3849"/>
        <v>0.85237327750831215</v>
      </c>
      <c r="AI5380">
        <f t="shared" si="3831"/>
        <v>0.32499775176774437</v>
      </c>
      <c r="AJ5380">
        <f t="shared" si="3832"/>
        <v>0.67500224823225552</v>
      </c>
      <c r="AK5380">
        <f t="shared" si="3833"/>
        <v>6566.4169825829331</v>
      </c>
      <c r="AL5380">
        <f t="shared" si="3834"/>
        <v>5925.9145895063075</v>
      </c>
      <c r="AM5380">
        <f t="shared" si="3850"/>
        <v>0.85237327750831215</v>
      </c>
      <c r="AN5380">
        <f t="shared" si="3851"/>
        <v>6566.4169825829331</v>
      </c>
      <c r="AO5380">
        <f t="shared" si="3851"/>
        <v>5925.9145895063075</v>
      </c>
      <c r="AP5380">
        <f t="shared" si="3835"/>
        <v>1101.0435141621369</v>
      </c>
      <c r="AQ5380">
        <f t="shared" si="3836"/>
        <v>5113.7776143998699</v>
      </c>
      <c r="AR5380">
        <f t="shared" si="3837"/>
        <v>0</v>
      </c>
      <c r="AS5380">
        <f t="shared" si="3852"/>
        <v>6566.4169825829331</v>
      </c>
      <c r="AT5380">
        <f t="shared" si="3838"/>
        <v>0</v>
      </c>
      <c r="AU5380">
        <f t="shared" si="3853"/>
        <v>1.1050966325991607</v>
      </c>
      <c r="AV5380">
        <f t="shared" si="3854"/>
        <v>14.717808219178082</v>
      </c>
      <c r="AW5380">
        <f t="shared" si="3855"/>
        <v>4.6874492109509518E-3</v>
      </c>
      <c r="AX5380">
        <f t="shared" si="3856"/>
        <v>20</v>
      </c>
      <c r="AY5380">
        <f t="shared" si="3857"/>
        <v>10000</v>
      </c>
      <c r="AZ5380">
        <f t="shared" si="3858"/>
        <v>0</v>
      </c>
      <c r="BA5380">
        <f t="shared" si="3859"/>
        <v>0</v>
      </c>
      <c r="BB5380">
        <f t="shared" si="3860"/>
        <v>1.2182194212851343</v>
      </c>
    </row>
    <row r="5381" spans="6:54" x14ac:dyDescent="0.25">
      <c r="F5381">
        <v>5373</v>
      </c>
      <c r="G5381" t="b">
        <f t="shared" si="3821"/>
        <v>0</v>
      </c>
      <c r="H5381">
        <f t="shared" si="3822"/>
        <v>1.2999996781409158</v>
      </c>
      <c r="I5381">
        <f t="shared" si="3861"/>
        <v>5925.9145895063075</v>
      </c>
      <c r="J5381">
        <f t="shared" si="3862"/>
        <v>6566.4169825829331</v>
      </c>
      <c r="K5381" s="15">
        <f t="shared" si="3839"/>
        <v>12492.331572089241</v>
      </c>
      <c r="L5381">
        <f t="shared" si="3823"/>
        <v>1.0079383474538337</v>
      </c>
      <c r="M5381">
        <f t="shared" si="3840"/>
        <v>1.1080849856005073</v>
      </c>
      <c r="N5381">
        <f t="shared" si="3824"/>
        <v>0</v>
      </c>
      <c r="O5381">
        <f t="shared" si="3825"/>
        <v>1.0989954934127392E-3</v>
      </c>
      <c r="P5381">
        <f t="shared" si="3826"/>
        <v>4.689437626928777E-6</v>
      </c>
      <c r="Q5381">
        <f t="shared" si="3863"/>
        <v>1.1036849310396681E-3</v>
      </c>
      <c r="R5381">
        <f t="shared" si="3864"/>
        <v>1.1030760948345097E-3</v>
      </c>
      <c r="S5381">
        <f t="shared" si="3865"/>
        <v>3.1813691712122397E-4</v>
      </c>
      <c r="T5381" s="17">
        <f t="shared" si="3841"/>
        <v>45.71424697692224</v>
      </c>
      <c r="U5381" s="17">
        <f t="shared" si="3842"/>
        <v>26.04489298386768</v>
      </c>
      <c r="V5381">
        <f t="shared" si="3866"/>
        <v>19.66935399305456</v>
      </c>
      <c r="W5381">
        <f t="shared" si="3843"/>
        <v>1137.2700764658239</v>
      </c>
      <c r="X5381">
        <f t="shared" si="3844"/>
        <v>0</v>
      </c>
      <c r="Y5381">
        <f t="shared" si="3827"/>
        <v>17.702418593749105</v>
      </c>
      <c r="Z5381">
        <f t="shared" si="3828"/>
        <v>5909.7752843246399</v>
      </c>
      <c r="AA5381">
        <f t="shared" si="3829"/>
        <v>6.556385766504877</v>
      </c>
      <c r="AB5381">
        <f t="shared" si="3845"/>
        <v>17.702418593749105</v>
      </c>
      <c r="AC5381">
        <v>0</v>
      </c>
      <c r="AD5381">
        <f t="shared" si="3846"/>
        <v>0</v>
      </c>
      <c r="AE5381">
        <f t="shared" si="3830"/>
        <v>0</v>
      </c>
      <c r="AF5381">
        <f t="shared" si="3847"/>
        <v>6584.119401176682</v>
      </c>
      <c r="AG5381">
        <f t="shared" si="3848"/>
        <v>5925.9145895063075</v>
      </c>
      <c r="AH5381">
        <f t="shared" si="3849"/>
        <v>0.85467119195125796</v>
      </c>
      <c r="AI5381">
        <f t="shared" si="3831"/>
        <v>0.32499775192933555</v>
      </c>
      <c r="AJ5381">
        <f t="shared" si="3832"/>
        <v>0.67500224807066445</v>
      </c>
      <c r="AK5381">
        <f t="shared" si="3833"/>
        <v>6584.119401176682</v>
      </c>
      <c r="AL5381">
        <f t="shared" si="3834"/>
        <v>5925.9145895063075</v>
      </c>
      <c r="AM5381">
        <f t="shared" si="3850"/>
        <v>0.85467119195125796</v>
      </c>
      <c r="AN5381">
        <f t="shared" si="3851"/>
        <v>6584.119401176682</v>
      </c>
      <c r="AO5381">
        <f t="shared" si="3851"/>
        <v>5925.9145895063075</v>
      </c>
      <c r="AP5381">
        <f t="shared" si="3835"/>
        <v>1101.0435141621369</v>
      </c>
      <c r="AQ5381">
        <f t="shared" si="3836"/>
        <v>5127.5638591914458</v>
      </c>
      <c r="AR5381">
        <f t="shared" si="3837"/>
        <v>0</v>
      </c>
      <c r="AS5381">
        <f t="shared" si="3852"/>
        <v>6584.119401176682</v>
      </c>
      <c r="AT5381">
        <f t="shared" si="3838"/>
        <v>0</v>
      </c>
      <c r="AU5381">
        <f t="shared" si="3853"/>
        <v>1.1080849856005073</v>
      </c>
      <c r="AV5381">
        <f t="shared" si="3854"/>
        <v>14.72054794520548</v>
      </c>
      <c r="AW5381">
        <f t="shared" si="3855"/>
        <v>4.6831497416228397E-3</v>
      </c>
      <c r="AX5381">
        <f t="shared" si="3856"/>
        <v>20</v>
      </c>
      <c r="AY5381">
        <f t="shared" si="3857"/>
        <v>10000</v>
      </c>
      <c r="AZ5381">
        <f t="shared" si="3858"/>
        <v>0</v>
      </c>
      <c r="BA5381">
        <f t="shared" si="3859"/>
        <v>0</v>
      </c>
      <c r="BB5381">
        <f t="shared" si="3860"/>
        <v>1.2199487811670136</v>
      </c>
    </row>
    <row r="5382" spans="6:54" x14ac:dyDescent="0.25">
      <c r="F5382">
        <v>5374</v>
      </c>
      <c r="G5382" t="b">
        <f t="shared" si="3821"/>
        <v>0</v>
      </c>
      <c r="H5382">
        <f t="shared" si="3822"/>
        <v>1.2999996790956556</v>
      </c>
      <c r="I5382">
        <f t="shared" si="3861"/>
        <v>5925.9145895063075</v>
      </c>
      <c r="J5382">
        <f t="shared" si="3862"/>
        <v>6584.119401176682</v>
      </c>
      <c r="K5382" s="15">
        <f t="shared" si="3839"/>
        <v>12510.03399068299</v>
      </c>
      <c r="L5382">
        <f t="shared" si="3823"/>
        <v>1.0079383474538337</v>
      </c>
      <c r="M5382">
        <f t="shared" si="3840"/>
        <v>1.1110722744529482</v>
      </c>
      <c r="N5382">
        <f t="shared" si="3824"/>
        <v>0</v>
      </c>
      <c r="O5382">
        <f t="shared" si="3825"/>
        <v>1.0989954934127392E-3</v>
      </c>
      <c r="P5382">
        <f t="shared" si="3826"/>
        <v>4.5923948615367387E-6</v>
      </c>
      <c r="Q5382">
        <f t="shared" si="3863"/>
        <v>1.103587888274276E-3</v>
      </c>
      <c r="R5382">
        <f t="shared" si="3864"/>
        <v>1.1029791591099514E-3</v>
      </c>
      <c r="S5382">
        <f t="shared" si="3865"/>
        <v>3.1778598789306321E-4</v>
      </c>
      <c r="T5382" s="17">
        <f t="shared" si="3841"/>
        <v>45.71424697692224</v>
      </c>
      <c r="U5382" s="17">
        <f t="shared" si="3842"/>
        <v>26.051897217142322</v>
      </c>
      <c r="V5382">
        <f t="shared" si="3866"/>
        <v>19.662349759779918</v>
      </c>
      <c r="W5382">
        <f t="shared" si="3843"/>
        <v>1119.5676635297814</v>
      </c>
      <c r="X5382">
        <f t="shared" si="3844"/>
        <v>0</v>
      </c>
      <c r="Y5382">
        <f t="shared" si="3827"/>
        <v>17.696114783801928</v>
      </c>
      <c r="Z5382">
        <f t="shared" si="3828"/>
        <v>5925.7074610590143</v>
      </c>
      <c r="AA5382">
        <f t="shared" si="3829"/>
        <v>6.5540510454274408</v>
      </c>
      <c r="AB5382">
        <f t="shared" si="3845"/>
        <v>17.696114783801928</v>
      </c>
      <c r="AC5382">
        <v>0</v>
      </c>
      <c r="AD5382">
        <f t="shared" si="3846"/>
        <v>0</v>
      </c>
      <c r="AE5382">
        <f t="shared" si="3830"/>
        <v>0</v>
      </c>
      <c r="AF5382">
        <f t="shared" si="3847"/>
        <v>6601.8155159604839</v>
      </c>
      <c r="AG5382">
        <f t="shared" si="3848"/>
        <v>5925.9145895063075</v>
      </c>
      <c r="AH5382">
        <f t="shared" si="3849"/>
        <v>0.8569682881079016</v>
      </c>
      <c r="AI5382">
        <f t="shared" si="3831"/>
        <v>0.32499775209044734</v>
      </c>
      <c r="AJ5382">
        <f t="shared" si="3832"/>
        <v>0.67500224790955266</v>
      </c>
      <c r="AK5382">
        <f t="shared" si="3833"/>
        <v>6601.8155159604839</v>
      </c>
      <c r="AL5382">
        <f t="shared" si="3834"/>
        <v>5925.9145895063075</v>
      </c>
      <c r="AM5382">
        <f t="shared" si="3850"/>
        <v>0.8569682881079016</v>
      </c>
      <c r="AN5382">
        <f t="shared" si="3851"/>
        <v>6601.8155159604839</v>
      </c>
      <c r="AO5382">
        <f t="shared" si="3851"/>
        <v>5925.9145895063075</v>
      </c>
      <c r="AP5382">
        <f t="shared" si="3835"/>
        <v>1101.0435141621369</v>
      </c>
      <c r="AQ5382">
        <f t="shared" si="3836"/>
        <v>5141.3451947178501</v>
      </c>
      <c r="AR5382">
        <f t="shared" si="3837"/>
        <v>0</v>
      </c>
      <c r="AS5382">
        <f t="shared" si="3852"/>
        <v>6601.8155159604839</v>
      </c>
      <c r="AT5382">
        <f t="shared" si="3838"/>
        <v>0</v>
      </c>
      <c r="AU5382">
        <f t="shared" si="3853"/>
        <v>1.1110722744529482</v>
      </c>
      <c r="AV5382">
        <f t="shared" si="3854"/>
        <v>14.723287671232876</v>
      </c>
      <c r="AW5382">
        <f t="shared" si="3855"/>
        <v>4.6788545176364976E-3</v>
      </c>
      <c r="AX5382">
        <f t="shared" si="3856"/>
        <v>20</v>
      </c>
      <c r="AY5382">
        <f t="shared" si="3857"/>
        <v>10000</v>
      </c>
      <c r="AZ5382">
        <f t="shared" si="3858"/>
        <v>0</v>
      </c>
      <c r="BA5382">
        <f t="shared" si="3859"/>
        <v>0</v>
      </c>
      <c r="BB5382">
        <f t="shared" si="3860"/>
        <v>1.2216775252259211</v>
      </c>
    </row>
    <row r="5383" spans="6:54" x14ac:dyDescent="0.25">
      <c r="F5383">
        <v>5375</v>
      </c>
      <c r="G5383" t="b">
        <f t="shared" si="3821"/>
        <v>0</v>
      </c>
      <c r="H5383">
        <f t="shared" si="3822"/>
        <v>1.2999996800475635</v>
      </c>
      <c r="I5383">
        <f t="shared" si="3861"/>
        <v>5925.9145895063075</v>
      </c>
      <c r="J5383">
        <f t="shared" si="3862"/>
        <v>6601.8155159604839</v>
      </c>
      <c r="K5383" s="15">
        <f t="shared" si="3839"/>
        <v>12527.730105466791</v>
      </c>
      <c r="L5383">
        <f t="shared" si="3823"/>
        <v>1.0079383474538337</v>
      </c>
      <c r="M5383">
        <f t="shared" si="3840"/>
        <v>1.1140584995354255</v>
      </c>
      <c r="N5383">
        <f t="shared" si="3824"/>
        <v>0</v>
      </c>
      <c r="O5383">
        <f t="shared" si="3825"/>
        <v>1.0989954934127392E-3</v>
      </c>
      <c r="P5383">
        <f t="shared" si="3826"/>
        <v>4.4973937788997442E-6</v>
      </c>
      <c r="Q5383">
        <f t="shared" si="3863"/>
        <v>1.1034928871916389E-3</v>
      </c>
      <c r="R5383">
        <f t="shared" si="3864"/>
        <v>1.1028842628070246E-3</v>
      </c>
      <c r="S5383">
        <f t="shared" si="3865"/>
        <v>3.1743547657135998E-4</v>
      </c>
      <c r="T5383" s="17">
        <f t="shared" si="3841"/>
        <v>45.71424697692224</v>
      </c>
      <c r="U5383" s="17">
        <f t="shared" si="3842"/>
        <v>26.058898956217931</v>
      </c>
      <c r="V5383">
        <f t="shared" si="3866"/>
        <v>19.655348020704309</v>
      </c>
      <c r="W5383">
        <f t="shared" si="3843"/>
        <v>1101.8715543869048</v>
      </c>
      <c r="X5383">
        <f t="shared" si="3844"/>
        <v>0</v>
      </c>
      <c r="Y5383">
        <f t="shared" si="3827"/>
        <v>17.68981321863388</v>
      </c>
      <c r="Z5383">
        <f t="shared" si="3828"/>
        <v>5941.633964364436</v>
      </c>
      <c r="AA5383">
        <f t="shared" si="3829"/>
        <v>6.5517171557413674</v>
      </c>
      <c r="AB5383">
        <f t="shared" si="3845"/>
        <v>17.68981321863388</v>
      </c>
      <c r="AC5383">
        <v>0</v>
      </c>
      <c r="AD5383">
        <f t="shared" si="3846"/>
        <v>0</v>
      </c>
      <c r="AE5383">
        <f t="shared" si="3830"/>
        <v>0</v>
      </c>
      <c r="AF5383">
        <f t="shared" si="3847"/>
        <v>6619.5053291791182</v>
      </c>
      <c r="AG5383">
        <f t="shared" si="3848"/>
        <v>5925.9145895063075</v>
      </c>
      <c r="AH5383">
        <f t="shared" si="3849"/>
        <v>0.85926456626964465</v>
      </c>
      <c r="AI5383">
        <f t="shared" si="3831"/>
        <v>0.3249977522510813</v>
      </c>
      <c r="AJ5383">
        <f t="shared" si="3832"/>
        <v>0.67500224774891859</v>
      </c>
      <c r="AK5383">
        <f t="shared" si="3833"/>
        <v>6619.5053291791182</v>
      </c>
      <c r="AL5383">
        <f t="shared" si="3834"/>
        <v>5925.9145895063075</v>
      </c>
      <c r="AM5383">
        <f t="shared" si="3850"/>
        <v>0.85926456626964465</v>
      </c>
      <c r="AN5383">
        <f t="shared" si="3851"/>
        <v>6619.5053291791182</v>
      </c>
      <c r="AO5383">
        <f t="shared" si="3851"/>
        <v>5925.9145895063075</v>
      </c>
      <c r="AP5383">
        <f t="shared" si="3835"/>
        <v>1101.0435141621369</v>
      </c>
      <c r="AQ5383">
        <f t="shared" si="3836"/>
        <v>5155.1216227272671</v>
      </c>
      <c r="AR5383">
        <f t="shared" si="3837"/>
        <v>0</v>
      </c>
      <c r="AS5383">
        <f t="shared" si="3852"/>
        <v>6619.5053291791182</v>
      </c>
      <c r="AT5383">
        <f t="shared" si="3838"/>
        <v>0</v>
      </c>
      <c r="AU5383">
        <f t="shared" si="3853"/>
        <v>1.1140584995354255</v>
      </c>
      <c r="AV5383">
        <f t="shared" si="3854"/>
        <v>14.726027397260275</v>
      </c>
      <c r="AW5383">
        <f t="shared" si="3855"/>
        <v>4.6745635248522195E-3</v>
      </c>
      <c r="AX5383">
        <f t="shared" si="3856"/>
        <v>20</v>
      </c>
      <c r="AY5383">
        <f t="shared" si="3857"/>
        <v>10000</v>
      </c>
      <c r="AZ5383">
        <f t="shared" si="3858"/>
        <v>0</v>
      </c>
      <c r="BA5383">
        <f t="shared" si="3859"/>
        <v>0</v>
      </c>
      <c r="BB5383">
        <f t="shared" si="3860"/>
        <v>1.2234056536811506</v>
      </c>
    </row>
    <row r="5384" spans="6:54" x14ac:dyDescent="0.25">
      <c r="F5384">
        <v>5376</v>
      </c>
      <c r="G5384" t="b">
        <f t="shared" si="3821"/>
        <v>0</v>
      </c>
      <c r="H5384">
        <f t="shared" si="3822"/>
        <v>1.2999996809966479</v>
      </c>
      <c r="I5384">
        <f t="shared" si="3861"/>
        <v>5925.9145895063075</v>
      </c>
      <c r="J5384">
        <f t="shared" si="3862"/>
        <v>6619.5053291791182</v>
      </c>
      <c r="K5384" s="15">
        <f t="shared" si="3839"/>
        <v>12545.419918685426</v>
      </c>
      <c r="L5384">
        <f t="shared" si="3823"/>
        <v>1.0079383474538337</v>
      </c>
      <c r="M5384">
        <f t="shared" si="3840"/>
        <v>1.1170436612267465</v>
      </c>
      <c r="N5384">
        <f t="shared" si="3824"/>
        <v>0</v>
      </c>
      <c r="O5384">
        <f t="shared" si="3825"/>
        <v>1.0989954934127392E-3</v>
      </c>
      <c r="P5384">
        <f t="shared" si="3826"/>
        <v>4.4043907316421002E-6</v>
      </c>
      <c r="Q5384">
        <f t="shared" si="3863"/>
        <v>1.1033998841443813E-3</v>
      </c>
      <c r="R5384">
        <f t="shared" si="3864"/>
        <v>1.1027913623270491E-3</v>
      </c>
      <c r="S5384">
        <f t="shared" si="3865"/>
        <v>3.1708538197979278E-4</v>
      </c>
      <c r="T5384" s="17">
        <f t="shared" si="3841"/>
        <v>45.71424697692224</v>
      </c>
      <c r="U5384" s="17">
        <f t="shared" si="3842"/>
        <v>26.065898201982691</v>
      </c>
      <c r="V5384">
        <f t="shared" si="3866"/>
        <v>19.648348774939549</v>
      </c>
      <c r="W5384">
        <f t="shared" si="3843"/>
        <v>1084.1817467924629</v>
      </c>
      <c r="X5384">
        <f t="shared" si="3844"/>
        <v>0</v>
      </c>
      <c r="Y5384">
        <f t="shared" si="3827"/>
        <v>17.683513897445597</v>
      </c>
      <c r="Z5384">
        <f t="shared" si="3828"/>
        <v>5957.5547962612063</v>
      </c>
      <c r="AA5384">
        <f t="shared" si="3829"/>
        <v>6.5493840971506003</v>
      </c>
      <c r="AB5384">
        <f t="shared" si="3845"/>
        <v>17.683513897445597</v>
      </c>
      <c r="AC5384">
        <v>0</v>
      </c>
      <c r="AD5384">
        <f t="shared" si="3846"/>
        <v>0</v>
      </c>
      <c r="AE5384">
        <f t="shared" si="3830"/>
        <v>-3.5527136788005009E-15</v>
      </c>
      <c r="AF5384">
        <f t="shared" si="3847"/>
        <v>6637.1888430765639</v>
      </c>
      <c r="AG5384">
        <f t="shared" si="3848"/>
        <v>5925.9145895063075</v>
      </c>
      <c r="AH5384">
        <f t="shared" si="3849"/>
        <v>0.86156002672778453</v>
      </c>
      <c r="AI5384">
        <f t="shared" si="3831"/>
        <v>0.32499775241123874</v>
      </c>
      <c r="AJ5384">
        <f t="shared" si="3832"/>
        <v>0.67500224758876137</v>
      </c>
      <c r="AK5384">
        <f t="shared" si="3833"/>
        <v>6637.1888430765639</v>
      </c>
      <c r="AL5384">
        <f t="shared" si="3834"/>
        <v>5925.9145895063075</v>
      </c>
      <c r="AM5384">
        <f t="shared" si="3850"/>
        <v>0.86156002672778453</v>
      </c>
      <c r="AN5384">
        <f t="shared" si="3851"/>
        <v>6637.1888430765639</v>
      </c>
      <c r="AO5384">
        <f t="shared" si="3851"/>
        <v>5925.9145895063075</v>
      </c>
      <c r="AP5384">
        <f t="shared" si="3835"/>
        <v>1101.0435141621369</v>
      </c>
      <c r="AQ5384">
        <f t="shared" si="3836"/>
        <v>5168.8931449672573</v>
      </c>
      <c r="AR5384">
        <f t="shared" si="3837"/>
        <v>0</v>
      </c>
      <c r="AS5384">
        <f t="shared" si="3852"/>
        <v>6637.1888430765639</v>
      </c>
      <c r="AT5384">
        <f t="shared" si="3838"/>
        <v>0</v>
      </c>
      <c r="AU5384">
        <f t="shared" si="3853"/>
        <v>1.1170436612267465</v>
      </c>
      <c r="AV5384">
        <f t="shared" si="3854"/>
        <v>14.728767123287671</v>
      </c>
      <c r="AW5384">
        <f t="shared" si="3855"/>
        <v>4.6702767493790849E-3</v>
      </c>
      <c r="AX5384">
        <f t="shared" si="3856"/>
        <v>20</v>
      </c>
      <c r="AY5384">
        <f t="shared" si="3857"/>
        <v>10000</v>
      </c>
      <c r="AZ5384">
        <f t="shared" si="3858"/>
        <v>0</v>
      </c>
      <c r="BA5384">
        <f t="shared" si="3859"/>
        <v>0</v>
      </c>
      <c r="BB5384">
        <f t="shared" si="3860"/>
        <v>1.2251331667519181</v>
      </c>
    </row>
    <row r="5385" spans="6:54" x14ac:dyDescent="0.25">
      <c r="F5385">
        <v>5377</v>
      </c>
      <c r="G5385" t="b">
        <f t="shared" ref="G5385:G5448" si="3867">(MOD(F5385,365)=0)</f>
        <v>0</v>
      </c>
      <c r="H5385">
        <f t="shared" ref="H5385:H5448" si="3868">$D$10+($D$11-$D$10)*EXP(0.001*$D$29*MIN(F5385-100*$D$30,1000000))/(1+EXP(0.001*$D$29*MIN(F5385-100*$D$30,1000000)))</f>
        <v>1.2999996819429165</v>
      </c>
      <c r="I5385">
        <f t="shared" si="3861"/>
        <v>5925.9145895063075</v>
      </c>
      <c r="J5385">
        <f t="shared" si="3862"/>
        <v>6637.1888430765639</v>
      </c>
      <c r="K5385" s="15">
        <f t="shared" si="3839"/>
        <v>12563.103432582871</v>
      </c>
      <c r="L5385">
        <f t="shared" ref="L5385:L5448" si="3869">(I5385/$D$20)^(1/3)</f>
        <v>1.0079383474538337</v>
      </c>
      <c r="M5385">
        <f t="shared" si="3840"/>
        <v>1.1200277599055832</v>
      </c>
      <c r="N5385">
        <f t="shared" ref="N5385:N5448" si="3870">$D$26/(1+EXP(-$D$28*(L5385-$D$27)))</f>
        <v>0</v>
      </c>
      <c r="O5385">
        <f t="shared" ref="O5385:O5448" si="3871">$D$21+($D$22-$D$21)*EXP(-$D$23*L5385)</f>
        <v>1.0989954934127392E-3</v>
      </c>
      <c r="P5385">
        <f t="shared" ref="P5385:P5448" si="3872">$D$24*EXP(-$D$25*M5385)</f>
        <v>4.3133430200468168E-6</v>
      </c>
      <c r="Q5385">
        <f t="shared" si="3863"/>
        <v>1.103308836432786E-3</v>
      </c>
      <c r="R5385">
        <f t="shared" si="3864"/>
        <v>1.102700415018032E-3</v>
      </c>
      <c r="S5385">
        <f t="shared" si="3865"/>
        <v>3.1673570295942527E-4</v>
      </c>
      <c r="T5385" s="17">
        <f t="shared" si="3841"/>
        <v>45.71424697692224</v>
      </c>
      <c r="U5385" s="17">
        <f t="shared" si="3842"/>
        <v>26.07289495532445</v>
      </c>
      <c r="V5385">
        <f t="shared" si="3866"/>
        <v>19.64135202159779</v>
      </c>
      <c r="W5385">
        <f t="shared" si="3843"/>
        <v>1066.4982385025241</v>
      </c>
      <c r="X5385">
        <f t="shared" si="3844"/>
        <v>0</v>
      </c>
      <c r="Y5385">
        <f t="shared" ref="Y5385:Y5448" si="3873">IF(V5385&gt;0,V5385*$D$17,0)</f>
        <v>17.677216819438012</v>
      </c>
      <c r="Z5385">
        <f t="shared" ref="Z5385:Z5448" si="3874">J5385*$D$17</f>
        <v>5973.4699587689074</v>
      </c>
      <c r="AA5385">
        <f t="shared" ref="AA5385:AA5448" si="3875">$D$16*V5385</f>
        <v>6.5470518693591915</v>
      </c>
      <c r="AB5385">
        <f t="shared" si="3845"/>
        <v>17.677216819438012</v>
      </c>
      <c r="AC5385">
        <v>0</v>
      </c>
      <c r="AD5385">
        <f t="shared" si="3846"/>
        <v>0</v>
      </c>
      <c r="AE5385">
        <f t="shared" ref="AE5385:AE5448" si="3876">V5385-AB5385/$D$17-AD5385/$D$16</f>
        <v>0</v>
      </c>
      <c r="AF5385">
        <f t="shared" si="3847"/>
        <v>6654.8660598960023</v>
      </c>
      <c r="AG5385">
        <f t="shared" si="3848"/>
        <v>5925.9145895063075</v>
      </c>
      <c r="AH5385">
        <f t="shared" si="3849"/>
        <v>0.86385466977351577</v>
      </c>
      <c r="AI5385">
        <f t="shared" ref="AI5385:AI5448" si="3877">H5385*$D$16/(H5385*$D$16 + $D$17)</f>
        <v>0.32499775257092106</v>
      </c>
      <c r="AJ5385">
        <f t="shared" ref="AJ5385:AJ5448" si="3878">$D$17/(H5385*$D$16+$D$17)</f>
        <v>0.67500224742907888</v>
      </c>
      <c r="AK5385">
        <f t="shared" ref="AK5385:AK5448" si="3879">AF5385+AI5385*AE5385*$D$17</f>
        <v>6654.8660598960023</v>
      </c>
      <c r="AL5385">
        <f t="shared" ref="AL5385:AL5448" si="3880">AG5385+AJ5385*AE5385*$D$16</f>
        <v>5925.9145895063075</v>
      </c>
      <c r="AM5385">
        <f t="shared" si="3850"/>
        <v>0.86385466977351577</v>
      </c>
      <c r="AN5385">
        <f t="shared" si="3851"/>
        <v>6654.8660598960023</v>
      </c>
      <c r="AO5385">
        <f t="shared" si="3851"/>
        <v>5925.9145895063075</v>
      </c>
      <c r="AP5385">
        <f t="shared" ref="AP5385:AP5448" si="3881">$D$18*AO5385^$D$19</f>
        <v>1101.0435141621369</v>
      </c>
      <c r="AQ5385">
        <f t="shared" ref="AQ5385:AQ5448" si="3882">$D$31*AN5385</f>
        <v>5182.659763184758</v>
      </c>
      <c r="AR5385">
        <f t="shared" ref="AR5385:AR5448" si="3883">IF(G5385,MAX(0, $D$31*AN5385-AP5385),0)</f>
        <v>0</v>
      </c>
      <c r="AS5385">
        <f t="shared" si="3852"/>
        <v>6654.8660598960023</v>
      </c>
      <c r="AT5385">
        <f t="shared" ref="AT5385:AT5448" si="3884">AR5385*S5385</f>
        <v>0</v>
      </c>
      <c r="AU5385">
        <f t="shared" si="3853"/>
        <v>1.1200277599055832</v>
      </c>
      <c r="AV5385">
        <f t="shared" si="3854"/>
        <v>14.731506849315069</v>
      </c>
      <c r="AW5385">
        <f t="shared" si="3855"/>
        <v>4.6659941775693964E-3</v>
      </c>
      <c r="AX5385">
        <f t="shared" si="3856"/>
        <v>20</v>
      </c>
      <c r="AY5385">
        <f t="shared" si="3857"/>
        <v>10000</v>
      </c>
      <c r="AZ5385">
        <f t="shared" si="3858"/>
        <v>0</v>
      </c>
      <c r="BA5385">
        <f t="shared" si="3859"/>
        <v>0</v>
      </c>
      <c r="BB5385">
        <f t="shared" si="3860"/>
        <v>1.2268600646573609</v>
      </c>
    </row>
    <row r="5386" spans="6:54" x14ac:dyDescent="0.25">
      <c r="F5386">
        <v>5378</v>
      </c>
      <c r="G5386" t="b">
        <f t="shared" si="3867"/>
        <v>0</v>
      </c>
      <c r="H5386">
        <f t="shared" si="3868"/>
        <v>1.2999996828863785</v>
      </c>
      <c r="I5386">
        <f t="shared" si="3861"/>
        <v>5925.9145895063075</v>
      </c>
      <c r="J5386">
        <f t="shared" si="3862"/>
        <v>6654.8660598960023</v>
      </c>
      <c r="K5386" s="15">
        <f t="shared" ref="K5386:K5449" si="3885">I5386+J5386</f>
        <v>12580.78064940231</v>
      </c>
      <c r="L5386">
        <f t="shared" si="3869"/>
        <v>1.0079383474538337</v>
      </c>
      <c r="M5386">
        <f t="shared" ref="M5386:M5449" si="3886">J5386/I5386</f>
        <v>1.1230107959504736</v>
      </c>
      <c r="N5386">
        <f t="shared" si="3870"/>
        <v>0</v>
      </c>
      <c r="O5386">
        <f t="shared" si="3871"/>
        <v>1.0989954934127392E-3</v>
      </c>
      <c r="P5386">
        <f t="shared" si="3872"/>
        <v>4.224208871169165E-6</v>
      </c>
      <c r="Q5386">
        <f t="shared" si="3863"/>
        <v>1.1032197022839084E-3</v>
      </c>
      <c r="R5386">
        <f t="shared" si="3864"/>
        <v>1.102611379153462E-3</v>
      </c>
      <c r="S5386">
        <f t="shared" si="3865"/>
        <v>3.1638643836832091E-4</v>
      </c>
      <c r="T5386" s="17">
        <f t="shared" ref="T5386:T5449" si="3887">($D$12*(I5386^$D$13))*$D$47*(I5386^($D$50*($D$41-$D$42)))</f>
        <v>45.71424697692224</v>
      </c>
      <c r="U5386" s="17">
        <f t="shared" ref="U5386:U5449" si="3888">($D$14*I5386+$D$15*J5386)*$D$46*((I5386+J5386)^($D$49*($D$41-$D$42)))</f>
        <v>26.079889217130777</v>
      </c>
      <c r="V5386">
        <f t="shared" si="3866"/>
        <v>19.634357759791463</v>
      </c>
      <c r="W5386">
        <f t="shared" ref="W5386:W5449" si="3889">MAX(H5386*I5386-J5386,0)</f>
        <v>1048.8210272739607</v>
      </c>
      <c r="X5386">
        <f t="shared" ref="X5386:X5449" si="3890">MAX(J5386/H5386-I5386,0)</f>
        <v>0</v>
      </c>
      <c r="Y5386">
        <f t="shared" si="3873"/>
        <v>17.670921983812317</v>
      </c>
      <c r="Z5386">
        <f t="shared" si="3874"/>
        <v>5989.379453906402</v>
      </c>
      <c r="AA5386">
        <f t="shared" si="3875"/>
        <v>6.5447204720712886</v>
      </c>
      <c r="AB5386">
        <f t="shared" ref="AB5386:AB5449" si="3891">MIN(W5386,Y5386)</f>
        <v>17.670921983812317</v>
      </c>
      <c r="AC5386">
        <v>0</v>
      </c>
      <c r="AD5386">
        <f t="shared" ref="AD5386:AD5449" si="3892">MIN(X5386,AA5386)</f>
        <v>0</v>
      </c>
      <c r="AE5386">
        <f t="shared" si="3876"/>
        <v>0</v>
      </c>
      <c r="AF5386">
        <f t="shared" ref="AF5386:AF5449" si="3893">J5386+AB5386-AC5386</f>
        <v>6672.5369818798144</v>
      </c>
      <c r="AG5386">
        <f t="shared" ref="AG5386:AG5449" si="3894">I5386+AD5386</f>
        <v>5925.9145895063075</v>
      </c>
      <c r="AH5386">
        <f t="shared" ref="AH5386:AH5449" si="3895">(AF5386/AG5386)/H5386</f>
        <v>0.86614849569792773</v>
      </c>
      <c r="AI5386">
        <f t="shared" si="3877"/>
        <v>0.32499775273012971</v>
      </c>
      <c r="AJ5386">
        <f t="shared" si="3878"/>
        <v>0.67500224726987024</v>
      </c>
      <c r="AK5386">
        <f t="shared" si="3879"/>
        <v>6672.5369818798144</v>
      </c>
      <c r="AL5386">
        <f t="shared" si="3880"/>
        <v>5925.9145895063075</v>
      </c>
      <c r="AM5386">
        <f t="shared" ref="AM5386:AM5449" si="3896">(AK5386/AL5386)/H5386</f>
        <v>0.86614849569792773</v>
      </c>
      <c r="AN5386">
        <f t="shared" ref="AN5386:AO5449" si="3897">AK5386</f>
        <v>6672.5369818798144</v>
      </c>
      <c r="AO5386">
        <f t="shared" si="3897"/>
        <v>5925.9145895063075</v>
      </c>
      <c r="AP5386">
        <f t="shared" si="3881"/>
        <v>1101.0435141621369</v>
      </c>
      <c r="AQ5386">
        <f t="shared" si="3882"/>
        <v>5196.4214791260874</v>
      </c>
      <c r="AR5386">
        <f t="shared" si="3883"/>
        <v>0</v>
      </c>
      <c r="AS5386">
        <f t="shared" ref="AS5386:AS5449" si="3898">IF(AR5386&gt;0,AN5386-AP5386-AR5386,AN5386)</f>
        <v>6672.5369818798144</v>
      </c>
      <c r="AT5386">
        <f t="shared" si="3884"/>
        <v>0</v>
      </c>
      <c r="AU5386">
        <f t="shared" ref="AU5386:AU5449" si="3899">J5386/I5386</f>
        <v>1.1230107959504736</v>
      </c>
      <c r="AV5386">
        <f t="shared" ref="AV5386:AV5449" si="3900">F5386/365</f>
        <v>14.734246575342466</v>
      </c>
      <c r="AW5386">
        <f t="shared" ref="AW5386:AW5449" si="3901">S5386*AV5386</f>
        <v>4.6617157960132322E-3</v>
      </c>
      <c r="AX5386">
        <f t="shared" ref="AX5386:AX5449" si="3902">IF(G5386,IF(AR5386&gt;0,AV5386,20),20)</f>
        <v>20</v>
      </c>
      <c r="AY5386">
        <f t="shared" ref="AY5386:AY5449" si="3903">IF(G5386,IF(AR5386&gt;0,K5386,10000),10000)</f>
        <v>10000</v>
      </c>
      <c r="AZ5386">
        <f t="shared" ref="AZ5386:AZ5449" si="3904">IF(G5386+G5386,S5386,0)</f>
        <v>0</v>
      </c>
      <c r="BA5386">
        <f t="shared" ref="BA5386:BA5449" si="3905">IF(G5386,K5386*S5386,0)</f>
        <v>0</v>
      </c>
      <c r="BB5386">
        <f t="shared" ref="BB5386:BB5449" si="3906">100*K5386/((100*L5386)^3)</f>
        <v>1.2285863476165391</v>
      </c>
    </row>
    <row r="5387" spans="6:54" x14ac:dyDescent="0.25">
      <c r="F5387">
        <v>5379</v>
      </c>
      <c r="G5387" t="b">
        <f t="shared" si="3867"/>
        <v>0</v>
      </c>
      <c r="H5387">
        <f t="shared" si="3868"/>
        <v>1.2999996838270418</v>
      </c>
      <c r="I5387">
        <f t="shared" ref="I5387:I5450" si="3907">AO5386</f>
        <v>5925.9145895063075</v>
      </c>
      <c r="J5387">
        <f t="shared" ref="J5387:J5450" si="3908">AS5386</f>
        <v>6672.5369818798144</v>
      </c>
      <c r="K5387" s="15">
        <f t="shared" si="3885"/>
        <v>12598.451571386122</v>
      </c>
      <c r="L5387">
        <f t="shared" si="3869"/>
        <v>1.0079383474538337</v>
      </c>
      <c r="M5387">
        <f t="shared" si="3886"/>
        <v>1.1259927697398198</v>
      </c>
      <c r="N5387">
        <f t="shared" si="3870"/>
        <v>0</v>
      </c>
      <c r="O5387">
        <f t="shared" si="3871"/>
        <v>1.0989954934127392E-3</v>
      </c>
      <c r="P5387">
        <f t="shared" si="3872"/>
        <v>4.1369474184173831E-6</v>
      </c>
      <c r="Q5387">
        <f t="shared" ref="Q5387:Q5450" si="3909">N5387+O5387+P5387</f>
        <v>1.1031324408311567E-3</v>
      </c>
      <c r="R5387">
        <f t="shared" ref="R5387:R5450" si="3910">1-EXP(-Q5387)</f>
        <v>1.1025242139123259E-3</v>
      </c>
      <c r="S5387">
        <f t="shared" ref="S5387:S5450" si="3911">S5386*(1-R5386)</f>
        <v>3.1603758708116615E-4</v>
      </c>
      <c r="T5387" s="17">
        <f t="shared" si="3887"/>
        <v>45.71424697692224</v>
      </c>
      <c r="U5387" s="17">
        <f t="shared" si="3888"/>
        <v>26.086880988288893</v>
      </c>
      <c r="V5387">
        <f t="shared" ref="V5387:V5450" si="3912">T5387-U5387</f>
        <v>19.627365988633347</v>
      </c>
      <c r="W5387">
        <f t="shared" si="3889"/>
        <v>1031.1501108644397</v>
      </c>
      <c r="X5387">
        <f t="shared" si="3890"/>
        <v>0</v>
      </c>
      <c r="Y5387">
        <f t="shared" si="3873"/>
        <v>17.664629389770013</v>
      </c>
      <c r="Z5387">
        <f t="shared" si="3874"/>
        <v>6005.2832836918333</v>
      </c>
      <c r="AA5387">
        <f t="shared" si="3875"/>
        <v>6.542389904991154</v>
      </c>
      <c r="AB5387">
        <f t="shared" si="3891"/>
        <v>17.664629389770013</v>
      </c>
      <c r="AC5387">
        <v>0</v>
      </c>
      <c r="AD5387">
        <f t="shared" si="3892"/>
        <v>0</v>
      </c>
      <c r="AE5387">
        <f t="shared" si="3876"/>
        <v>0</v>
      </c>
      <c r="AF5387">
        <f t="shared" si="3893"/>
        <v>6690.2016112695846</v>
      </c>
      <c r="AG5387">
        <f t="shared" si="3894"/>
        <v>5925.9145895063075</v>
      </c>
      <c r="AH5387">
        <f t="shared" si="3895"/>
        <v>0.86844150479200743</v>
      </c>
      <c r="AI5387">
        <f t="shared" si="3877"/>
        <v>0.32499775288886612</v>
      </c>
      <c r="AJ5387">
        <f t="shared" si="3878"/>
        <v>0.67500224711113388</v>
      </c>
      <c r="AK5387">
        <f t="shared" si="3879"/>
        <v>6690.2016112695846</v>
      </c>
      <c r="AL5387">
        <f t="shared" si="3880"/>
        <v>5925.9145895063075</v>
      </c>
      <c r="AM5387">
        <f t="shared" si="3896"/>
        <v>0.86844150479200743</v>
      </c>
      <c r="AN5387">
        <f t="shared" si="3897"/>
        <v>6690.2016112695846</v>
      </c>
      <c r="AO5387">
        <f t="shared" si="3897"/>
        <v>5925.9145895063075</v>
      </c>
      <c r="AP5387">
        <f t="shared" si="3881"/>
        <v>1101.0435141621369</v>
      </c>
      <c r="AQ5387">
        <f t="shared" si="3882"/>
        <v>5210.1782945369396</v>
      </c>
      <c r="AR5387">
        <f t="shared" si="3883"/>
        <v>0</v>
      </c>
      <c r="AS5387">
        <f t="shared" si="3898"/>
        <v>6690.2016112695846</v>
      </c>
      <c r="AT5387">
        <f t="shared" si="3884"/>
        <v>0</v>
      </c>
      <c r="AU5387">
        <f t="shared" si="3899"/>
        <v>1.1259927697398198</v>
      </c>
      <c r="AV5387">
        <f t="shared" si="3900"/>
        <v>14.736986301369862</v>
      </c>
      <c r="AW5387">
        <f t="shared" si="3901"/>
        <v>4.6574415915331306E-3</v>
      </c>
      <c r="AX5387">
        <f t="shared" si="3902"/>
        <v>20</v>
      </c>
      <c r="AY5387">
        <f t="shared" si="3903"/>
        <v>10000</v>
      </c>
      <c r="AZ5387">
        <f t="shared" si="3904"/>
        <v>0</v>
      </c>
      <c r="BA5387">
        <f t="shared" si="3905"/>
        <v>0</v>
      </c>
      <c r="BB5387">
        <f t="shared" si="3906"/>
        <v>1.2303120158484335</v>
      </c>
    </row>
    <row r="5388" spans="6:54" x14ac:dyDescent="0.25">
      <c r="F5388">
        <v>5380</v>
      </c>
      <c r="G5388" t="b">
        <f t="shared" si="3867"/>
        <v>0</v>
      </c>
      <c r="H5388">
        <f t="shared" si="3868"/>
        <v>1.2999996847649149</v>
      </c>
      <c r="I5388">
        <f t="shared" si="3907"/>
        <v>5925.9145895063075</v>
      </c>
      <c r="J5388">
        <f t="shared" si="3908"/>
        <v>6690.2016112695846</v>
      </c>
      <c r="K5388" s="15">
        <f t="shared" si="3885"/>
        <v>12616.116200775892</v>
      </c>
      <c r="L5388">
        <f t="shared" si="3869"/>
        <v>1.0079383474538337</v>
      </c>
      <c r="M5388">
        <f t="shared" si="3886"/>
        <v>1.12897368165189</v>
      </c>
      <c r="N5388">
        <f t="shared" si="3870"/>
        <v>0</v>
      </c>
      <c r="O5388">
        <f t="shared" si="3871"/>
        <v>1.0989954934127392E-3</v>
      </c>
      <c r="P5388">
        <f t="shared" si="3872"/>
        <v>4.0515186815897894E-6</v>
      </c>
      <c r="Q5388">
        <f t="shared" si="3909"/>
        <v>1.103047012094329E-3</v>
      </c>
      <c r="R5388">
        <f t="shared" si="3910"/>
        <v>1.1024388793591244E-3</v>
      </c>
      <c r="S5388">
        <f t="shared" si="3911"/>
        <v>3.1568914798890273E-4</v>
      </c>
      <c r="T5388" s="17">
        <f t="shared" si="3887"/>
        <v>45.71424697692224</v>
      </c>
      <c r="U5388" s="17">
        <f t="shared" si="3888"/>
        <v>26.093870269685716</v>
      </c>
      <c r="V5388">
        <f t="shared" si="3912"/>
        <v>19.620376707236524</v>
      </c>
      <c r="W5388">
        <f t="shared" si="3889"/>
        <v>1013.4854870324252</v>
      </c>
      <c r="X5388">
        <f t="shared" si="3890"/>
        <v>0</v>
      </c>
      <c r="Y5388">
        <f t="shared" si="3873"/>
        <v>17.658339036512871</v>
      </c>
      <c r="Z5388">
        <f t="shared" si="3874"/>
        <v>6021.1814501426261</v>
      </c>
      <c r="AA5388">
        <f t="shared" si="3875"/>
        <v>6.5400601678231505</v>
      </c>
      <c r="AB5388">
        <f t="shared" si="3891"/>
        <v>17.658339036512871</v>
      </c>
      <c r="AC5388">
        <v>0</v>
      </c>
      <c r="AD5388">
        <f t="shared" si="3892"/>
        <v>0</v>
      </c>
      <c r="AE5388">
        <f t="shared" si="3876"/>
        <v>0</v>
      </c>
      <c r="AF5388">
        <f t="shared" si="3893"/>
        <v>6707.8599503060977</v>
      </c>
      <c r="AG5388">
        <f t="shared" si="3894"/>
        <v>5925.9145895063075</v>
      </c>
      <c r="AH5388">
        <f t="shared" si="3895"/>
        <v>0.87073369734663741</v>
      </c>
      <c r="AI5388">
        <f t="shared" si="3877"/>
        <v>0.32499775304713169</v>
      </c>
      <c r="AJ5388">
        <f t="shared" si="3878"/>
        <v>0.67500224695286837</v>
      </c>
      <c r="AK5388">
        <f t="shared" si="3879"/>
        <v>6707.8599503060977</v>
      </c>
      <c r="AL5388">
        <f t="shared" si="3880"/>
        <v>5925.9145895063075</v>
      </c>
      <c r="AM5388">
        <f t="shared" si="3896"/>
        <v>0.87073369734663741</v>
      </c>
      <c r="AN5388">
        <f t="shared" si="3897"/>
        <v>6707.8599503060977</v>
      </c>
      <c r="AO5388">
        <f t="shared" si="3897"/>
        <v>5925.9145895063075</v>
      </c>
      <c r="AP5388">
        <f t="shared" si="3881"/>
        <v>1101.0435141621369</v>
      </c>
      <c r="AQ5388">
        <f t="shared" si="3882"/>
        <v>5223.9302111623874</v>
      </c>
      <c r="AR5388">
        <f t="shared" si="3883"/>
        <v>0</v>
      </c>
      <c r="AS5388">
        <f t="shared" si="3898"/>
        <v>6707.8599503060977</v>
      </c>
      <c r="AT5388">
        <f t="shared" si="3884"/>
        <v>0</v>
      </c>
      <c r="AU5388">
        <f t="shared" si="3899"/>
        <v>1.12897368165189</v>
      </c>
      <c r="AV5388">
        <f t="shared" si="3900"/>
        <v>14.739726027397261</v>
      </c>
      <c r="AW5388">
        <f t="shared" si="3901"/>
        <v>4.6531715511788953E-3</v>
      </c>
      <c r="AX5388">
        <f t="shared" si="3902"/>
        <v>20</v>
      </c>
      <c r="AY5388">
        <f t="shared" si="3903"/>
        <v>10000</v>
      </c>
      <c r="AZ5388">
        <f t="shared" si="3904"/>
        <v>0</v>
      </c>
      <c r="BA5388">
        <f t="shared" si="3905"/>
        <v>0</v>
      </c>
      <c r="BB5388">
        <f t="shared" si="3906"/>
        <v>1.2320370695719487</v>
      </c>
    </row>
    <row r="5389" spans="6:54" x14ac:dyDescent="0.25">
      <c r="F5389">
        <v>5381</v>
      </c>
      <c r="G5389" t="b">
        <f t="shared" si="3867"/>
        <v>0</v>
      </c>
      <c r="H5389">
        <f t="shared" si="3868"/>
        <v>1.2999996857000058</v>
      </c>
      <c r="I5389">
        <f t="shared" si="3907"/>
        <v>5925.9145895063075</v>
      </c>
      <c r="J5389">
        <f t="shared" si="3908"/>
        <v>6707.8599503060977</v>
      </c>
      <c r="K5389" s="15">
        <f t="shared" si="3885"/>
        <v>12633.774539812406</v>
      </c>
      <c r="L5389">
        <f t="shared" si="3869"/>
        <v>1.0079383474538337</v>
      </c>
      <c r="M5389">
        <f t="shared" si="3886"/>
        <v>1.1319535320648175</v>
      </c>
      <c r="N5389">
        <f t="shared" si="3870"/>
        <v>0</v>
      </c>
      <c r="O5389">
        <f t="shared" si="3871"/>
        <v>1.0989954934127392E-3</v>
      </c>
      <c r="P5389">
        <f t="shared" si="3872"/>
        <v>3.9678835473581419E-6</v>
      </c>
      <c r="Q5389">
        <f t="shared" si="3909"/>
        <v>1.1029633769600975E-3</v>
      </c>
      <c r="R5389">
        <f t="shared" si="3910"/>
        <v>1.1023553364239991E-3</v>
      </c>
      <c r="S5389">
        <f t="shared" si="3911"/>
        <v>3.1534111999836803E-4</v>
      </c>
      <c r="T5389" s="17">
        <f t="shared" si="3887"/>
        <v>45.71424697692224</v>
      </c>
      <c r="U5389" s="17">
        <f t="shared" si="3888"/>
        <v>26.100857062207851</v>
      </c>
      <c r="V5389">
        <f t="shared" si="3912"/>
        <v>19.613389914714389</v>
      </c>
      <c r="W5389">
        <f t="shared" si="3889"/>
        <v>995.82715353718049</v>
      </c>
      <c r="X5389">
        <f t="shared" si="3890"/>
        <v>0</v>
      </c>
      <c r="Y5389">
        <f t="shared" si="3873"/>
        <v>17.65205092324295</v>
      </c>
      <c r="Z5389">
        <f t="shared" si="3874"/>
        <v>6037.0739552754885</v>
      </c>
      <c r="AA5389">
        <f t="shared" si="3875"/>
        <v>6.5377312602717481</v>
      </c>
      <c r="AB5389">
        <f t="shared" si="3891"/>
        <v>17.65205092324295</v>
      </c>
      <c r="AC5389">
        <v>0</v>
      </c>
      <c r="AD5389">
        <f t="shared" si="3892"/>
        <v>0</v>
      </c>
      <c r="AE5389">
        <f t="shared" si="3876"/>
        <v>0</v>
      </c>
      <c r="AF5389">
        <f t="shared" si="3893"/>
        <v>6725.512001229341</v>
      </c>
      <c r="AG5389">
        <f t="shared" si="3894"/>
        <v>5925.9145895063075</v>
      </c>
      <c r="AH5389">
        <f t="shared" si="3895"/>
        <v>0.87302507365259718</v>
      </c>
      <c r="AI5389">
        <f t="shared" si="3877"/>
        <v>0.32499775320492774</v>
      </c>
      <c r="AJ5389">
        <f t="shared" si="3878"/>
        <v>0.67500224679507226</v>
      </c>
      <c r="AK5389">
        <f t="shared" si="3879"/>
        <v>6725.512001229341</v>
      </c>
      <c r="AL5389">
        <f t="shared" si="3880"/>
        <v>5925.9145895063075</v>
      </c>
      <c r="AM5389">
        <f t="shared" si="3896"/>
        <v>0.87302507365259718</v>
      </c>
      <c r="AN5389">
        <f t="shared" si="3897"/>
        <v>6725.512001229341</v>
      </c>
      <c r="AO5389">
        <f t="shared" si="3897"/>
        <v>5925.9145895063075</v>
      </c>
      <c r="AP5389">
        <f t="shared" si="3881"/>
        <v>1101.0435141621369</v>
      </c>
      <c r="AQ5389">
        <f t="shared" si="3882"/>
        <v>5237.6772307468818</v>
      </c>
      <c r="AR5389">
        <f t="shared" si="3883"/>
        <v>0</v>
      </c>
      <c r="AS5389">
        <f t="shared" si="3898"/>
        <v>6725.512001229341</v>
      </c>
      <c r="AT5389">
        <f t="shared" si="3884"/>
        <v>0</v>
      </c>
      <c r="AU5389">
        <f t="shared" si="3899"/>
        <v>1.1319535320648175</v>
      </c>
      <c r="AV5389">
        <f t="shared" si="3900"/>
        <v>14.742465753424657</v>
      </c>
      <c r="AW5389">
        <f t="shared" si="3901"/>
        <v>4.6489056622225156E-3</v>
      </c>
      <c r="AX5389">
        <f t="shared" si="3902"/>
        <v>20</v>
      </c>
      <c r="AY5389">
        <f t="shared" si="3903"/>
        <v>10000</v>
      </c>
      <c r="AZ5389">
        <f t="shared" si="3904"/>
        <v>0</v>
      </c>
      <c r="BA5389">
        <f t="shared" si="3905"/>
        <v>0</v>
      </c>
      <c r="BB5389">
        <f t="shared" si="3906"/>
        <v>1.2337615090059098</v>
      </c>
    </row>
    <row r="5390" spans="6:54" x14ac:dyDescent="0.25">
      <c r="F5390">
        <v>5382</v>
      </c>
      <c r="G5390" t="b">
        <f t="shared" si="3867"/>
        <v>0</v>
      </c>
      <c r="H5390">
        <f t="shared" si="3868"/>
        <v>1.2999996866323229</v>
      </c>
      <c r="I5390">
        <f t="shared" si="3907"/>
        <v>5925.9145895063075</v>
      </c>
      <c r="J5390">
        <f t="shared" si="3908"/>
        <v>6725.512001229341</v>
      </c>
      <c r="K5390" s="15">
        <f t="shared" si="3885"/>
        <v>12651.426590735649</v>
      </c>
      <c r="L5390">
        <f t="shared" si="3869"/>
        <v>1.0079383474538337</v>
      </c>
      <c r="M5390">
        <f t="shared" si="3886"/>
        <v>1.1349323213566007</v>
      </c>
      <c r="N5390">
        <f t="shared" si="3870"/>
        <v>0</v>
      </c>
      <c r="O5390">
        <f t="shared" si="3871"/>
        <v>1.0989954934127392E-3</v>
      </c>
      <c r="P5390">
        <f t="shared" si="3872"/>
        <v>3.8860037501869647E-6</v>
      </c>
      <c r="Q5390">
        <f t="shared" si="3909"/>
        <v>1.1028814971629263E-3</v>
      </c>
      <c r="R5390">
        <f t="shared" si="3910"/>
        <v>1.1022735468840805E-3</v>
      </c>
      <c r="S5390">
        <f t="shared" si="3911"/>
        <v>3.1499350203194391E-4</v>
      </c>
      <c r="T5390" s="17">
        <f t="shared" si="3887"/>
        <v>45.71424697692224</v>
      </c>
      <c r="U5390" s="17">
        <f t="shared" si="3888"/>
        <v>26.107841366741582</v>
      </c>
      <c r="V5390">
        <f t="shared" si="3912"/>
        <v>19.606405610180659</v>
      </c>
      <c r="W5390">
        <f t="shared" si="3889"/>
        <v>978.17510813876925</v>
      </c>
      <c r="X5390">
        <f t="shared" si="3890"/>
        <v>0</v>
      </c>
      <c r="Y5390">
        <f t="shared" si="3873"/>
        <v>17.645765049162595</v>
      </c>
      <c r="Z5390">
        <f t="shared" si="3874"/>
        <v>6052.9608011064074</v>
      </c>
      <c r="AA5390">
        <f t="shared" si="3875"/>
        <v>6.5354031820415193</v>
      </c>
      <c r="AB5390">
        <f t="shared" si="3891"/>
        <v>17.645765049162595</v>
      </c>
      <c r="AC5390">
        <v>0</v>
      </c>
      <c r="AD5390">
        <f t="shared" si="3892"/>
        <v>0</v>
      </c>
      <c r="AE5390">
        <f t="shared" si="3876"/>
        <v>-3.5527136788005009E-15</v>
      </c>
      <c r="AF5390">
        <f t="shared" si="3893"/>
        <v>6743.1577662785039</v>
      </c>
      <c r="AG5390">
        <f t="shared" si="3894"/>
        <v>5925.9145895063075</v>
      </c>
      <c r="AH5390">
        <f t="shared" si="3895"/>
        <v>0.875315634000562</v>
      </c>
      <c r="AI5390">
        <f t="shared" si="3877"/>
        <v>0.32499775336225573</v>
      </c>
      <c r="AJ5390">
        <f t="shared" si="3878"/>
        <v>0.67500224663774433</v>
      </c>
      <c r="AK5390">
        <f t="shared" si="3879"/>
        <v>6743.1577662785039</v>
      </c>
      <c r="AL5390">
        <f t="shared" si="3880"/>
        <v>5925.9145895063075</v>
      </c>
      <c r="AM5390">
        <f t="shared" si="3896"/>
        <v>0.875315634000562</v>
      </c>
      <c r="AN5390">
        <f t="shared" si="3897"/>
        <v>6743.1577662785039</v>
      </c>
      <c r="AO5390">
        <f t="shared" si="3897"/>
        <v>5925.9145895063075</v>
      </c>
      <c r="AP5390">
        <f t="shared" si="3881"/>
        <v>1101.0435141621369</v>
      </c>
      <c r="AQ5390">
        <f t="shared" si="3882"/>
        <v>5251.4193550342543</v>
      </c>
      <c r="AR5390">
        <f t="shared" si="3883"/>
        <v>0</v>
      </c>
      <c r="AS5390">
        <f t="shared" si="3898"/>
        <v>6743.1577662785039</v>
      </c>
      <c r="AT5390">
        <f t="shared" si="3884"/>
        <v>0</v>
      </c>
      <c r="AU5390">
        <f t="shared" si="3899"/>
        <v>1.1349323213566007</v>
      </c>
      <c r="AV5390">
        <f t="shared" si="3900"/>
        <v>14.745205479452055</v>
      </c>
      <c r="AW5390">
        <f t="shared" si="3901"/>
        <v>4.6446439121532119E-3</v>
      </c>
      <c r="AX5390">
        <f t="shared" si="3902"/>
        <v>20</v>
      </c>
      <c r="AY5390">
        <f t="shared" si="3903"/>
        <v>10000</v>
      </c>
      <c r="AZ5390">
        <f t="shared" si="3904"/>
        <v>0</v>
      </c>
      <c r="BA5390">
        <f t="shared" si="3905"/>
        <v>0</v>
      </c>
      <c r="BB5390">
        <f t="shared" si="3906"/>
        <v>1.2354853343690648</v>
      </c>
    </row>
    <row r="5391" spans="6:54" x14ac:dyDescent="0.25">
      <c r="F5391">
        <v>5383</v>
      </c>
      <c r="G5391" t="b">
        <f t="shared" si="3867"/>
        <v>0</v>
      </c>
      <c r="H5391">
        <f t="shared" si="3868"/>
        <v>1.2999996875618745</v>
      </c>
      <c r="I5391">
        <f t="shared" si="3907"/>
        <v>5925.9145895063075</v>
      </c>
      <c r="J5391">
        <f t="shared" si="3908"/>
        <v>6743.1577662785039</v>
      </c>
      <c r="K5391" s="15">
        <f t="shared" si="3885"/>
        <v>12669.07235578481</v>
      </c>
      <c r="L5391">
        <f t="shared" si="3869"/>
        <v>1.0079383474538337</v>
      </c>
      <c r="M5391">
        <f t="shared" si="3886"/>
        <v>1.1379100499051036</v>
      </c>
      <c r="N5391">
        <f t="shared" si="3870"/>
        <v>0</v>
      </c>
      <c r="O5391">
        <f t="shared" si="3871"/>
        <v>1.0989954934127392E-3</v>
      </c>
      <c r="P5391">
        <f t="shared" si="3872"/>
        <v>3.8058418536790432E-6</v>
      </c>
      <c r="Q5391">
        <f t="shared" si="3909"/>
        <v>1.1028013352664182E-3</v>
      </c>
      <c r="R5391">
        <f t="shared" si="3910"/>
        <v>1.1021934733447258E-3</v>
      </c>
      <c r="S5391">
        <f t="shared" si="3911"/>
        <v>3.1464629302721374E-4</v>
      </c>
      <c r="T5391" s="17">
        <f t="shared" si="3887"/>
        <v>45.71424697692224</v>
      </c>
      <c r="U5391" s="17">
        <f t="shared" si="3888"/>
        <v>26.114823184172874</v>
      </c>
      <c r="V5391">
        <f t="shared" si="3912"/>
        <v>19.599423792749366</v>
      </c>
      <c r="W5391">
        <f t="shared" si="3889"/>
        <v>960.52934859804918</v>
      </c>
      <c r="X5391">
        <f t="shared" si="3890"/>
        <v>0</v>
      </c>
      <c r="Y5391">
        <f t="shared" si="3873"/>
        <v>17.639481413474432</v>
      </c>
      <c r="Z5391">
        <f t="shared" si="3874"/>
        <v>6068.8419896506539</v>
      </c>
      <c r="AA5391">
        <f t="shared" si="3875"/>
        <v>6.5330759328371464</v>
      </c>
      <c r="AB5391">
        <f t="shared" si="3891"/>
        <v>17.639481413474432</v>
      </c>
      <c r="AC5391">
        <v>0</v>
      </c>
      <c r="AD5391">
        <f t="shared" si="3892"/>
        <v>0</v>
      </c>
      <c r="AE5391">
        <f t="shared" si="3876"/>
        <v>0</v>
      </c>
      <c r="AF5391">
        <f t="shared" si="3893"/>
        <v>6760.7972476919786</v>
      </c>
      <c r="AG5391">
        <f t="shared" si="3894"/>
        <v>5925.9145895063075</v>
      </c>
      <c r="AH5391">
        <f t="shared" si="3895"/>
        <v>0.87760537868110389</v>
      </c>
      <c r="AI5391">
        <f t="shared" si="3877"/>
        <v>0.32499775351911703</v>
      </c>
      <c r="AJ5391">
        <f t="shared" si="3878"/>
        <v>0.67500224648088303</v>
      </c>
      <c r="AK5391">
        <f t="shared" si="3879"/>
        <v>6760.7972476919786</v>
      </c>
      <c r="AL5391">
        <f t="shared" si="3880"/>
        <v>5925.9145895063075</v>
      </c>
      <c r="AM5391">
        <f t="shared" si="3896"/>
        <v>0.87760537868110389</v>
      </c>
      <c r="AN5391">
        <f t="shared" si="3897"/>
        <v>6760.7972476919786</v>
      </c>
      <c r="AO5391">
        <f t="shared" si="3897"/>
        <v>5925.9145895063075</v>
      </c>
      <c r="AP5391">
        <f t="shared" si="3881"/>
        <v>1101.0435141621369</v>
      </c>
      <c r="AQ5391">
        <f t="shared" si="3882"/>
        <v>5265.1565857677142</v>
      </c>
      <c r="AR5391">
        <f t="shared" si="3883"/>
        <v>0</v>
      </c>
      <c r="AS5391">
        <f t="shared" si="3898"/>
        <v>6760.7972476919786</v>
      </c>
      <c r="AT5391">
        <f t="shared" si="3884"/>
        <v>0</v>
      </c>
      <c r="AU5391">
        <f t="shared" si="3899"/>
        <v>1.1379100499051036</v>
      </c>
      <c r="AV5391">
        <f t="shared" si="3900"/>
        <v>14.747945205479452</v>
      </c>
      <c r="AW5391">
        <f t="shared" si="3901"/>
        <v>4.6403862886725796E-3</v>
      </c>
      <c r="AX5391">
        <f t="shared" si="3902"/>
        <v>20</v>
      </c>
      <c r="AY5391">
        <f t="shared" si="3903"/>
        <v>10000</v>
      </c>
      <c r="AZ5391">
        <f t="shared" si="3904"/>
        <v>0</v>
      </c>
      <c r="BA5391">
        <f t="shared" si="3905"/>
        <v>0</v>
      </c>
      <c r="BB5391">
        <f t="shared" si="3906"/>
        <v>1.2372085458800834</v>
      </c>
    </row>
    <row r="5392" spans="6:54" x14ac:dyDescent="0.25">
      <c r="F5392">
        <v>5384</v>
      </c>
      <c r="G5392" t="b">
        <f t="shared" si="3867"/>
        <v>0</v>
      </c>
      <c r="H5392">
        <f t="shared" si="3868"/>
        <v>1.2999996884886686</v>
      </c>
      <c r="I5392">
        <f t="shared" si="3907"/>
        <v>5925.9145895063075</v>
      </c>
      <c r="J5392">
        <f t="shared" si="3908"/>
        <v>6760.7972476919786</v>
      </c>
      <c r="K5392" s="15">
        <f t="shared" si="3885"/>
        <v>12686.711837198287</v>
      </c>
      <c r="L5392">
        <f t="shared" si="3869"/>
        <v>1.0079383474538337</v>
      </c>
      <c r="M5392">
        <f t="shared" si="3886"/>
        <v>1.1408867180880555</v>
      </c>
      <c r="N5392">
        <f t="shared" si="3870"/>
        <v>0</v>
      </c>
      <c r="O5392">
        <f t="shared" si="3871"/>
        <v>1.0989954934127392E-3</v>
      </c>
      <c r="P5392">
        <f t="shared" si="3872"/>
        <v>3.72736123233743E-6</v>
      </c>
      <c r="Q5392">
        <f t="shared" si="3909"/>
        <v>1.1027228546450767E-3</v>
      </c>
      <c r="R5392">
        <f t="shared" si="3910"/>
        <v>1.1021150792210888E-3</v>
      </c>
      <c r="S5392">
        <f t="shared" si="3911"/>
        <v>3.1429949193662705E-4</v>
      </c>
      <c r="T5392" s="17">
        <f t="shared" si="3887"/>
        <v>45.71424697692224</v>
      </c>
      <c r="U5392" s="17">
        <f t="shared" si="3888"/>
        <v>26.12180251538739</v>
      </c>
      <c r="V5392">
        <f t="shared" si="3912"/>
        <v>19.59244446153485</v>
      </c>
      <c r="W5392">
        <f t="shared" si="3889"/>
        <v>942.88987267667835</v>
      </c>
      <c r="X5392">
        <f t="shared" si="3890"/>
        <v>0</v>
      </c>
      <c r="Y5392">
        <f t="shared" si="3873"/>
        <v>17.633200015381366</v>
      </c>
      <c r="Z5392">
        <f t="shared" si="3874"/>
        <v>6084.7175229227805</v>
      </c>
      <c r="AA5392">
        <f t="shared" si="3875"/>
        <v>6.5307495123634114</v>
      </c>
      <c r="AB5392">
        <f t="shared" si="3891"/>
        <v>17.633200015381366</v>
      </c>
      <c r="AC5392">
        <v>0</v>
      </c>
      <c r="AD5392">
        <f t="shared" si="3892"/>
        <v>0</v>
      </c>
      <c r="AE5392">
        <f t="shared" si="3876"/>
        <v>0</v>
      </c>
      <c r="AF5392">
        <f t="shared" si="3893"/>
        <v>6778.4304477073601</v>
      </c>
      <c r="AG5392">
        <f t="shared" si="3894"/>
        <v>5925.9145895063075</v>
      </c>
      <c r="AH5392">
        <f t="shared" si="3895"/>
        <v>0.87989430798469148</v>
      </c>
      <c r="AI5392">
        <f t="shared" si="3877"/>
        <v>0.32499775367551303</v>
      </c>
      <c r="AJ5392">
        <f t="shared" si="3878"/>
        <v>0.67500224632448691</v>
      </c>
      <c r="AK5392">
        <f t="shared" si="3879"/>
        <v>6778.4304477073601</v>
      </c>
      <c r="AL5392">
        <f t="shared" si="3880"/>
        <v>5925.9145895063075</v>
      </c>
      <c r="AM5392">
        <f t="shared" si="3896"/>
        <v>0.87989430798469148</v>
      </c>
      <c r="AN5392">
        <f t="shared" si="3897"/>
        <v>6778.4304477073601</v>
      </c>
      <c r="AO5392">
        <f t="shared" si="3897"/>
        <v>5925.9145895063075</v>
      </c>
      <c r="AP5392">
        <f t="shared" si="3881"/>
        <v>1101.0435141621369</v>
      </c>
      <c r="AQ5392">
        <f t="shared" si="3882"/>
        <v>5278.8889246898498</v>
      </c>
      <c r="AR5392">
        <f t="shared" si="3883"/>
        <v>0</v>
      </c>
      <c r="AS5392">
        <f t="shared" si="3898"/>
        <v>6778.4304477073601</v>
      </c>
      <c r="AT5392">
        <f t="shared" si="3884"/>
        <v>0</v>
      </c>
      <c r="AU5392">
        <f t="shared" si="3899"/>
        <v>1.1408867180880555</v>
      </c>
      <c r="AV5392">
        <f t="shared" si="3900"/>
        <v>14.75068493150685</v>
      </c>
      <c r="AW5392">
        <f t="shared" si="3901"/>
        <v>4.6361327796898633E-3</v>
      </c>
      <c r="AX5392">
        <f t="shared" si="3902"/>
        <v>20</v>
      </c>
      <c r="AY5392">
        <f t="shared" si="3903"/>
        <v>10000</v>
      </c>
      <c r="AZ5392">
        <f t="shared" si="3904"/>
        <v>0</v>
      </c>
      <c r="BA5392">
        <f t="shared" si="3905"/>
        <v>0</v>
      </c>
      <c r="BB5392">
        <f t="shared" si="3906"/>
        <v>1.2389311437575579</v>
      </c>
    </row>
    <row r="5393" spans="6:54" x14ac:dyDescent="0.25">
      <c r="F5393">
        <v>5385</v>
      </c>
      <c r="G5393" t="b">
        <f t="shared" si="3867"/>
        <v>0</v>
      </c>
      <c r="H5393">
        <f t="shared" si="3868"/>
        <v>1.2999996894127139</v>
      </c>
      <c r="I5393">
        <f t="shared" si="3907"/>
        <v>5925.9145895063075</v>
      </c>
      <c r="J5393">
        <f t="shared" si="3908"/>
        <v>6778.4304477073601</v>
      </c>
      <c r="K5393" s="15">
        <f t="shared" si="3885"/>
        <v>12704.345037213669</v>
      </c>
      <c r="L5393">
        <f t="shared" si="3869"/>
        <v>1.0079383474538337</v>
      </c>
      <c r="M5393">
        <f t="shared" si="3886"/>
        <v>1.1438623262830516</v>
      </c>
      <c r="N5393">
        <f t="shared" si="3870"/>
        <v>0</v>
      </c>
      <c r="O5393">
        <f t="shared" si="3871"/>
        <v>1.0989954934127392E-3</v>
      </c>
      <c r="P5393">
        <f t="shared" si="3872"/>
        <v>3.650526053734505E-6</v>
      </c>
      <c r="Q5393">
        <f t="shared" si="3909"/>
        <v>1.1026460194664737E-3</v>
      </c>
      <c r="R5393">
        <f t="shared" si="3910"/>
        <v>1.1020383287208002E-3</v>
      </c>
      <c r="S5393">
        <f t="shared" si="3911"/>
        <v>3.1395309772717217E-4</v>
      </c>
      <c r="T5393" s="17">
        <f t="shared" si="3887"/>
        <v>45.71424697692224</v>
      </c>
      <c r="U5393" s="17">
        <f t="shared" si="3888"/>
        <v>26.12877936127046</v>
      </c>
      <c r="V5393">
        <f t="shared" si="3912"/>
        <v>19.58546761565178</v>
      </c>
      <c r="W5393">
        <f t="shared" si="3889"/>
        <v>925.2566781371097</v>
      </c>
      <c r="X5393">
        <f t="shared" si="3890"/>
        <v>0</v>
      </c>
      <c r="Y5393">
        <f t="shared" si="3873"/>
        <v>17.626920854086602</v>
      </c>
      <c r="Z5393">
        <f t="shared" si="3874"/>
        <v>6100.5874029366241</v>
      </c>
      <c r="AA5393">
        <f t="shared" si="3875"/>
        <v>6.5284239203252081</v>
      </c>
      <c r="AB5393">
        <f t="shared" si="3891"/>
        <v>17.626920854086602</v>
      </c>
      <c r="AC5393">
        <v>0</v>
      </c>
      <c r="AD5393">
        <f t="shared" si="3892"/>
        <v>0</v>
      </c>
      <c r="AE5393">
        <f t="shared" si="3876"/>
        <v>0</v>
      </c>
      <c r="AF5393">
        <f t="shared" si="3893"/>
        <v>6796.0573685614463</v>
      </c>
      <c r="AG5393">
        <f t="shared" si="3894"/>
        <v>5925.9145895063075</v>
      </c>
      <c r="AH5393">
        <f t="shared" si="3895"/>
        <v>0.88218242220168963</v>
      </c>
      <c r="AI5393">
        <f t="shared" si="3877"/>
        <v>0.32499775383144514</v>
      </c>
      <c r="AJ5393">
        <f t="shared" si="3878"/>
        <v>0.67500224616855475</v>
      </c>
      <c r="AK5393">
        <f t="shared" si="3879"/>
        <v>6796.0573685614463</v>
      </c>
      <c r="AL5393">
        <f t="shared" si="3880"/>
        <v>5925.9145895063075</v>
      </c>
      <c r="AM5393">
        <f t="shared" si="3896"/>
        <v>0.88218242220168963</v>
      </c>
      <c r="AN5393">
        <f t="shared" si="3897"/>
        <v>6796.0573685614463</v>
      </c>
      <c r="AO5393">
        <f t="shared" si="3897"/>
        <v>5925.9145895063075</v>
      </c>
      <c r="AP5393">
        <f t="shared" si="3881"/>
        <v>1101.0435141621369</v>
      </c>
      <c r="AQ5393">
        <f t="shared" si="3882"/>
        <v>5292.616373542628</v>
      </c>
      <c r="AR5393">
        <f t="shared" si="3883"/>
        <v>0</v>
      </c>
      <c r="AS5393">
        <f t="shared" si="3898"/>
        <v>6796.0573685614463</v>
      </c>
      <c r="AT5393">
        <f t="shared" si="3884"/>
        <v>0</v>
      </c>
      <c r="AU5393">
        <f t="shared" si="3899"/>
        <v>1.1438623262830516</v>
      </c>
      <c r="AV5393">
        <f t="shared" si="3900"/>
        <v>14.753424657534246</v>
      </c>
      <c r="AW5393">
        <f t="shared" si="3901"/>
        <v>4.6318833733173213E-3</v>
      </c>
      <c r="AX5393">
        <f t="shared" si="3902"/>
        <v>20</v>
      </c>
      <c r="AY5393">
        <f t="shared" si="3903"/>
        <v>10000</v>
      </c>
      <c r="AZ5393">
        <f t="shared" si="3904"/>
        <v>0</v>
      </c>
      <c r="BA5393">
        <f t="shared" si="3905"/>
        <v>0</v>
      </c>
      <c r="BB5393">
        <f t="shared" si="3906"/>
        <v>1.240653128220002</v>
      </c>
    </row>
    <row r="5394" spans="6:54" x14ac:dyDescent="0.25">
      <c r="F5394">
        <v>5386</v>
      </c>
      <c r="G5394" t="b">
        <f t="shared" si="3867"/>
        <v>0</v>
      </c>
      <c r="H5394">
        <f t="shared" si="3868"/>
        <v>1.2999996903340179</v>
      </c>
      <c r="I5394">
        <f t="shared" si="3907"/>
        <v>5925.9145895063075</v>
      </c>
      <c r="J5394">
        <f t="shared" si="3908"/>
        <v>6796.0573685614463</v>
      </c>
      <c r="K5394" s="15">
        <f t="shared" si="3885"/>
        <v>12721.971958067754</v>
      </c>
      <c r="L5394">
        <f t="shared" si="3869"/>
        <v>1.0079383474538337</v>
      </c>
      <c r="M5394">
        <f t="shared" si="3886"/>
        <v>1.1468368748675521</v>
      </c>
      <c r="N5394">
        <f t="shared" si="3870"/>
        <v>0</v>
      </c>
      <c r="O5394">
        <f t="shared" si="3871"/>
        <v>1.0989954934127392E-3</v>
      </c>
      <c r="P5394">
        <f t="shared" si="3872"/>
        <v>3.5753012610788932E-6</v>
      </c>
      <c r="Q5394">
        <f t="shared" si="3909"/>
        <v>1.1025707946738181E-3</v>
      </c>
      <c r="R5394">
        <f t="shared" si="3910"/>
        <v>1.1019631868258717E-3</v>
      </c>
      <c r="S5394">
        <f t="shared" si="3911"/>
        <v>3.1360710938005621E-4</v>
      </c>
      <c r="T5394" s="17">
        <f t="shared" si="3887"/>
        <v>45.71424697692224</v>
      </c>
      <c r="U5394" s="17">
        <f t="shared" si="3888"/>
        <v>26.135753722707111</v>
      </c>
      <c r="V5394">
        <f t="shared" si="3912"/>
        <v>19.578493254215129</v>
      </c>
      <c r="W5394">
        <f t="shared" si="3889"/>
        <v>907.62976274259199</v>
      </c>
      <c r="X5394">
        <f t="shared" si="3890"/>
        <v>0</v>
      </c>
      <c r="Y5394">
        <f t="shared" si="3873"/>
        <v>17.620643928793616</v>
      </c>
      <c r="Z5394">
        <f t="shared" si="3874"/>
        <v>6116.4516317053021</v>
      </c>
      <c r="AA5394">
        <f t="shared" si="3875"/>
        <v>6.526099156427529</v>
      </c>
      <c r="AB5394">
        <f t="shared" si="3891"/>
        <v>17.620643928793616</v>
      </c>
      <c r="AC5394">
        <v>0</v>
      </c>
      <c r="AD5394">
        <f t="shared" si="3892"/>
        <v>0</v>
      </c>
      <c r="AE5394">
        <f t="shared" si="3876"/>
        <v>0</v>
      </c>
      <c r="AF5394">
        <f t="shared" si="3893"/>
        <v>6813.6780124902398</v>
      </c>
      <c r="AG5394">
        <f t="shared" si="3894"/>
        <v>5925.9145895063075</v>
      </c>
      <c r="AH5394">
        <f t="shared" si="3895"/>
        <v>0.88446972162236004</v>
      </c>
      <c r="AI5394">
        <f t="shared" si="3877"/>
        <v>0.32499775398691466</v>
      </c>
      <c r="AJ5394">
        <f t="shared" si="3878"/>
        <v>0.67500224601308534</v>
      </c>
      <c r="AK5394">
        <f t="shared" si="3879"/>
        <v>6813.6780124902398</v>
      </c>
      <c r="AL5394">
        <f t="shared" si="3880"/>
        <v>5925.9145895063075</v>
      </c>
      <c r="AM5394">
        <f t="shared" si="3896"/>
        <v>0.88446972162236004</v>
      </c>
      <c r="AN5394">
        <f t="shared" si="3897"/>
        <v>6813.6780124902398</v>
      </c>
      <c r="AO5394">
        <f t="shared" si="3897"/>
        <v>5925.9145895063075</v>
      </c>
      <c r="AP5394">
        <f t="shared" si="3881"/>
        <v>1101.0435141621369</v>
      </c>
      <c r="AQ5394">
        <f t="shared" si="3882"/>
        <v>5306.3389340673984</v>
      </c>
      <c r="AR5394">
        <f t="shared" si="3883"/>
        <v>0</v>
      </c>
      <c r="AS5394">
        <f t="shared" si="3898"/>
        <v>6813.6780124902398</v>
      </c>
      <c r="AT5394">
        <f t="shared" si="3884"/>
        <v>0</v>
      </c>
      <c r="AU5394">
        <f t="shared" si="3899"/>
        <v>1.1468368748675521</v>
      </c>
      <c r="AV5394">
        <f t="shared" si="3900"/>
        <v>14.756164383561643</v>
      </c>
      <c r="AW5394">
        <f t="shared" si="3901"/>
        <v>4.627638057865706E-3</v>
      </c>
      <c r="AX5394">
        <f t="shared" si="3902"/>
        <v>20</v>
      </c>
      <c r="AY5394">
        <f t="shared" si="3903"/>
        <v>10000</v>
      </c>
      <c r="AZ5394">
        <f t="shared" si="3904"/>
        <v>0</v>
      </c>
      <c r="BA5394">
        <f t="shared" si="3905"/>
        <v>0</v>
      </c>
      <c r="BB5394">
        <f t="shared" si="3906"/>
        <v>1.2423744994858523</v>
      </c>
    </row>
    <row r="5395" spans="6:54" x14ac:dyDescent="0.25">
      <c r="F5395">
        <v>5387</v>
      </c>
      <c r="G5395" t="b">
        <f t="shared" si="3867"/>
        <v>0</v>
      </c>
      <c r="H5395">
        <f t="shared" si="3868"/>
        <v>1.2999996912525891</v>
      </c>
      <c r="I5395">
        <f t="shared" si="3907"/>
        <v>5925.9145895063075</v>
      </c>
      <c r="J5395">
        <f t="shared" si="3908"/>
        <v>6813.6780124902398</v>
      </c>
      <c r="K5395" s="15">
        <f t="shared" si="3885"/>
        <v>12739.592601996548</v>
      </c>
      <c r="L5395">
        <f t="shared" si="3869"/>
        <v>1.0079383474538337</v>
      </c>
      <c r="M5395">
        <f t="shared" si="3886"/>
        <v>1.1498103642188831</v>
      </c>
      <c r="N5395">
        <f t="shared" si="3870"/>
        <v>0</v>
      </c>
      <c r="O5395">
        <f t="shared" si="3871"/>
        <v>1.0989954934127392E-3</v>
      </c>
      <c r="P5395">
        <f t="shared" si="3872"/>
        <v>3.5016525561712304E-6</v>
      </c>
      <c r="Q5395">
        <f t="shared" si="3909"/>
        <v>1.1024971459689104E-3</v>
      </c>
      <c r="R5395">
        <f t="shared" si="3910"/>
        <v>1.101889619276486E-3</v>
      </c>
      <c r="S5395">
        <f t="shared" si="3911"/>
        <v>3.1326152589039249E-4</v>
      </c>
      <c r="T5395" s="17">
        <f t="shared" si="3887"/>
        <v>45.71424697692224</v>
      </c>
      <c r="U5395" s="17">
        <f t="shared" si="3888"/>
        <v>26.142725600582057</v>
      </c>
      <c r="V5395">
        <f t="shared" si="3912"/>
        <v>19.571521376340183</v>
      </c>
      <c r="W5395">
        <f t="shared" si="3889"/>
        <v>890.00912425717343</v>
      </c>
      <c r="X5395">
        <f t="shared" si="3890"/>
        <v>0</v>
      </c>
      <c r="Y5395">
        <f t="shared" si="3873"/>
        <v>17.614369238706164</v>
      </c>
      <c r="Z5395">
        <f t="shared" si="3874"/>
        <v>6132.3102112412162</v>
      </c>
      <c r="AA5395">
        <f t="shared" si="3875"/>
        <v>6.5237752203754731</v>
      </c>
      <c r="AB5395">
        <f t="shared" si="3891"/>
        <v>17.614369238706164</v>
      </c>
      <c r="AC5395">
        <v>0</v>
      </c>
      <c r="AD5395">
        <f t="shared" si="3892"/>
        <v>0</v>
      </c>
      <c r="AE5395">
        <f t="shared" si="3876"/>
        <v>0</v>
      </c>
      <c r="AF5395">
        <f t="shared" si="3893"/>
        <v>6831.2923817289457</v>
      </c>
      <c r="AG5395">
        <f t="shared" si="3894"/>
        <v>5925.9145895063075</v>
      </c>
      <c r="AH5395">
        <f t="shared" si="3895"/>
        <v>0.8867562065368606</v>
      </c>
      <c r="AI5395">
        <f t="shared" si="3877"/>
        <v>0.32499775414192306</v>
      </c>
      <c r="AJ5395">
        <f t="shared" si="3878"/>
        <v>0.675002245858077</v>
      </c>
      <c r="AK5395">
        <f t="shared" si="3879"/>
        <v>6831.2923817289457</v>
      </c>
      <c r="AL5395">
        <f t="shared" si="3880"/>
        <v>5925.9145895063075</v>
      </c>
      <c r="AM5395">
        <f t="shared" si="3896"/>
        <v>0.8867562065368606</v>
      </c>
      <c r="AN5395">
        <f t="shared" si="3897"/>
        <v>6831.2923817289457</v>
      </c>
      <c r="AO5395">
        <f t="shared" si="3897"/>
        <v>5925.9145895063075</v>
      </c>
      <c r="AP5395">
        <f t="shared" si="3881"/>
        <v>1101.0435141621369</v>
      </c>
      <c r="AQ5395">
        <f t="shared" si="3882"/>
        <v>5320.0566080048884</v>
      </c>
      <c r="AR5395">
        <f t="shared" si="3883"/>
        <v>0</v>
      </c>
      <c r="AS5395">
        <f t="shared" si="3898"/>
        <v>6831.2923817289457</v>
      </c>
      <c r="AT5395">
        <f t="shared" si="3884"/>
        <v>0</v>
      </c>
      <c r="AU5395">
        <f t="shared" si="3899"/>
        <v>1.1498103642188831</v>
      </c>
      <c r="AV5395">
        <f t="shared" si="3900"/>
        <v>14.758904109589041</v>
      </c>
      <c r="AW5395">
        <f t="shared" si="3901"/>
        <v>4.623396821839848E-3</v>
      </c>
      <c r="AX5395">
        <f t="shared" si="3902"/>
        <v>20</v>
      </c>
      <c r="AY5395">
        <f t="shared" si="3903"/>
        <v>10000</v>
      </c>
      <c r="AZ5395">
        <f t="shared" si="3904"/>
        <v>0</v>
      </c>
      <c r="BA5395">
        <f t="shared" si="3905"/>
        <v>0</v>
      </c>
      <c r="BB5395">
        <f t="shared" si="3906"/>
        <v>1.2440952577734676</v>
      </c>
    </row>
    <row r="5396" spans="6:54" x14ac:dyDescent="0.25">
      <c r="F5396">
        <v>5388</v>
      </c>
      <c r="G5396" t="b">
        <f t="shared" si="3867"/>
        <v>0</v>
      </c>
      <c r="H5396">
        <f t="shared" si="3868"/>
        <v>1.2999996921684354</v>
      </c>
      <c r="I5396">
        <f t="shared" si="3907"/>
        <v>5925.9145895063075</v>
      </c>
      <c r="J5396">
        <f t="shared" si="3908"/>
        <v>6831.2923817289457</v>
      </c>
      <c r="K5396" s="15">
        <f t="shared" si="3885"/>
        <v>12757.206971235253</v>
      </c>
      <c r="L5396">
        <f t="shared" si="3869"/>
        <v>1.0079383474538337</v>
      </c>
      <c r="M5396">
        <f t="shared" si="3886"/>
        <v>1.1527827947142359</v>
      </c>
      <c r="N5396">
        <f t="shared" si="3870"/>
        <v>0</v>
      </c>
      <c r="O5396">
        <f t="shared" si="3871"/>
        <v>1.0989954934127392E-3</v>
      </c>
      <c r="P5396">
        <f t="shared" si="3872"/>
        <v>3.4295463827399835E-6</v>
      </c>
      <c r="Q5396">
        <f t="shared" si="3909"/>
        <v>1.1024250397954792E-3</v>
      </c>
      <c r="R5396">
        <f t="shared" si="3910"/>
        <v>1.1018175925534557E-3</v>
      </c>
      <c r="S5396">
        <f t="shared" si="3911"/>
        <v>3.1291634626689515E-4</v>
      </c>
      <c r="T5396" s="17">
        <f t="shared" si="3887"/>
        <v>45.71424697692224</v>
      </c>
      <c r="U5396" s="17">
        <f t="shared" si="3888"/>
        <v>26.149694995779679</v>
      </c>
      <c r="V5396">
        <f t="shared" si="3912"/>
        <v>19.564551981142561</v>
      </c>
      <c r="W5396">
        <f t="shared" si="3889"/>
        <v>872.39476044569437</v>
      </c>
      <c r="X5396">
        <f t="shared" si="3890"/>
        <v>0</v>
      </c>
      <c r="Y5396">
        <f t="shared" si="3873"/>
        <v>17.608096783028305</v>
      </c>
      <c r="Z5396">
        <f t="shared" si="3874"/>
        <v>6148.1631435560512</v>
      </c>
      <c r="AA5396">
        <f t="shared" si="3875"/>
        <v>6.5214521118742503</v>
      </c>
      <c r="AB5396">
        <f t="shared" si="3891"/>
        <v>17.608096783028305</v>
      </c>
      <c r="AC5396">
        <v>0</v>
      </c>
      <c r="AD5396">
        <f t="shared" si="3892"/>
        <v>0</v>
      </c>
      <c r="AE5396">
        <f t="shared" si="3876"/>
        <v>0</v>
      </c>
      <c r="AF5396">
        <f t="shared" si="3893"/>
        <v>6848.9004785119741</v>
      </c>
      <c r="AG5396">
        <f t="shared" si="3894"/>
        <v>5925.9145895063075</v>
      </c>
      <c r="AH5396">
        <f t="shared" si="3895"/>
        <v>0.88904187723524664</v>
      </c>
      <c r="AI5396">
        <f t="shared" si="3877"/>
        <v>0.32499775429647154</v>
      </c>
      <c r="AJ5396">
        <f t="shared" si="3878"/>
        <v>0.6750022457035284</v>
      </c>
      <c r="AK5396">
        <f t="shared" si="3879"/>
        <v>6848.9004785119741</v>
      </c>
      <c r="AL5396">
        <f t="shared" si="3880"/>
        <v>5925.9145895063075</v>
      </c>
      <c r="AM5396">
        <f t="shared" si="3896"/>
        <v>0.88904187723524664</v>
      </c>
      <c r="AN5396">
        <f t="shared" si="3897"/>
        <v>6848.9004785119741</v>
      </c>
      <c r="AO5396">
        <f t="shared" si="3897"/>
        <v>5925.9145895063075</v>
      </c>
      <c r="AP5396">
        <f t="shared" si="3881"/>
        <v>1101.0435141621369</v>
      </c>
      <c r="AQ5396">
        <f t="shared" si="3882"/>
        <v>5333.7693970952059</v>
      </c>
      <c r="AR5396">
        <f t="shared" si="3883"/>
        <v>0</v>
      </c>
      <c r="AS5396">
        <f t="shared" si="3898"/>
        <v>6848.9004785119741</v>
      </c>
      <c r="AT5396">
        <f t="shared" si="3884"/>
        <v>0</v>
      </c>
      <c r="AU5396">
        <f t="shared" si="3899"/>
        <v>1.1527827947142359</v>
      </c>
      <c r="AV5396">
        <f t="shared" si="3900"/>
        <v>14.761643835616438</v>
      </c>
      <c r="AW5396">
        <f t="shared" si="3901"/>
        <v>4.6191596539343314E-3</v>
      </c>
      <c r="AX5396">
        <f t="shared" si="3902"/>
        <v>20</v>
      </c>
      <c r="AY5396">
        <f t="shared" si="3903"/>
        <v>10000</v>
      </c>
      <c r="AZ5396">
        <f t="shared" si="3904"/>
        <v>0</v>
      </c>
      <c r="BA5396">
        <f t="shared" si="3905"/>
        <v>0</v>
      </c>
      <c r="BB5396">
        <f t="shared" si="3906"/>
        <v>1.2458154033011282</v>
      </c>
    </row>
    <row r="5397" spans="6:54" x14ac:dyDescent="0.25">
      <c r="F5397">
        <v>5389</v>
      </c>
      <c r="G5397" t="b">
        <f t="shared" si="3867"/>
        <v>0</v>
      </c>
      <c r="H5397">
        <f t="shared" si="3868"/>
        <v>1.2999996930815652</v>
      </c>
      <c r="I5397">
        <f t="shared" si="3907"/>
        <v>5925.9145895063075</v>
      </c>
      <c r="J5397">
        <f t="shared" si="3908"/>
        <v>6848.9004785119741</v>
      </c>
      <c r="K5397" s="15">
        <f t="shared" si="3885"/>
        <v>12774.815068018281</v>
      </c>
      <c r="L5397">
        <f t="shared" si="3869"/>
        <v>1.0079383474538337</v>
      </c>
      <c r="M5397">
        <f t="shared" si="3886"/>
        <v>1.1557541667306686</v>
      </c>
      <c r="N5397">
        <f t="shared" si="3870"/>
        <v>0</v>
      </c>
      <c r="O5397">
        <f t="shared" si="3871"/>
        <v>1.0989954934127392E-3</v>
      </c>
      <c r="P5397">
        <f t="shared" si="3872"/>
        <v>3.3589499101486942E-6</v>
      </c>
      <c r="Q5397">
        <f t="shared" si="3909"/>
        <v>1.102354443322888E-3</v>
      </c>
      <c r="R5397">
        <f t="shared" si="3910"/>
        <v>1.101747073862791E-3</v>
      </c>
      <c r="S5397">
        <f t="shared" si="3911"/>
        <v>3.1257156953158074E-4</v>
      </c>
      <c r="T5397" s="17">
        <f t="shared" si="3887"/>
        <v>45.71424697692224</v>
      </c>
      <c r="U5397" s="17">
        <f t="shared" si="3888"/>
        <v>26.156661909184066</v>
      </c>
      <c r="V5397">
        <f t="shared" si="3912"/>
        <v>19.557585067738174</v>
      </c>
      <c r="W5397">
        <f t="shared" si="3889"/>
        <v>854.78666907379466</v>
      </c>
      <c r="X5397">
        <f t="shared" si="3890"/>
        <v>0</v>
      </c>
      <c r="Y5397">
        <f t="shared" si="3873"/>
        <v>17.601826560964358</v>
      </c>
      <c r="Z5397">
        <f t="shared" si="3874"/>
        <v>6164.0104306607773</v>
      </c>
      <c r="AA5397">
        <f t="shared" si="3875"/>
        <v>6.5191298306291658</v>
      </c>
      <c r="AB5397">
        <f t="shared" si="3891"/>
        <v>17.601826560964358</v>
      </c>
      <c r="AC5397">
        <v>0</v>
      </c>
      <c r="AD5397">
        <f t="shared" si="3892"/>
        <v>0</v>
      </c>
      <c r="AE5397">
        <f t="shared" si="3876"/>
        <v>-3.5527136788005009E-15</v>
      </c>
      <c r="AF5397">
        <f t="shared" si="3893"/>
        <v>6866.5023050729387</v>
      </c>
      <c r="AG5397">
        <f t="shared" si="3894"/>
        <v>5925.9145895063075</v>
      </c>
      <c r="AH5397">
        <f t="shared" si="3895"/>
        <v>0.89132673400746898</v>
      </c>
      <c r="AI5397">
        <f t="shared" si="3877"/>
        <v>0.32499775445056167</v>
      </c>
      <c r="AJ5397">
        <f t="shared" si="3878"/>
        <v>0.67500224554943822</v>
      </c>
      <c r="AK5397">
        <f t="shared" si="3879"/>
        <v>6866.5023050729387</v>
      </c>
      <c r="AL5397">
        <f t="shared" si="3880"/>
        <v>5925.9145895063075</v>
      </c>
      <c r="AM5397">
        <f t="shared" si="3896"/>
        <v>0.89132673400746898</v>
      </c>
      <c r="AN5397">
        <f t="shared" si="3897"/>
        <v>6866.5023050729387</v>
      </c>
      <c r="AO5397">
        <f t="shared" si="3897"/>
        <v>5925.9145895063075</v>
      </c>
      <c r="AP5397">
        <f t="shared" si="3881"/>
        <v>1101.0435141621369</v>
      </c>
      <c r="AQ5397">
        <f t="shared" si="3882"/>
        <v>5347.4773030778379</v>
      </c>
      <c r="AR5397">
        <f t="shared" si="3883"/>
        <v>0</v>
      </c>
      <c r="AS5397">
        <f t="shared" si="3898"/>
        <v>6866.5023050729387</v>
      </c>
      <c r="AT5397">
        <f t="shared" si="3884"/>
        <v>0</v>
      </c>
      <c r="AU5397">
        <f t="shared" si="3899"/>
        <v>1.1557541667306686</v>
      </c>
      <c r="AV5397">
        <f t="shared" si="3900"/>
        <v>14.764383561643836</v>
      </c>
      <c r="AW5397">
        <f t="shared" si="3901"/>
        <v>4.614926543029284E-3</v>
      </c>
      <c r="AX5397">
        <f t="shared" si="3902"/>
        <v>20</v>
      </c>
      <c r="AY5397">
        <f t="shared" si="3903"/>
        <v>10000</v>
      </c>
      <c r="AZ5397">
        <f t="shared" si="3904"/>
        <v>0</v>
      </c>
      <c r="BA5397">
        <f t="shared" si="3905"/>
        <v>0</v>
      </c>
      <c r="BB5397">
        <f t="shared" si="3906"/>
        <v>1.2475349362870378</v>
      </c>
    </row>
    <row r="5398" spans="6:54" x14ac:dyDescent="0.25">
      <c r="F5398">
        <v>5390</v>
      </c>
      <c r="G5398" t="b">
        <f t="shared" si="3867"/>
        <v>0</v>
      </c>
      <c r="H5398">
        <f t="shared" si="3868"/>
        <v>1.2999996939919862</v>
      </c>
      <c r="I5398">
        <f t="shared" si="3907"/>
        <v>5925.9145895063075</v>
      </c>
      <c r="J5398">
        <f t="shared" si="3908"/>
        <v>6866.5023050729387</v>
      </c>
      <c r="K5398" s="15">
        <f t="shared" si="3885"/>
        <v>12792.416894579246</v>
      </c>
      <c r="L5398">
        <f t="shared" si="3869"/>
        <v>1.0079383474538337</v>
      </c>
      <c r="M5398">
        <f t="shared" si="3886"/>
        <v>1.1587244806451036</v>
      </c>
      <c r="N5398">
        <f t="shared" si="3870"/>
        <v>0</v>
      </c>
      <c r="O5398">
        <f t="shared" si="3871"/>
        <v>1.0989954934127392E-3</v>
      </c>
      <c r="P5398">
        <f t="shared" si="3872"/>
        <v>3.2898310174663454E-6</v>
      </c>
      <c r="Q5398">
        <f t="shared" si="3909"/>
        <v>1.1022853244302055E-3</v>
      </c>
      <c r="R5398">
        <f t="shared" si="3910"/>
        <v>1.1016780311192687E-3</v>
      </c>
      <c r="S5398">
        <f t="shared" si="3911"/>
        <v>3.1222719471947664E-4</v>
      </c>
      <c r="T5398" s="17">
        <f t="shared" si="3887"/>
        <v>45.71424697692224</v>
      </c>
      <c r="U5398" s="17">
        <f t="shared" si="3888"/>
        <v>26.163626341678977</v>
      </c>
      <c r="V5398">
        <f t="shared" si="3912"/>
        <v>19.550620635243263</v>
      </c>
      <c r="W5398">
        <f t="shared" si="3889"/>
        <v>837.18484790790808</v>
      </c>
      <c r="X5398">
        <f t="shared" si="3890"/>
        <v>0</v>
      </c>
      <c r="Y5398">
        <f t="shared" si="3873"/>
        <v>17.595558571718936</v>
      </c>
      <c r="Z5398">
        <f t="shared" si="3874"/>
        <v>6179.8520745656451</v>
      </c>
      <c r="AA5398">
        <f t="shared" si="3875"/>
        <v>6.5168083763456375</v>
      </c>
      <c r="AB5398">
        <f t="shared" si="3891"/>
        <v>17.595558571718936</v>
      </c>
      <c r="AC5398">
        <v>0</v>
      </c>
      <c r="AD5398">
        <f t="shared" si="3892"/>
        <v>0</v>
      </c>
      <c r="AE5398">
        <f t="shared" si="3876"/>
        <v>0</v>
      </c>
      <c r="AF5398">
        <f t="shared" si="3893"/>
        <v>6884.097863644658</v>
      </c>
      <c r="AG5398">
        <f t="shared" si="3894"/>
        <v>5925.9145895063075</v>
      </c>
      <c r="AH5398">
        <f t="shared" si="3895"/>
        <v>0.89361077714337622</v>
      </c>
      <c r="AI5398">
        <f t="shared" si="3877"/>
        <v>0.32499775460419472</v>
      </c>
      <c r="AJ5398">
        <f t="shared" si="3878"/>
        <v>0.67500224539580522</v>
      </c>
      <c r="AK5398">
        <f t="shared" si="3879"/>
        <v>6884.097863644658</v>
      </c>
      <c r="AL5398">
        <f t="shared" si="3880"/>
        <v>5925.9145895063075</v>
      </c>
      <c r="AM5398">
        <f t="shared" si="3896"/>
        <v>0.89361077714337622</v>
      </c>
      <c r="AN5398">
        <f t="shared" si="3897"/>
        <v>6884.097863644658</v>
      </c>
      <c r="AO5398">
        <f t="shared" si="3897"/>
        <v>5925.9145895063075</v>
      </c>
      <c r="AP5398">
        <f t="shared" si="3881"/>
        <v>1101.0435141621369</v>
      </c>
      <c r="AQ5398">
        <f t="shared" si="3882"/>
        <v>5361.1803276916553</v>
      </c>
      <c r="AR5398">
        <f t="shared" si="3883"/>
        <v>0</v>
      </c>
      <c r="AS5398">
        <f t="shared" si="3898"/>
        <v>6884.097863644658</v>
      </c>
      <c r="AT5398">
        <f t="shared" si="3884"/>
        <v>0</v>
      </c>
      <c r="AU5398">
        <f t="shared" si="3899"/>
        <v>1.1587244806451036</v>
      </c>
      <c r="AV5398">
        <f t="shared" si="3900"/>
        <v>14.767123287671232</v>
      </c>
      <c r="AW5398">
        <f t="shared" si="3901"/>
        <v>4.6106974781862436E-3</v>
      </c>
      <c r="AX5398">
        <f t="shared" si="3902"/>
        <v>20</v>
      </c>
      <c r="AY5398">
        <f t="shared" si="3903"/>
        <v>10000</v>
      </c>
      <c r="AZ5398">
        <f t="shared" si="3904"/>
        <v>0</v>
      </c>
      <c r="BA5398">
        <f t="shared" si="3905"/>
        <v>0</v>
      </c>
      <c r="BB5398">
        <f t="shared" si="3906"/>
        <v>1.2492538569493215</v>
      </c>
    </row>
    <row r="5399" spans="6:54" x14ac:dyDescent="0.25">
      <c r="F5399">
        <v>5391</v>
      </c>
      <c r="G5399" t="b">
        <f t="shared" si="3867"/>
        <v>0</v>
      </c>
      <c r="H5399">
        <f t="shared" si="3868"/>
        <v>1.2999996948997066</v>
      </c>
      <c r="I5399">
        <f t="shared" si="3907"/>
        <v>5925.9145895063075</v>
      </c>
      <c r="J5399">
        <f t="shared" si="3908"/>
        <v>6884.097863644658</v>
      </c>
      <c r="K5399" s="15">
        <f t="shared" si="3885"/>
        <v>12810.012453150965</v>
      </c>
      <c r="L5399">
        <f t="shared" si="3869"/>
        <v>1.0079383474538337</v>
      </c>
      <c r="M5399">
        <f t="shared" si="3886"/>
        <v>1.1616937368343301</v>
      </c>
      <c r="N5399">
        <f t="shared" si="3870"/>
        <v>0</v>
      </c>
      <c r="O5399">
        <f t="shared" si="3871"/>
        <v>1.0989954934127392E-3</v>
      </c>
      <c r="P5399">
        <f t="shared" si="3872"/>
        <v>3.2221582778925042E-6</v>
      </c>
      <c r="Q5399">
        <f t="shared" si="3909"/>
        <v>1.1022176516906318E-3</v>
      </c>
      <c r="R5399">
        <f t="shared" si="3910"/>
        <v>1.1016104329309995E-3</v>
      </c>
      <c r="S5399">
        <f t="shared" si="3911"/>
        <v>3.1188322087833618E-4</v>
      </c>
      <c r="T5399" s="17">
        <f t="shared" si="3887"/>
        <v>45.71424697692224</v>
      </c>
      <c r="U5399" s="17">
        <f t="shared" si="3888"/>
        <v>26.170588294147862</v>
      </c>
      <c r="V5399">
        <f t="shared" si="3912"/>
        <v>19.543658682774378</v>
      </c>
      <c r="W5399">
        <f t="shared" si="3889"/>
        <v>819.58929471526153</v>
      </c>
      <c r="X5399">
        <f t="shared" si="3890"/>
        <v>0</v>
      </c>
      <c r="Y5399">
        <f t="shared" si="3873"/>
        <v>17.58929281449694</v>
      </c>
      <c r="Z5399">
        <f t="shared" si="3874"/>
        <v>6195.6880772801924</v>
      </c>
      <c r="AA5399">
        <f t="shared" si="3875"/>
        <v>6.5144877487291835</v>
      </c>
      <c r="AB5399">
        <f t="shared" si="3891"/>
        <v>17.58929281449694</v>
      </c>
      <c r="AC5399">
        <v>0</v>
      </c>
      <c r="AD5399">
        <f t="shared" si="3892"/>
        <v>0</v>
      </c>
      <c r="AE5399">
        <f t="shared" si="3876"/>
        <v>0</v>
      </c>
      <c r="AF5399">
        <f t="shared" si="3893"/>
        <v>6901.6871564591547</v>
      </c>
      <c r="AG5399">
        <f t="shared" si="3894"/>
        <v>5925.9145895063075</v>
      </c>
      <c r="AH5399">
        <f t="shared" si="3895"/>
        <v>0.89589400693271304</v>
      </c>
      <c r="AI5399">
        <f t="shared" si="3877"/>
        <v>0.32499775475737203</v>
      </c>
      <c r="AJ5399">
        <f t="shared" si="3878"/>
        <v>0.67500224524262797</v>
      </c>
      <c r="AK5399">
        <f t="shared" si="3879"/>
        <v>6901.6871564591547</v>
      </c>
      <c r="AL5399">
        <f t="shared" si="3880"/>
        <v>5925.9145895063075</v>
      </c>
      <c r="AM5399">
        <f t="shared" si="3896"/>
        <v>0.89589400693271304</v>
      </c>
      <c r="AN5399">
        <f t="shared" si="3897"/>
        <v>6901.6871564591547</v>
      </c>
      <c r="AO5399">
        <f t="shared" si="3897"/>
        <v>5925.9145895063075</v>
      </c>
      <c r="AP5399">
        <f t="shared" si="3881"/>
        <v>1101.0435141621369</v>
      </c>
      <c r="AQ5399">
        <f t="shared" si="3882"/>
        <v>5374.8784726749054</v>
      </c>
      <c r="AR5399">
        <f t="shared" si="3883"/>
        <v>0</v>
      </c>
      <c r="AS5399">
        <f t="shared" si="3898"/>
        <v>6901.6871564591547</v>
      </c>
      <c r="AT5399">
        <f t="shared" si="3884"/>
        <v>0</v>
      </c>
      <c r="AU5399">
        <f t="shared" si="3899"/>
        <v>1.1616937368343301</v>
      </c>
      <c r="AV5399">
        <f t="shared" si="3900"/>
        <v>14.769863013698631</v>
      </c>
      <c r="AW5399">
        <f t="shared" si="3901"/>
        <v>4.6064724486441378E-3</v>
      </c>
      <c r="AX5399">
        <f t="shared" si="3902"/>
        <v>20</v>
      </c>
      <c r="AY5399">
        <f t="shared" si="3903"/>
        <v>10000</v>
      </c>
      <c r="AZ5399">
        <f t="shared" si="3904"/>
        <v>0</v>
      </c>
      <c r="BA5399">
        <f t="shared" si="3905"/>
        <v>0</v>
      </c>
      <c r="BB5399">
        <f t="shared" si="3906"/>
        <v>1.2509721655060266</v>
      </c>
    </row>
    <row r="5400" spans="6:54" x14ac:dyDescent="0.25">
      <c r="F5400">
        <v>5392</v>
      </c>
      <c r="G5400" t="b">
        <f t="shared" si="3867"/>
        <v>0</v>
      </c>
      <c r="H5400">
        <f t="shared" si="3868"/>
        <v>1.2999996958047344</v>
      </c>
      <c r="I5400">
        <f t="shared" si="3907"/>
        <v>5925.9145895063075</v>
      </c>
      <c r="J5400">
        <f t="shared" si="3908"/>
        <v>6901.6871564591547</v>
      </c>
      <c r="K5400" s="15">
        <f t="shared" si="3885"/>
        <v>12827.601745965461</v>
      </c>
      <c r="L5400">
        <f t="shared" si="3869"/>
        <v>1.0079383474538337</v>
      </c>
      <c r="M5400">
        <f t="shared" si="3886"/>
        <v>1.1646619356750025</v>
      </c>
      <c r="N5400">
        <f t="shared" si="3870"/>
        <v>0</v>
      </c>
      <c r="O5400">
        <f t="shared" si="3871"/>
        <v>1.0989954934127392E-3</v>
      </c>
      <c r="P5400">
        <f t="shared" si="3872"/>
        <v>3.1559009435293578E-6</v>
      </c>
      <c r="Q5400">
        <f t="shared" si="3909"/>
        <v>1.1021513943562686E-3</v>
      </c>
      <c r="R5400">
        <f t="shared" si="3910"/>
        <v>1.1015442485842186E-3</v>
      </c>
      <c r="S5400">
        <f t="shared" si="3911"/>
        <v>3.1153964706836048E-4</v>
      </c>
      <c r="T5400" s="17">
        <f t="shared" si="3887"/>
        <v>45.71424697692224</v>
      </c>
      <c r="U5400" s="17">
        <f t="shared" si="3888"/>
        <v>26.177547767473854</v>
      </c>
      <c r="V5400">
        <f t="shared" si="3912"/>
        <v>19.536699209448386</v>
      </c>
      <c r="W5400">
        <f t="shared" si="3889"/>
        <v>802.00000726388225</v>
      </c>
      <c r="X5400">
        <f t="shared" si="3890"/>
        <v>0</v>
      </c>
      <c r="Y5400">
        <f t="shared" si="3873"/>
        <v>17.58302928850355</v>
      </c>
      <c r="Z5400">
        <f t="shared" si="3874"/>
        <v>6211.5184408132391</v>
      </c>
      <c r="AA5400">
        <f t="shared" si="3875"/>
        <v>6.5121679474854313</v>
      </c>
      <c r="AB5400">
        <f t="shared" si="3891"/>
        <v>17.58302928850355</v>
      </c>
      <c r="AC5400">
        <v>0</v>
      </c>
      <c r="AD5400">
        <f t="shared" si="3892"/>
        <v>0</v>
      </c>
      <c r="AE5400">
        <f t="shared" si="3876"/>
        <v>-3.5527136788005009E-15</v>
      </c>
      <c r="AF5400">
        <f t="shared" si="3893"/>
        <v>6919.2701857476586</v>
      </c>
      <c r="AG5400">
        <f t="shared" si="3894"/>
        <v>5925.9145895063075</v>
      </c>
      <c r="AH5400">
        <f t="shared" si="3895"/>
        <v>0.89817642366512118</v>
      </c>
      <c r="AI5400">
        <f t="shared" si="3877"/>
        <v>0.32499775491009497</v>
      </c>
      <c r="AJ5400">
        <f t="shared" si="3878"/>
        <v>0.67500224508990503</v>
      </c>
      <c r="AK5400">
        <f t="shared" si="3879"/>
        <v>6919.2701857476586</v>
      </c>
      <c r="AL5400">
        <f t="shared" si="3880"/>
        <v>5925.9145895063075</v>
      </c>
      <c r="AM5400">
        <f t="shared" si="3896"/>
        <v>0.89817642366512118</v>
      </c>
      <c r="AN5400">
        <f t="shared" si="3897"/>
        <v>6919.2701857476586</v>
      </c>
      <c r="AO5400">
        <f t="shared" si="3897"/>
        <v>5925.9145895063075</v>
      </c>
      <c r="AP5400">
        <f t="shared" si="3881"/>
        <v>1101.0435141621369</v>
      </c>
      <c r="AQ5400">
        <f t="shared" si="3882"/>
        <v>5388.5717397652206</v>
      </c>
      <c r="AR5400">
        <f t="shared" si="3883"/>
        <v>0</v>
      </c>
      <c r="AS5400">
        <f t="shared" si="3898"/>
        <v>6919.2701857476586</v>
      </c>
      <c r="AT5400">
        <f t="shared" si="3884"/>
        <v>0</v>
      </c>
      <c r="AU5400">
        <f t="shared" si="3899"/>
        <v>1.1646619356750025</v>
      </c>
      <c r="AV5400">
        <f t="shared" si="3900"/>
        <v>14.772602739726027</v>
      </c>
      <c r="AW5400">
        <f t="shared" si="3901"/>
        <v>4.602251443815342E-3</v>
      </c>
      <c r="AX5400">
        <f t="shared" si="3902"/>
        <v>20</v>
      </c>
      <c r="AY5400">
        <f t="shared" si="3903"/>
        <v>10000</v>
      </c>
      <c r="AZ5400">
        <f t="shared" si="3904"/>
        <v>0</v>
      </c>
      <c r="BA5400">
        <f t="shared" si="3905"/>
        <v>0</v>
      </c>
      <c r="BB5400">
        <f t="shared" si="3906"/>
        <v>1.2526898621751239</v>
      </c>
    </row>
    <row r="5401" spans="6:54" x14ac:dyDescent="0.25">
      <c r="F5401">
        <v>5393</v>
      </c>
      <c r="G5401" t="b">
        <f t="shared" si="3867"/>
        <v>0</v>
      </c>
      <c r="H5401">
        <f t="shared" si="3868"/>
        <v>1.2999996967070777</v>
      </c>
      <c r="I5401">
        <f t="shared" si="3907"/>
        <v>5925.9145895063075</v>
      </c>
      <c r="J5401">
        <f t="shared" si="3908"/>
        <v>6919.2701857476586</v>
      </c>
      <c r="K5401" s="15">
        <f t="shared" si="3885"/>
        <v>12845.184775253965</v>
      </c>
      <c r="L5401">
        <f t="shared" si="3869"/>
        <v>1.0079383474538337</v>
      </c>
      <c r="M5401">
        <f t="shared" si="3886"/>
        <v>1.1676290775436418</v>
      </c>
      <c r="N5401">
        <f t="shared" si="3870"/>
        <v>0</v>
      </c>
      <c r="O5401">
        <f t="shared" si="3871"/>
        <v>1.0989954934127392E-3</v>
      </c>
      <c r="P5401">
        <f t="shared" si="3872"/>
        <v>3.091028930492699E-6</v>
      </c>
      <c r="Q5401">
        <f t="shared" si="3909"/>
        <v>1.102086522343232E-3</v>
      </c>
      <c r="R5401">
        <f t="shared" si="3910"/>
        <v>1.1014794480285195E-3</v>
      </c>
      <c r="S5401">
        <f t="shared" si="3911"/>
        <v>3.111964723619264E-4</v>
      </c>
      <c r="T5401" s="17">
        <f t="shared" si="3887"/>
        <v>45.71424697692224</v>
      </c>
      <c r="U5401" s="17">
        <f t="shared" si="3888"/>
        <v>26.184504762539781</v>
      </c>
      <c r="V5401">
        <f t="shared" si="3912"/>
        <v>19.529742214382459</v>
      </c>
      <c r="W5401">
        <f t="shared" si="3889"/>
        <v>784.41698332258784</v>
      </c>
      <c r="X5401">
        <f t="shared" si="3890"/>
        <v>0</v>
      </c>
      <c r="Y5401">
        <f t="shared" si="3873"/>
        <v>17.576767992944212</v>
      </c>
      <c r="Z5401">
        <f t="shared" si="3874"/>
        <v>6227.3431671728931</v>
      </c>
      <c r="AA5401">
        <f t="shared" si="3875"/>
        <v>6.5098489723201052</v>
      </c>
      <c r="AB5401">
        <f t="shared" si="3891"/>
        <v>17.576767992944212</v>
      </c>
      <c r="AC5401">
        <v>0</v>
      </c>
      <c r="AD5401">
        <f t="shared" si="3892"/>
        <v>0</v>
      </c>
      <c r="AE5401">
        <f t="shared" si="3876"/>
        <v>0</v>
      </c>
      <c r="AF5401">
        <f t="shared" si="3893"/>
        <v>6936.8469537406027</v>
      </c>
      <c r="AG5401">
        <f t="shared" si="3894"/>
        <v>5925.9145895063075</v>
      </c>
      <c r="AH5401">
        <f t="shared" si="3895"/>
        <v>0.90045802763013894</v>
      </c>
      <c r="AI5401">
        <f t="shared" si="3877"/>
        <v>0.32499775506236489</v>
      </c>
      <c r="AJ5401">
        <f t="shared" si="3878"/>
        <v>0.67500224493763505</v>
      </c>
      <c r="AK5401">
        <f t="shared" si="3879"/>
        <v>6936.8469537406027</v>
      </c>
      <c r="AL5401">
        <f t="shared" si="3880"/>
        <v>5925.9145895063075</v>
      </c>
      <c r="AM5401">
        <f t="shared" si="3896"/>
        <v>0.90045802763013894</v>
      </c>
      <c r="AN5401">
        <f t="shared" si="3897"/>
        <v>6936.8469537406027</v>
      </c>
      <c r="AO5401">
        <f t="shared" si="3897"/>
        <v>5925.9145895063075</v>
      </c>
      <c r="AP5401">
        <f t="shared" si="3881"/>
        <v>1101.0435141621369</v>
      </c>
      <c r="AQ5401">
        <f t="shared" si="3882"/>
        <v>5402.2601306996112</v>
      </c>
      <c r="AR5401">
        <f t="shared" si="3883"/>
        <v>0</v>
      </c>
      <c r="AS5401">
        <f t="shared" si="3898"/>
        <v>6936.8469537406027</v>
      </c>
      <c r="AT5401">
        <f t="shared" si="3884"/>
        <v>0</v>
      </c>
      <c r="AU5401">
        <f t="shared" si="3899"/>
        <v>1.1676290775436418</v>
      </c>
      <c r="AV5401">
        <f t="shared" si="3900"/>
        <v>14.775342465753425</v>
      </c>
      <c r="AW5401">
        <f t="shared" si="3901"/>
        <v>4.5980344532818331E-3</v>
      </c>
      <c r="AX5401">
        <f t="shared" si="3902"/>
        <v>20</v>
      </c>
      <c r="AY5401">
        <f t="shared" si="3903"/>
        <v>10000</v>
      </c>
      <c r="AZ5401">
        <f t="shared" si="3904"/>
        <v>0</v>
      </c>
      <c r="BA5401">
        <f t="shared" si="3905"/>
        <v>0</v>
      </c>
      <c r="BB5401">
        <f t="shared" si="3906"/>
        <v>1.2544069471745054</v>
      </c>
    </row>
    <row r="5402" spans="6:54" x14ac:dyDescent="0.25">
      <c r="F5402">
        <v>5394</v>
      </c>
      <c r="G5402" t="b">
        <f t="shared" si="3867"/>
        <v>0</v>
      </c>
      <c r="H5402">
        <f t="shared" si="3868"/>
        <v>1.2999996976067443</v>
      </c>
      <c r="I5402">
        <f t="shared" si="3907"/>
        <v>5925.9145895063075</v>
      </c>
      <c r="J5402">
        <f t="shared" si="3908"/>
        <v>6936.8469537406027</v>
      </c>
      <c r="K5402" s="15">
        <f t="shared" si="3885"/>
        <v>12862.76154324691</v>
      </c>
      <c r="L5402">
        <f t="shared" si="3869"/>
        <v>1.0079383474538337</v>
      </c>
      <c r="M5402">
        <f t="shared" si="3886"/>
        <v>1.170595162816634</v>
      </c>
      <c r="N5402">
        <f t="shared" si="3870"/>
        <v>0</v>
      </c>
      <c r="O5402">
        <f t="shared" si="3871"/>
        <v>1.0989954934127392E-3</v>
      </c>
      <c r="P5402">
        <f t="shared" si="3872"/>
        <v>3.0275128043543038E-6</v>
      </c>
      <c r="Q5402">
        <f t="shared" si="3909"/>
        <v>1.1020230062170936E-3</v>
      </c>
      <c r="R5402">
        <f t="shared" si="3910"/>
        <v>1.1014160018620878E-3</v>
      </c>
      <c r="S5402">
        <f t="shared" si="3911"/>
        <v>3.1085369584332078E-4</v>
      </c>
      <c r="T5402" s="17">
        <f t="shared" si="3887"/>
        <v>45.71424697692224</v>
      </c>
      <c r="U5402" s="17">
        <f t="shared" si="3888"/>
        <v>26.191459280228131</v>
      </c>
      <c r="V5402">
        <f t="shared" si="3912"/>
        <v>19.52278769669411</v>
      </c>
      <c r="W5402">
        <f t="shared" si="3889"/>
        <v>766.84022066099078</v>
      </c>
      <c r="X5402">
        <f t="shared" si="3890"/>
        <v>0</v>
      </c>
      <c r="Y5402">
        <f t="shared" si="3873"/>
        <v>17.570508927024701</v>
      </c>
      <c r="Z5402">
        <f t="shared" si="3874"/>
        <v>6243.1622583665421</v>
      </c>
      <c r="AA5402">
        <f t="shared" si="3875"/>
        <v>6.5075308229390476</v>
      </c>
      <c r="AB5402">
        <f t="shared" si="3891"/>
        <v>17.570508927024701</v>
      </c>
      <c r="AC5402">
        <v>0</v>
      </c>
      <c r="AD5402">
        <f t="shared" si="3892"/>
        <v>0</v>
      </c>
      <c r="AE5402">
        <f t="shared" si="3876"/>
        <v>-3.5527136788005009E-15</v>
      </c>
      <c r="AF5402">
        <f t="shared" si="3893"/>
        <v>6954.4174626676277</v>
      </c>
      <c r="AG5402">
        <f t="shared" si="3894"/>
        <v>5925.9145895063075</v>
      </c>
      <c r="AH5402">
        <f t="shared" si="3895"/>
        <v>0.90273881911720166</v>
      </c>
      <c r="AI5402">
        <f t="shared" si="3877"/>
        <v>0.32499775521418311</v>
      </c>
      <c r="AJ5402">
        <f t="shared" si="3878"/>
        <v>0.67500224478581683</v>
      </c>
      <c r="AK5402">
        <f t="shared" si="3879"/>
        <v>6954.4174626676277</v>
      </c>
      <c r="AL5402">
        <f t="shared" si="3880"/>
        <v>5925.9145895063075</v>
      </c>
      <c r="AM5402">
        <f t="shared" si="3896"/>
        <v>0.90273881911720166</v>
      </c>
      <c r="AN5402">
        <f t="shared" si="3897"/>
        <v>6954.4174626676277</v>
      </c>
      <c r="AO5402">
        <f t="shared" si="3897"/>
        <v>5925.9145895063075</v>
      </c>
      <c r="AP5402">
        <f t="shared" si="3881"/>
        <v>1101.0435141621369</v>
      </c>
      <c r="AQ5402">
        <f t="shared" si="3882"/>
        <v>5415.9436472144716</v>
      </c>
      <c r="AR5402">
        <f t="shared" si="3883"/>
        <v>0</v>
      </c>
      <c r="AS5402">
        <f t="shared" si="3898"/>
        <v>6954.4174626676277</v>
      </c>
      <c r="AT5402">
        <f t="shared" si="3884"/>
        <v>0</v>
      </c>
      <c r="AU5402">
        <f t="shared" si="3899"/>
        <v>1.170595162816634</v>
      </c>
      <c r="AV5402">
        <f t="shared" si="3900"/>
        <v>14.778082191780822</v>
      </c>
      <c r="AW5402">
        <f t="shared" si="3901"/>
        <v>4.5938214667914307E-3</v>
      </c>
      <c r="AX5402">
        <f t="shared" si="3902"/>
        <v>20</v>
      </c>
      <c r="AY5402">
        <f t="shared" si="3903"/>
        <v>10000</v>
      </c>
      <c r="AZ5402">
        <f t="shared" si="3904"/>
        <v>0</v>
      </c>
      <c r="BA5402">
        <f t="shared" si="3905"/>
        <v>0</v>
      </c>
      <c r="BB5402">
        <f t="shared" si="3906"/>
        <v>1.256123420721986</v>
      </c>
    </row>
    <row r="5403" spans="6:54" x14ac:dyDescent="0.25">
      <c r="F5403">
        <v>5395</v>
      </c>
      <c r="G5403" t="b">
        <f t="shared" si="3867"/>
        <v>0</v>
      </c>
      <c r="H5403">
        <f t="shared" si="3868"/>
        <v>1.2999996985037423</v>
      </c>
      <c r="I5403">
        <f t="shared" si="3907"/>
        <v>5925.9145895063075</v>
      </c>
      <c r="J5403">
        <f t="shared" si="3908"/>
        <v>6954.4174626676277</v>
      </c>
      <c r="K5403" s="15">
        <f t="shared" si="3885"/>
        <v>12880.332052173935</v>
      </c>
      <c r="L5403">
        <f t="shared" si="3869"/>
        <v>1.0079383474538337</v>
      </c>
      <c r="M5403">
        <f t="shared" si="3886"/>
        <v>1.1735601918702316</v>
      </c>
      <c r="N5403">
        <f t="shared" si="3870"/>
        <v>0</v>
      </c>
      <c r="O5403">
        <f t="shared" si="3871"/>
        <v>1.0989954934127392E-3</v>
      </c>
      <c r="P5403">
        <f t="shared" si="3872"/>
        <v>2.9653237659081488E-6</v>
      </c>
      <c r="Q5403">
        <f t="shared" si="3909"/>
        <v>1.1019608171786474E-3</v>
      </c>
      <c r="R5403">
        <f t="shared" si="3910"/>
        <v>1.1013538813177126E-3</v>
      </c>
      <c r="S5403">
        <f t="shared" si="3911"/>
        <v>3.1051131660848099E-4</v>
      </c>
      <c r="T5403" s="17">
        <f t="shared" si="3887"/>
        <v>45.71424697692224</v>
      </c>
      <c r="U5403" s="17">
        <f t="shared" si="3888"/>
        <v>26.198411321421112</v>
      </c>
      <c r="V5403">
        <f t="shared" si="3912"/>
        <v>19.515835655501128</v>
      </c>
      <c r="W5403">
        <f t="shared" si="3889"/>
        <v>749.26971704950029</v>
      </c>
      <c r="X5403">
        <f t="shared" si="3890"/>
        <v>0</v>
      </c>
      <c r="Y5403">
        <f t="shared" si="3873"/>
        <v>17.564252089951015</v>
      </c>
      <c r="Z5403">
        <f t="shared" si="3874"/>
        <v>6258.9757164008652</v>
      </c>
      <c r="AA5403">
        <f t="shared" si="3875"/>
        <v>6.5052134990481916</v>
      </c>
      <c r="AB5403">
        <f t="shared" si="3891"/>
        <v>17.564252089951015</v>
      </c>
      <c r="AC5403">
        <v>0</v>
      </c>
      <c r="AD5403">
        <f t="shared" si="3892"/>
        <v>0</v>
      </c>
      <c r="AE5403">
        <f t="shared" si="3876"/>
        <v>0</v>
      </c>
      <c r="AF5403">
        <f t="shared" si="3893"/>
        <v>6971.9817147575786</v>
      </c>
      <c r="AG5403">
        <f t="shared" si="3894"/>
        <v>5925.9145895063075</v>
      </c>
      <c r="AH5403">
        <f t="shared" si="3895"/>
        <v>0.9050187984156417</v>
      </c>
      <c r="AI5403">
        <f t="shared" si="3877"/>
        <v>0.32499775536555103</v>
      </c>
      <c r="AJ5403">
        <f t="shared" si="3878"/>
        <v>0.67500224463444891</v>
      </c>
      <c r="AK5403">
        <f t="shared" si="3879"/>
        <v>6971.9817147575786</v>
      </c>
      <c r="AL5403">
        <f t="shared" si="3880"/>
        <v>5925.9145895063075</v>
      </c>
      <c r="AM5403">
        <f t="shared" si="3896"/>
        <v>0.9050187984156417</v>
      </c>
      <c r="AN5403">
        <f t="shared" si="3897"/>
        <v>6971.9817147575786</v>
      </c>
      <c r="AO5403">
        <f t="shared" si="3897"/>
        <v>5925.9145895063075</v>
      </c>
      <c r="AP5403">
        <f t="shared" si="3881"/>
        <v>1101.0435141621369</v>
      </c>
      <c r="AQ5403">
        <f t="shared" si="3882"/>
        <v>5429.6222910455763</v>
      </c>
      <c r="AR5403">
        <f t="shared" si="3883"/>
        <v>0</v>
      </c>
      <c r="AS5403">
        <f t="shared" si="3898"/>
        <v>6971.9817147575786</v>
      </c>
      <c r="AT5403">
        <f t="shared" si="3884"/>
        <v>0</v>
      </c>
      <c r="AU5403">
        <f t="shared" si="3899"/>
        <v>1.1735601918702316</v>
      </c>
      <c r="AV5403">
        <f t="shared" si="3900"/>
        <v>14.780821917808218</v>
      </c>
      <c r="AW5403">
        <f t="shared" si="3901"/>
        <v>4.5896124742541228E-3</v>
      </c>
      <c r="AX5403">
        <f t="shared" si="3902"/>
        <v>20</v>
      </c>
      <c r="AY5403">
        <f t="shared" si="3903"/>
        <v>10000</v>
      </c>
      <c r="AZ5403">
        <f t="shared" si="3904"/>
        <v>0</v>
      </c>
      <c r="BA5403">
        <f t="shared" si="3905"/>
        <v>0</v>
      </c>
      <c r="BB5403">
        <f t="shared" si="3906"/>
        <v>1.2578392830353031</v>
      </c>
    </row>
    <row r="5404" spans="6:54" x14ac:dyDescent="0.25">
      <c r="F5404">
        <v>5396</v>
      </c>
      <c r="G5404" t="b">
        <f t="shared" si="3867"/>
        <v>0</v>
      </c>
      <c r="H5404">
        <f t="shared" si="3868"/>
        <v>1.2999996993980794</v>
      </c>
      <c r="I5404">
        <f t="shared" si="3907"/>
        <v>5925.9145895063075</v>
      </c>
      <c r="J5404">
        <f t="shared" si="3908"/>
        <v>6971.9817147575786</v>
      </c>
      <c r="K5404" s="15">
        <f t="shared" si="3885"/>
        <v>12897.896304263886</v>
      </c>
      <c r="L5404">
        <f t="shared" si="3869"/>
        <v>1.0079383474538337</v>
      </c>
      <c r="M5404">
        <f t="shared" si="3886"/>
        <v>1.1765241650805534</v>
      </c>
      <c r="N5404">
        <f t="shared" si="3870"/>
        <v>0</v>
      </c>
      <c r="O5404">
        <f t="shared" si="3871"/>
        <v>1.0989954934127392E-3</v>
      </c>
      <c r="P5404">
        <f t="shared" si="3872"/>
        <v>2.9044336372531574E-6</v>
      </c>
      <c r="Q5404">
        <f t="shared" si="3909"/>
        <v>1.1018999270499925E-3</v>
      </c>
      <c r="R5404">
        <f t="shared" si="3910"/>
        <v>1.1012930582486868E-3</v>
      </c>
      <c r="S5404">
        <f t="shared" si="3911"/>
        <v>3.1016933376474116E-4</v>
      </c>
      <c r="T5404" s="17">
        <f t="shared" si="3887"/>
        <v>45.71424697692224</v>
      </c>
      <c r="U5404" s="17">
        <f t="shared" si="3888"/>
        <v>26.205360887000595</v>
      </c>
      <c r="V5404">
        <f t="shared" si="3912"/>
        <v>19.508886089921646</v>
      </c>
      <c r="W5404">
        <f t="shared" si="3889"/>
        <v>731.7054702593141</v>
      </c>
      <c r="X5404">
        <f t="shared" si="3890"/>
        <v>0</v>
      </c>
      <c r="Y5404">
        <f t="shared" si="3873"/>
        <v>17.557997480929483</v>
      </c>
      <c r="Z5404">
        <f t="shared" si="3874"/>
        <v>6274.783543281821</v>
      </c>
      <c r="AA5404">
        <f t="shared" si="3875"/>
        <v>6.5028970003535829</v>
      </c>
      <c r="AB5404">
        <f t="shared" si="3891"/>
        <v>17.557997480929483</v>
      </c>
      <c r="AC5404">
        <v>0</v>
      </c>
      <c r="AD5404">
        <f t="shared" si="3892"/>
        <v>0</v>
      </c>
      <c r="AE5404">
        <f t="shared" si="3876"/>
        <v>-3.5527136788005009E-15</v>
      </c>
      <c r="AF5404">
        <f t="shared" si="3893"/>
        <v>6989.5397122385084</v>
      </c>
      <c r="AG5404">
        <f t="shared" si="3894"/>
        <v>5925.9145895063075</v>
      </c>
      <c r="AH5404">
        <f t="shared" si="3895"/>
        <v>0.90729796581468813</v>
      </c>
      <c r="AI5404">
        <f t="shared" si="3877"/>
        <v>0.32499775551646992</v>
      </c>
      <c r="AJ5404">
        <f t="shared" si="3878"/>
        <v>0.67500224448353008</v>
      </c>
      <c r="AK5404">
        <f t="shared" si="3879"/>
        <v>6989.5397122385084</v>
      </c>
      <c r="AL5404">
        <f t="shared" si="3880"/>
        <v>5925.9145895063075</v>
      </c>
      <c r="AM5404">
        <f t="shared" si="3896"/>
        <v>0.90729796581468813</v>
      </c>
      <c r="AN5404">
        <f t="shared" si="3897"/>
        <v>6989.5397122385084</v>
      </c>
      <c r="AO5404">
        <f t="shared" si="3897"/>
        <v>5925.9145895063075</v>
      </c>
      <c r="AP5404">
        <f t="shared" si="3881"/>
        <v>1101.0435141621369</v>
      </c>
      <c r="AQ5404">
        <f t="shared" si="3882"/>
        <v>5443.2960639280818</v>
      </c>
      <c r="AR5404">
        <f t="shared" si="3883"/>
        <v>0</v>
      </c>
      <c r="AS5404">
        <f t="shared" si="3898"/>
        <v>6989.5397122385084</v>
      </c>
      <c r="AT5404">
        <f t="shared" si="3884"/>
        <v>0</v>
      </c>
      <c r="AU5404">
        <f t="shared" si="3899"/>
        <v>1.1765241650805534</v>
      </c>
      <c r="AV5404">
        <f t="shared" si="3900"/>
        <v>14.783561643835617</v>
      </c>
      <c r="AW5404">
        <f t="shared" si="3901"/>
        <v>4.5854074657384752E-3</v>
      </c>
      <c r="AX5404">
        <f t="shared" si="3902"/>
        <v>20</v>
      </c>
      <c r="AY5404">
        <f t="shared" si="3903"/>
        <v>10000</v>
      </c>
      <c r="AZ5404">
        <f t="shared" si="3904"/>
        <v>0</v>
      </c>
      <c r="BA5404">
        <f t="shared" si="3905"/>
        <v>0</v>
      </c>
      <c r="BB5404">
        <f t="shared" si="3906"/>
        <v>1.2595545343321162</v>
      </c>
    </row>
    <row r="5405" spans="6:54" x14ac:dyDescent="0.25">
      <c r="F5405">
        <v>5397</v>
      </c>
      <c r="G5405" t="b">
        <f t="shared" si="3867"/>
        <v>0</v>
      </c>
      <c r="H5405">
        <f t="shared" si="3868"/>
        <v>1.2999997002897634</v>
      </c>
      <c r="I5405">
        <f t="shared" si="3907"/>
        <v>5925.9145895063075</v>
      </c>
      <c r="J5405">
        <f t="shared" si="3908"/>
        <v>6989.5397122385084</v>
      </c>
      <c r="K5405" s="15">
        <f t="shared" si="3885"/>
        <v>12915.454301744816</v>
      </c>
      <c r="L5405">
        <f t="shared" si="3869"/>
        <v>1.0079383474538337</v>
      </c>
      <c r="M5405">
        <f t="shared" si="3886"/>
        <v>1.1794870828235835</v>
      </c>
      <c r="N5405">
        <f t="shared" si="3870"/>
        <v>0</v>
      </c>
      <c r="O5405">
        <f t="shared" si="3871"/>
        <v>1.0989954934127392E-3</v>
      </c>
      <c r="P5405">
        <f t="shared" si="3872"/>
        <v>2.844814848185426E-6</v>
      </c>
      <c r="Q5405">
        <f t="shared" si="3909"/>
        <v>1.1018403082609246E-3</v>
      </c>
      <c r="R5405">
        <f t="shared" si="3910"/>
        <v>1.1012335051157063E-3</v>
      </c>
      <c r="S5405">
        <f t="shared" si="3911"/>
        <v>3.0982774643058443E-4</v>
      </c>
      <c r="T5405" s="17">
        <f t="shared" si="3887"/>
        <v>45.71424697692224</v>
      </c>
      <c r="U5405" s="17">
        <f t="shared" si="3888"/>
        <v>26.212307977848141</v>
      </c>
      <c r="V5405">
        <f t="shared" si="3912"/>
        <v>19.501938999074099</v>
      </c>
      <c r="W5405">
        <f t="shared" si="3889"/>
        <v>714.14747806242758</v>
      </c>
      <c r="X5405">
        <f t="shared" si="3890"/>
        <v>0</v>
      </c>
      <c r="Y5405">
        <f t="shared" si="3873"/>
        <v>17.551745099166691</v>
      </c>
      <c r="Z5405">
        <f t="shared" si="3874"/>
        <v>6290.5857410146573</v>
      </c>
      <c r="AA5405">
        <f t="shared" si="3875"/>
        <v>6.5005813265613694</v>
      </c>
      <c r="AB5405">
        <f t="shared" si="3891"/>
        <v>17.551745099166691</v>
      </c>
      <c r="AC5405">
        <v>0</v>
      </c>
      <c r="AD5405">
        <f t="shared" si="3892"/>
        <v>0</v>
      </c>
      <c r="AE5405">
        <f t="shared" si="3876"/>
        <v>-3.5527136788005009E-15</v>
      </c>
      <c r="AF5405">
        <f t="shared" si="3893"/>
        <v>7007.0914573376749</v>
      </c>
      <c r="AG5405">
        <f t="shared" si="3894"/>
        <v>5925.9145895063075</v>
      </c>
      <c r="AH5405">
        <f t="shared" si="3895"/>
        <v>0.90957632160346713</v>
      </c>
      <c r="AI5405">
        <f t="shared" si="3877"/>
        <v>0.32499775566694106</v>
      </c>
      <c r="AJ5405">
        <f t="shared" si="3878"/>
        <v>0.67500224433305889</v>
      </c>
      <c r="AK5405">
        <f t="shared" si="3879"/>
        <v>7007.0914573376749</v>
      </c>
      <c r="AL5405">
        <f t="shared" si="3880"/>
        <v>5925.9145895063075</v>
      </c>
      <c r="AM5405">
        <f t="shared" si="3896"/>
        <v>0.90957632160346713</v>
      </c>
      <c r="AN5405">
        <f t="shared" si="3897"/>
        <v>7007.0914573376749</v>
      </c>
      <c r="AO5405">
        <f t="shared" si="3897"/>
        <v>5925.9145895063075</v>
      </c>
      <c r="AP5405">
        <f t="shared" si="3881"/>
        <v>1101.0435141621369</v>
      </c>
      <c r="AQ5405">
        <f t="shared" si="3882"/>
        <v>5456.9649675965275</v>
      </c>
      <c r="AR5405">
        <f t="shared" si="3883"/>
        <v>0</v>
      </c>
      <c r="AS5405">
        <f t="shared" si="3898"/>
        <v>7007.0914573376749</v>
      </c>
      <c r="AT5405">
        <f t="shared" si="3884"/>
        <v>0</v>
      </c>
      <c r="AU5405">
        <f t="shared" si="3899"/>
        <v>1.1794870828235835</v>
      </c>
      <c r="AV5405">
        <f t="shared" si="3900"/>
        <v>14.786301369863013</v>
      </c>
      <c r="AW5405">
        <f t="shared" si="3901"/>
        <v>4.5812064314681208E-3</v>
      </c>
      <c r="AX5405">
        <f t="shared" si="3902"/>
        <v>20</v>
      </c>
      <c r="AY5405">
        <f t="shared" si="3903"/>
        <v>10000</v>
      </c>
      <c r="AZ5405">
        <f t="shared" si="3904"/>
        <v>0</v>
      </c>
      <c r="BA5405">
        <f t="shared" si="3905"/>
        <v>0</v>
      </c>
      <c r="BB5405">
        <f t="shared" si="3906"/>
        <v>1.2612691748300078</v>
      </c>
    </row>
    <row r="5406" spans="6:54" x14ac:dyDescent="0.25">
      <c r="F5406">
        <v>5398</v>
      </c>
      <c r="G5406" t="b">
        <f t="shared" si="3867"/>
        <v>0</v>
      </c>
      <c r="H5406">
        <f t="shared" si="3868"/>
        <v>1.2999997011788025</v>
      </c>
      <c r="I5406">
        <f t="shared" si="3907"/>
        <v>5925.9145895063075</v>
      </c>
      <c r="J5406">
        <f t="shared" si="3908"/>
        <v>7007.0914573376749</v>
      </c>
      <c r="K5406" s="15">
        <f t="shared" si="3885"/>
        <v>12933.006046843982</v>
      </c>
      <c r="L5406">
        <f t="shared" si="3869"/>
        <v>1.0079383474538337</v>
      </c>
      <c r="M5406">
        <f t="shared" si="3886"/>
        <v>1.1824489454751728</v>
      </c>
      <c r="N5406">
        <f t="shared" si="3870"/>
        <v>0</v>
      </c>
      <c r="O5406">
        <f t="shared" si="3871"/>
        <v>1.0989954934127392E-3</v>
      </c>
      <c r="P5406">
        <f t="shared" si="3872"/>
        <v>2.7864404228928363E-6</v>
      </c>
      <c r="Q5406">
        <f t="shared" si="3909"/>
        <v>1.1017819338356321E-3</v>
      </c>
      <c r="R5406">
        <f t="shared" si="3910"/>
        <v>1.1011751949725479E-3</v>
      </c>
      <c r="S5406">
        <f t="shared" si="3911"/>
        <v>3.0948655373540056E-4</v>
      </c>
      <c r="T5406" s="17">
        <f t="shared" si="3887"/>
        <v>45.71424697692224</v>
      </c>
      <c r="U5406" s="17">
        <f t="shared" si="3888"/>
        <v>26.219252594844999</v>
      </c>
      <c r="V5406">
        <f t="shared" si="3912"/>
        <v>19.494994382077241</v>
      </c>
      <c r="W5406">
        <f t="shared" si="3889"/>
        <v>696.595738231631</v>
      </c>
      <c r="X5406">
        <f t="shared" si="3890"/>
        <v>0</v>
      </c>
      <c r="Y5406">
        <f t="shared" si="3873"/>
        <v>17.545494943869517</v>
      </c>
      <c r="Z5406">
        <f t="shared" si="3874"/>
        <v>6306.3823116039075</v>
      </c>
      <c r="AA5406">
        <f t="shared" si="3875"/>
        <v>6.4982664773778067</v>
      </c>
      <c r="AB5406">
        <f t="shared" si="3891"/>
        <v>17.545494943869517</v>
      </c>
      <c r="AC5406">
        <v>0</v>
      </c>
      <c r="AD5406">
        <f t="shared" si="3892"/>
        <v>0</v>
      </c>
      <c r="AE5406">
        <f t="shared" si="3876"/>
        <v>0</v>
      </c>
      <c r="AF5406">
        <f t="shared" si="3893"/>
        <v>7024.6369522815448</v>
      </c>
      <c r="AG5406">
        <f t="shared" si="3894"/>
        <v>5925.9145895063075</v>
      </c>
      <c r="AH5406">
        <f t="shared" si="3895"/>
        <v>0.91185386607100183</v>
      </c>
      <c r="AI5406">
        <f t="shared" si="3877"/>
        <v>0.32499775581696588</v>
      </c>
      <c r="AJ5406">
        <f t="shared" si="3878"/>
        <v>0.67500224418303401</v>
      </c>
      <c r="AK5406">
        <f t="shared" si="3879"/>
        <v>7024.6369522815448</v>
      </c>
      <c r="AL5406">
        <f t="shared" si="3880"/>
        <v>5925.9145895063075</v>
      </c>
      <c r="AM5406">
        <f t="shared" si="3896"/>
        <v>0.91185386607100183</v>
      </c>
      <c r="AN5406">
        <f t="shared" si="3897"/>
        <v>7024.6369522815448</v>
      </c>
      <c r="AO5406">
        <f t="shared" si="3897"/>
        <v>5925.9145895063075</v>
      </c>
      <c r="AP5406">
        <f t="shared" si="3881"/>
        <v>1101.0435141621369</v>
      </c>
      <c r="AQ5406">
        <f t="shared" si="3882"/>
        <v>5470.6290037848348</v>
      </c>
      <c r="AR5406">
        <f t="shared" si="3883"/>
        <v>0</v>
      </c>
      <c r="AS5406">
        <f t="shared" si="3898"/>
        <v>7024.6369522815448</v>
      </c>
      <c r="AT5406">
        <f t="shared" si="3884"/>
        <v>0</v>
      </c>
      <c r="AU5406">
        <f t="shared" si="3899"/>
        <v>1.1824489454751728</v>
      </c>
      <c r="AV5406">
        <f t="shared" si="3900"/>
        <v>14.789041095890411</v>
      </c>
      <c r="AW5406">
        <f t="shared" si="3901"/>
        <v>4.5770093618183348E-3</v>
      </c>
      <c r="AX5406">
        <f t="shared" si="3902"/>
        <v>20</v>
      </c>
      <c r="AY5406">
        <f t="shared" si="3903"/>
        <v>10000</v>
      </c>
      <c r="AZ5406">
        <f t="shared" si="3904"/>
        <v>0</v>
      </c>
      <c r="BA5406">
        <f t="shared" si="3905"/>
        <v>0</v>
      </c>
      <c r="BB5406">
        <f t="shared" si="3906"/>
        <v>1.2629832047464824</v>
      </c>
    </row>
    <row r="5407" spans="6:54" x14ac:dyDescent="0.25">
      <c r="F5407">
        <v>5399</v>
      </c>
      <c r="G5407" t="b">
        <f t="shared" si="3867"/>
        <v>0</v>
      </c>
      <c r="H5407">
        <f t="shared" si="3868"/>
        <v>1.2999997020652045</v>
      </c>
      <c r="I5407">
        <f t="shared" si="3907"/>
        <v>5925.9145895063075</v>
      </c>
      <c r="J5407">
        <f t="shared" si="3908"/>
        <v>7024.6369522815448</v>
      </c>
      <c r="K5407" s="15">
        <f t="shared" si="3885"/>
        <v>12950.551541787852</v>
      </c>
      <c r="L5407">
        <f t="shared" si="3869"/>
        <v>1.0079383474538337</v>
      </c>
      <c r="M5407">
        <f t="shared" si="3886"/>
        <v>1.1854097534110382</v>
      </c>
      <c r="N5407">
        <f t="shared" si="3870"/>
        <v>0</v>
      </c>
      <c r="O5407">
        <f t="shared" si="3871"/>
        <v>1.0989954934127392E-3</v>
      </c>
      <c r="P5407">
        <f t="shared" si="3872"/>
        <v>2.7292839669453107E-6</v>
      </c>
      <c r="Q5407">
        <f t="shared" si="3909"/>
        <v>1.1017247773796846E-3</v>
      </c>
      <c r="R5407">
        <f t="shared" si="3910"/>
        <v>1.1011181014541904E-3</v>
      </c>
      <c r="S5407">
        <f t="shared" si="3911"/>
        <v>3.0914575481924962E-4</v>
      </c>
      <c r="T5407" s="17">
        <f t="shared" si="3887"/>
        <v>45.71424697692224</v>
      </c>
      <c r="U5407" s="17">
        <f t="shared" si="3888"/>
        <v>26.226194738872106</v>
      </c>
      <c r="V5407">
        <f t="shared" si="3912"/>
        <v>19.488052238050134</v>
      </c>
      <c r="W5407">
        <f t="shared" si="3889"/>
        <v>679.05024854050407</v>
      </c>
      <c r="X5407">
        <f t="shared" si="3890"/>
        <v>0</v>
      </c>
      <c r="Y5407">
        <f t="shared" si="3873"/>
        <v>17.53924701424512</v>
      </c>
      <c r="Z5407">
        <f t="shared" si="3874"/>
        <v>6322.1732570533904</v>
      </c>
      <c r="AA5407">
        <f t="shared" si="3875"/>
        <v>6.4959524525092514</v>
      </c>
      <c r="AB5407">
        <f t="shared" si="3891"/>
        <v>17.53924701424512</v>
      </c>
      <c r="AC5407">
        <v>0</v>
      </c>
      <c r="AD5407">
        <f t="shared" si="3892"/>
        <v>0</v>
      </c>
      <c r="AE5407">
        <f t="shared" si="3876"/>
        <v>0</v>
      </c>
      <c r="AF5407">
        <f t="shared" si="3893"/>
        <v>7042.17619929579</v>
      </c>
      <c r="AG5407">
        <f t="shared" si="3894"/>
        <v>5925.9145895063075</v>
      </c>
      <c r="AH5407">
        <f t="shared" si="3895"/>
        <v>0.91413059950621178</v>
      </c>
      <c r="AI5407">
        <f t="shared" si="3877"/>
        <v>0.32499775596654579</v>
      </c>
      <c r="AJ5407">
        <f t="shared" si="3878"/>
        <v>0.67500224403345421</v>
      </c>
      <c r="AK5407">
        <f t="shared" si="3879"/>
        <v>7042.17619929579</v>
      </c>
      <c r="AL5407">
        <f t="shared" si="3880"/>
        <v>5925.9145895063075</v>
      </c>
      <c r="AM5407">
        <f t="shared" si="3896"/>
        <v>0.91413059950621178</v>
      </c>
      <c r="AN5407">
        <f t="shared" si="3897"/>
        <v>7042.17619929579</v>
      </c>
      <c r="AO5407">
        <f t="shared" si="3897"/>
        <v>5925.9145895063075</v>
      </c>
      <c r="AP5407">
        <f t="shared" si="3881"/>
        <v>1101.0435141621369</v>
      </c>
      <c r="AQ5407">
        <f t="shared" si="3882"/>
        <v>5484.2881742263062</v>
      </c>
      <c r="AR5407">
        <f t="shared" si="3883"/>
        <v>0</v>
      </c>
      <c r="AS5407">
        <f t="shared" si="3898"/>
        <v>7042.17619929579</v>
      </c>
      <c r="AT5407">
        <f t="shared" si="3884"/>
        <v>0</v>
      </c>
      <c r="AU5407">
        <f t="shared" si="3899"/>
        <v>1.1854097534110382</v>
      </c>
      <c r="AV5407">
        <f t="shared" si="3900"/>
        <v>14.791780821917808</v>
      </c>
      <c r="AW5407">
        <f t="shared" si="3901"/>
        <v>4.5728162473126811E-3</v>
      </c>
      <c r="AX5407">
        <f t="shared" si="3902"/>
        <v>20</v>
      </c>
      <c r="AY5407">
        <f t="shared" si="3903"/>
        <v>10000</v>
      </c>
      <c r="AZ5407">
        <f t="shared" si="3904"/>
        <v>0</v>
      </c>
      <c r="BA5407">
        <f t="shared" si="3905"/>
        <v>0</v>
      </c>
      <c r="BB5407">
        <f t="shared" si="3906"/>
        <v>1.2646966242989677</v>
      </c>
    </row>
    <row r="5408" spans="6:54" x14ac:dyDescent="0.25">
      <c r="F5408">
        <v>5400</v>
      </c>
      <c r="G5408" t="b">
        <f t="shared" si="3867"/>
        <v>0</v>
      </c>
      <c r="H5408">
        <f t="shared" si="3868"/>
        <v>1.2999997029489772</v>
      </c>
      <c r="I5408">
        <f t="shared" si="3907"/>
        <v>5925.9145895063075</v>
      </c>
      <c r="J5408">
        <f t="shared" si="3908"/>
        <v>7042.17619929579</v>
      </c>
      <c r="K5408" s="15">
        <f t="shared" si="3885"/>
        <v>12968.090788802097</v>
      </c>
      <c r="L5408">
        <f t="shared" si="3869"/>
        <v>1.0079383474538337</v>
      </c>
      <c r="M5408">
        <f t="shared" si="3886"/>
        <v>1.1883695070067621</v>
      </c>
      <c r="N5408">
        <f t="shared" si="3870"/>
        <v>0</v>
      </c>
      <c r="O5408">
        <f t="shared" si="3871"/>
        <v>1.0989954934127392E-3</v>
      </c>
      <c r="P5408">
        <f t="shared" si="3872"/>
        <v>2.6733196545740205E-6</v>
      </c>
      <c r="Q5408">
        <f t="shared" si="3909"/>
        <v>1.1016688130673132E-3</v>
      </c>
      <c r="R5408">
        <f t="shared" si="3910"/>
        <v>1.1010621987636027E-3</v>
      </c>
      <c r="S5408">
        <f t="shared" si="3911"/>
        <v>3.0880534883263042E-4</v>
      </c>
      <c r="T5408" s="17">
        <f t="shared" si="3887"/>
        <v>45.71424697692224</v>
      </c>
      <c r="U5408" s="17">
        <f t="shared" si="3888"/>
        <v>26.233134410810088</v>
      </c>
      <c r="V5408">
        <f t="shared" si="3912"/>
        <v>19.481112566112152</v>
      </c>
      <c r="W5408">
        <f t="shared" si="3889"/>
        <v>661.51100676341957</v>
      </c>
      <c r="X5408">
        <f t="shared" si="3890"/>
        <v>0</v>
      </c>
      <c r="Y5408">
        <f t="shared" si="3873"/>
        <v>17.533001309500939</v>
      </c>
      <c r="Z5408">
        <f t="shared" si="3874"/>
        <v>6337.9585793662109</v>
      </c>
      <c r="AA5408">
        <f t="shared" si="3875"/>
        <v>6.4936392516621639</v>
      </c>
      <c r="AB5408">
        <f t="shared" si="3891"/>
        <v>17.533001309500939</v>
      </c>
      <c r="AC5408">
        <v>0</v>
      </c>
      <c r="AD5408">
        <f t="shared" si="3892"/>
        <v>0</v>
      </c>
      <c r="AE5408">
        <f t="shared" si="3876"/>
        <v>-3.5527136788005009E-15</v>
      </c>
      <c r="AF5408">
        <f t="shared" si="3893"/>
        <v>7059.7092006052908</v>
      </c>
      <c r="AG5408">
        <f t="shared" si="3894"/>
        <v>5925.9145895063075</v>
      </c>
      <c r="AH5408">
        <f t="shared" si="3895"/>
        <v>0.91640652219791474</v>
      </c>
      <c r="AI5408">
        <f t="shared" si="3877"/>
        <v>0.32499775611568194</v>
      </c>
      <c r="AJ5408">
        <f t="shared" si="3878"/>
        <v>0.67500224388431806</v>
      </c>
      <c r="AK5408">
        <f t="shared" si="3879"/>
        <v>7059.7092006052908</v>
      </c>
      <c r="AL5408">
        <f t="shared" si="3880"/>
        <v>5925.9145895063075</v>
      </c>
      <c r="AM5408">
        <f t="shared" si="3896"/>
        <v>0.91640652219791474</v>
      </c>
      <c r="AN5408">
        <f t="shared" si="3897"/>
        <v>7059.7092006052908</v>
      </c>
      <c r="AO5408">
        <f t="shared" si="3897"/>
        <v>5925.9145895063075</v>
      </c>
      <c r="AP5408">
        <f t="shared" si="3881"/>
        <v>1101.0435141621369</v>
      </c>
      <c r="AQ5408">
        <f t="shared" si="3882"/>
        <v>5497.9424806536299</v>
      </c>
      <c r="AR5408">
        <f t="shared" si="3883"/>
        <v>0</v>
      </c>
      <c r="AS5408">
        <f t="shared" si="3898"/>
        <v>7059.7092006052908</v>
      </c>
      <c r="AT5408">
        <f t="shared" si="3884"/>
        <v>0</v>
      </c>
      <c r="AU5408">
        <f t="shared" si="3899"/>
        <v>1.1883695070067621</v>
      </c>
      <c r="AV5408">
        <f t="shared" si="3900"/>
        <v>14.794520547945206</v>
      </c>
      <c r="AW5408">
        <f t="shared" si="3901"/>
        <v>4.5686270786197379E-3</v>
      </c>
      <c r="AX5408">
        <f t="shared" si="3902"/>
        <v>20</v>
      </c>
      <c r="AY5408">
        <f t="shared" si="3903"/>
        <v>10000</v>
      </c>
      <c r="AZ5408">
        <f t="shared" si="3904"/>
        <v>0</v>
      </c>
      <c r="BA5408">
        <f t="shared" si="3905"/>
        <v>0</v>
      </c>
      <c r="BB5408">
        <f t="shared" si="3906"/>
        <v>1.2664094337048131</v>
      </c>
    </row>
    <row r="5409" spans="6:54" x14ac:dyDescent="0.25">
      <c r="F5409">
        <v>5401</v>
      </c>
      <c r="G5409" t="b">
        <f t="shared" si="3867"/>
        <v>0</v>
      </c>
      <c r="H5409">
        <f t="shared" si="3868"/>
        <v>1.2999997038301283</v>
      </c>
      <c r="I5409">
        <f t="shared" si="3907"/>
        <v>5925.9145895063075</v>
      </c>
      <c r="J5409">
        <f t="shared" si="3908"/>
        <v>7059.7092006052908</v>
      </c>
      <c r="K5409" s="15">
        <f t="shared" si="3885"/>
        <v>12985.623790111598</v>
      </c>
      <c r="L5409">
        <f t="shared" si="3869"/>
        <v>1.0079383474538337</v>
      </c>
      <c r="M5409">
        <f t="shared" si="3886"/>
        <v>1.1913282066377944</v>
      </c>
      <c r="N5409">
        <f t="shared" si="3870"/>
        <v>0</v>
      </c>
      <c r="O5409">
        <f t="shared" si="3871"/>
        <v>1.0989954934127392E-3</v>
      </c>
      <c r="P5409">
        <f t="shared" si="3872"/>
        <v>2.6185222162330303E-6</v>
      </c>
      <c r="Q5409">
        <f t="shared" si="3909"/>
        <v>1.1016140156289722E-3</v>
      </c>
      <c r="R5409">
        <f t="shared" si="3910"/>
        <v>1.1010074616591981E-3</v>
      </c>
      <c r="S5409">
        <f t="shared" si="3911"/>
        <v>3.0846533493625479E-4</v>
      </c>
      <c r="T5409" s="17">
        <f t="shared" si="3887"/>
        <v>45.71424697692224</v>
      </c>
      <c r="U5409" s="17">
        <f t="shared" si="3888"/>
        <v>26.240071611539239</v>
      </c>
      <c r="V5409">
        <f t="shared" si="3912"/>
        <v>19.474175365383001</v>
      </c>
      <c r="W5409">
        <f t="shared" si="3889"/>
        <v>643.97801067554519</v>
      </c>
      <c r="X5409">
        <f t="shared" si="3890"/>
        <v>0</v>
      </c>
      <c r="Y5409">
        <f t="shared" si="3873"/>
        <v>17.526757828844701</v>
      </c>
      <c r="Z5409">
        <f t="shared" si="3874"/>
        <v>6353.7382805447614</v>
      </c>
      <c r="AA5409">
        <f t="shared" si="3875"/>
        <v>6.4913268745431161</v>
      </c>
      <c r="AB5409">
        <f t="shared" si="3891"/>
        <v>17.526757828844701</v>
      </c>
      <c r="AC5409">
        <v>0</v>
      </c>
      <c r="AD5409">
        <f t="shared" si="3892"/>
        <v>0</v>
      </c>
      <c r="AE5409">
        <f t="shared" si="3876"/>
        <v>0</v>
      </c>
      <c r="AF5409">
        <f t="shared" si="3893"/>
        <v>7077.2359584341357</v>
      </c>
      <c r="AG5409">
        <f t="shared" si="3894"/>
        <v>5925.9145895063075</v>
      </c>
      <c r="AH5409">
        <f t="shared" si="3895"/>
        <v>0.91868163443482476</v>
      </c>
      <c r="AI5409">
        <f t="shared" si="3877"/>
        <v>0.32499775626437566</v>
      </c>
      <c r="AJ5409">
        <f t="shared" si="3878"/>
        <v>0.67500224373562434</v>
      </c>
      <c r="AK5409">
        <f t="shared" si="3879"/>
        <v>7077.2359584341357</v>
      </c>
      <c r="AL5409">
        <f t="shared" si="3880"/>
        <v>5925.9145895063075</v>
      </c>
      <c r="AM5409">
        <f t="shared" si="3896"/>
        <v>0.91868163443482476</v>
      </c>
      <c r="AN5409">
        <f t="shared" si="3897"/>
        <v>7077.2359584341357</v>
      </c>
      <c r="AO5409">
        <f t="shared" si="3897"/>
        <v>5925.9145895063075</v>
      </c>
      <c r="AP5409">
        <f t="shared" si="3881"/>
        <v>1101.0435141621369</v>
      </c>
      <c r="AQ5409">
        <f t="shared" si="3882"/>
        <v>5511.591924798875</v>
      </c>
      <c r="AR5409">
        <f t="shared" si="3883"/>
        <v>0</v>
      </c>
      <c r="AS5409">
        <f t="shared" si="3898"/>
        <v>7077.2359584341357</v>
      </c>
      <c r="AT5409">
        <f t="shared" si="3884"/>
        <v>0</v>
      </c>
      <c r="AU5409">
        <f t="shared" si="3899"/>
        <v>1.1913282066377944</v>
      </c>
      <c r="AV5409">
        <f t="shared" si="3900"/>
        <v>14.797260273972602</v>
      </c>
      <c r="AW5409">
        <f t="shared" si="3901"/>
        <v>4.564441846549896E-3</v>
      </c>
      <c r="AX5409">
        <f t="shared" si="3902"/>
        <v>20</v>
      </c>
      <c r="AY5409">
        <f t="shared" si="3903"/>
        <v>10000</v>
      </c>
      <c r="AZ5409">
        <f t="shared" si="3904"/>
        <v>0</v>
      </c>
      <c r="BA5409">
        <f t="shared" si="3905"/>
        <v>0</v>
      </c>
      <c r="BB5409">
        <f t="shared" si="3906"/>
        <v>1.2681216331812915</v>
      </c>
    </row>
    <row r="5410" spans="6:54" x14ac:dyDescent="0.25">
      <c r="F5410">
        <v>5402</v>
      </c>
      <c r="G5410" t="b">
        <f t="shared" si="3867"/>
        <v>0</v>
      </c>
      <c r="H5410">
        <f t="shared" si="3868"/>
        <v>1.2999997047086655</v>
      </c>
      <c r="I5410">
        <f t="shared" si="3907"/>
        <v>5925.9145895063075</v>
      </c>
      <c r="J5410">
        <f t="shared" si="3908"/>
        <v>7077.2359584341357</v>
      </c>
      <c r="K5410" s="15">
        <f t="shared" si="3885"/>
        <v>13003.150547940444</v>
      </c>
      <c r="L5410">
        <f t="shared" si="3869"/>
        <v>1.0079383474538337</v>
      </c>
      <c r="M5410">
        <f t="shared" si="3886"/>
        <v>1.1942858526794504</v>
      </c>
      <c r="N5410">
        <f t="shared" si="3870"/>
        <v>0</v>
      </c>
      <c r="O5410">
        <f t="shared" si="3871"/>
        <v>1.0989954934127392E-3</v>
      </c>
      <c r="P5410">
        <f t="shared" si="3872"/>
        <v>2.5648669264370303E-6</v>
      </c>
      <c r="Q5410">
        <f t="shared" si="3909"/>
        <v>1.1015603603391762E-3</v>
      </c>
      <c r="R5410">
        <f t="shared" si="3910"/>
        <v>1.1009538654428441E-3</v>
      </c>
      <c r="S5410">
        <f t="shared" si="3911"/>
        <v>3.081257123008268E-4</v>
      </c>
      <c r="T5410" s="17">
        <f t="shared" si="3887"/>
        <v>45.71424697692224</v>
      </c>
      <c r="U5410" s="17">
        <f t="shared" si="3888"/>
        <v>26.247006341939574</v>
      </c>
      <c r="V5410">
        <f t="shared" si="3912"/>
        <v>19.467240634982666</v>
      </c>
      <c r="W5410">
        <f t="shared" si="3889"/>
        <v>626.45125805283715</v>
      </c>
      <c r="X5410">
        <f t="shared" si="3890"/>
        <v>0</v>
      </c>
      <c r="Y5410">
        <f t="shared" si="3873"/>
        <v>17.5205165714844</v>
      </c>
      <c r="Z5410">
        <f t="shared" si="3874"/>
        <v>6369.5123625907227</v>
      </c>
      <c r="AA5410">
        <f t="shared" si="3875"/>
        <v>6.4890153208587726</v>
      </c>
      <c r="AB5410">
        <f t="shared" si="3891"/>
        <v>17.5205165714844</v>
      </c>
      <c r="AC5410">
        <v>0</v>
      </c>
      <c r="AD5410">
        <f t="shared" si="3892"/>
        <v>0</v>
      </c>
      <c r="AE5410">
        <f t="shared" si="3876"/>
        <v>0</v>
      </c>
      <c r="AF5410">
        <f t="shared" si="3893"/>
        <v>7094.7564750056199</v>
      </c>
      <c r="AG5410">
        <f t="shared" si="3894"/>
        <v>5925.9145895063075</v>
      </c>
      <c r="AH5410">
        <f t="shared" si="3895"/>
        <v>0.92095593650555341</v>
      </c>
      <c r="AI5410">
        <f t="shared" si="3877"/>
        <v>0.32499775641262835</v>
      </c>
      <c r="AJ5410">
        <f t="shared" si="3878"/>
        <v>0.67500224358737171</v>
      </c>
      <c r="AK5410">
        <f t="shared" si="3879"/>
        <v>7094.7564750056199</v>
      </c>
      <c r="AL5410">
        <f t="shared" si="3880"/>
        <v>5925.9145895063075</v>
      </c>
      <c r="AM5410">
        <f t="shared" si="3896"/>
        <v>0.92095593650555341</v>
      </c>
      <c r="AN5410">
        <f t="shared" si="3897"/>
        <v>7094.7564750056199</v>
      </c>
      <c r="AO5410">
        <f t="shared" si="3897"/>
        <v>5925.9145895063075</v>
      </c>
      <c r="AP5410">
        <f t="shared" si="3881"/>
        <v>1101.0435141621369</v>
      </c>
      <c r="AQ5410">
        <f t="shared" si="3882"/>
        <v>5525.2365083934938</v>
      </c>
      <c r="AR5410">
        <f t="shared" si="3883"/>
        <v>0</v>
      </c>
      <c r="AS5410">
        <f t="shared" si="3898"/>
        <v>7094.7564750056199</v>
      </c>
      <c r="AT5410">
        <f t="shared" si="3884"/>
        <v>0</v>
      </c>
      <c r="AU5410">
        <f t="shared" si="3899"/>
        <v>1.1942858526794504</v>
      </c>
      <c r="AV5410">
        <f t="shared" si="3900"/>
        <v>14.8</v>
      </c>
      <c r="AW5410">
        <f t="shared" si="3901"/>
        <v>4.5602605420522364E-3</v>
      </c>
      <c r="AX5410">
        <f t="shared" si="3902"/>
        <v>20</v>
      </c>
      <c r="AY5410">
        <f t="shared" si="3903"/>
        <v>10000</v>
      </c>
      <c r="AZ5410">
        <f t="shared" si="3904"/>
        <v>0</v>
      </c>
      <c r="BA5410">
        <f t="shared" si="3905"/>
        <v>0</v>
      </c>
      <c r="BB5410">
        <f t="shared" si="3906"/>
        <v>1.269833222945598</v>
      </c>
    </row>
    <row r="5411" spans="6:54" x14ac:dyDescent="0.25">
      <c r="F5411">
        <v>5403</v>
      </c>
      <c r="G5411" t="b">
        <f t="shared" si="3867"/>
        <v>0</v>
      </c>
      <c r="H5411">
        <f t="shared" si="3868"/>
        <v>1.2999997055845969</v>
      </c>
      <c r="I5411">
        <f t="shared" si="3907"/>
        <v>5925.9145895063075</v>
      </c>
      <c r="J5411">
        <f t="shared" si="3908"/>
        <v>7094.7564750056199</v>
      </c>
      <c r="K5411" s="15">
        <f t="shared" si="3885"/>
        <v>13020.671064511927</v>
      </c>
      <c r="L5411">
        <f t="shared" si="3869"/>
        <v>1.0079383474538337</v>
      </c>
      <c r="M5411">
        <f t="shared" si="3886"/>
        <v>1.1972424455069119</v>
      </c>
      <c r="N5411">
        <f t="shared" si="3870"/>
        <v>0</v>
      </c>
      <c r="O5411">
        <f t="shared" si="3871"/>
        <v>1.0989954934127392E-3</v>
      </c>
      <c r="P5411">
        <f t="shared" si="3872"/>
        <v>2.5123295918689943E-6</v>
      </c>
      <c r="Q5411">
        <f t="shared" si="3909"/>
        <v>1.1015078230046083E-3</v>
      </c>
      <c r="R5411">
        <f t="shared" si="3910"/>
        <v>1.1009013859479833E-3</v>
      </c>
      <c r="S5411">
        <f t="shared" si="3911"/>
        <v>3.0778648010682685E-4</v>
      </c>
      <c r="T5411" s="17">
        <f t="shared" si="3887"/>
        <v>45.71424697692224</v>
      </c>
      <c r="U5411" s="17">
        <f t="shared" si="3888"/>
        <v>26.253938602890756</v>
      </c>
      <c r="V5411">
        <f t="shared" si="3912"/>
        <v>19.460308374031484</v>
      </c>
      <c r="W5411">
        <f t="shared" si="3889"/>
        <v>608.93074667204746</v>
      </c>
      <c r="X5411">
        <f t="shared" si="3890"/>
        <v>0</v>
      </c>
      <c r="Y5411">
        <f t="shared" si="3873"/>
        <v>17.514277536628338</v>
      </c>
      <c r="Z5411">
        <f t="shared" si="3874"/>
        <v>6385.2808275050584</v>
      </c>
      <c r="AA5411">
        <f t="shared" si="3875"/>
        <v>6.4867045903159148</v>
      </c>
      <c r="AB5411">
        <f t="shared" si="3891"/>
        <v>17.514277536628338</v>
      </c>
      <c r="AC5411">
        <v>0</v>
      </c>
      <c r="AD5411">
        <f t="shared" si="3892"/>
        <v>0</v>
      </c>
      <c r="AE5411">
        <f t="shared" si="3876"/>
        <v>-3.5527136788005009E-15</v>
      </c>
      <c r="AF5411">
        <f t="shared" si="3893"/>
        <v>7112.2707525422484</v>
      </c>
      <c r="AG5411">
        <f t="shared" si="3894"/>
        <v>5925.9145895063075</v>
      </c>
      <c r="AH5411">
        <f t="shared" si="3895"/>
        <v>0.92322942869860924</v>
      </c>
      <c r="AI5411">
        <f t="shared" si="3877"/>
        <v>0.32499775656044122</v>
      </c>
      <c r="AJ5411">
        <f t="shared" si="3878"/>
        <v>0.67500224343955872</v>
      </c>
      <c r="AK5411">
        <f t="shared" si="3879"/>
        <v>7112.2707525422484</v>
      </c>
      <c r="AL5411">
        <f t="shared" si="3880"/>
        <v>5925.9145895063075</v>
      </c>
      <c r="AM5411">
        <f t="shared" si="3896"/>
        <v>0.92322942869860924</v>
      </c>
      <c r="AN5411">
        <f t="shared" si="3897"/>
        <v>7112.2707525422484</v>
      </c>
      <c r="AO5411">
        <f t="shared" si="3897"/>
        <v>5925.9145895063075</v>
      </c>
      <c r="AP5411">
        <f t="shared" si="3881"/>
        <v>1101.0435141621369</v>
      </c>
      <c r="AQ5411">
        <f t="shared" si="3882"/>
        <v>5538.8762331683238</v>
      </c>
      <c r="AR5411">
        <f t="shared" si="3883"/>
        <v>0</v>
      </c>
      <c r="AS5411">
        <f t="shared" si="3898"/>
        <v>7112.2707525422484</v>
      </c>
      <c r="AT5411">
        <f t="shared" si="3884"/>
        <v>0</v>
      </c>
      <c r="AU5411">
        <f t="shared" si="3899"/>
        <v>1.1972424455069119</v>
      </c>
      <c r="AV5411">
        <f t="shared" si="3900"/>
        <v>14.802739726027397</v>
      </c>
      <c r="AW5411">
        <f t="shared" si="3901"/>
        <v>4.5560831562114672E-3</v>
      </c>
      <c r="AX5411">
        <f t="shared" si="3902"/>
        <v>20</v>
      </c>
      <c r="AY5411">
        <f t="shared" si="3903"/>
        <v>10000</v>
      </c>
      <c r="AZ5411">
        <f t="shared" si="3904"/>
        <v>0</v>
      </c>
      <c r="BA5411">
        <f t="shared" si="3905"/>
        <v>0</v>
      </c>
      <c r="BB5411">
        <f t="shared" si="3906"/>
        <v>1.2715442032148498</v>
      </c>
    </row>
    <row r="5412" spans="6:54" x14ac:dyDescent="0.25">
      <c r="F5412">
        <v>5404</v>
      </c>
      <c r="G5412" t="b">
        <f t="shared" si="3867"/>
        <v>0</v>
      </c>
      <c r="H5412">
        <f t="shared" si="3868"/>
        <v>1.2999997064579296</v>
      </c>
      <c r="I5412">
        <f t="shared" si="3907"/>
        <v>5925.9145895063075</v>
      </c>
      <c r="J5412">
        <f t="shared" si="3908"/>
        <v>7112.2707525422484</v>
      </c>
      <c r="K5412" s="15">
        <f t="shared" si="3885"/>
        <v>13038.185342048557</v>
      </c>
      <c r="L5412">
        <f t="shared" si="3869"/>
        <v>1.0079383474538337</v>
      </c>
      <c r="M5412">
        <f t="shared" si="3886"/>
        <v>1.2001979854952276</v>
      </c>
      <c r="N5412">
        <f t="shared" si="3870"/>
        <v>0</v>
      </c>
      <c r="O5412">
        <f t="shared" si="3871"/>
        <v>1.0989954934127392E-3</v>
      </c>
      <c r="P5412">
        <f t="shared" si="3872"/>
        <v>2.4608865397515101E-6</v>
      </c>
      <c r="Q5412">
        <f t="shared" si="3909"/>
        <v>1.1014563799524907E-3</v>
      </c>
      <c r="R5412">
        <f t="shared" si="3910"/>
        <v>1.1008499995283083E-3</v>
      </c>
      <c r="S5412">
        <f t="shared" si="3911"/>
        <v>3.0744763754430118E-4</v>
      </c>
      <c r="T5412" s="17">
        <f t="shared" si="3887"/>
        <v>45.71424697692224</v>
      </c>
      <c r="U5412" s="17">
        <f t="shared" si="3888"/>
        <v>26.260868395272162</v>
      </c>
      <c r="V5412">
        <f t="shared" si="3912"/>
        <v>19.453378581650078</v>
      </c>
      <c r="W5412">
        <f t="shared" si="3889"/>
        <v>591.41647431071397</v>
      </c>
      <c r="X5412">
        <f t="shared" si="3890"/>
        <v>0</v>
      </c>
      <c r="Y5412">
        <f t="shared" si="3873"/>
        <v>17.50804072348507</v>
      </c>
      <c r="Z5412">
        <f t="shared" si="3874"/>
        <v>6401.0436772880239</v>
      </c>
      <c r="AA5412">
        <f t="shared" si="3875"/>
        <v>6.4843946826214207</v>
      </c>
      <c r="AB5412">
        <f t="shared" si="3891"/>
        <v>17.50804072348507</v>
      </c>
      <c r="AC5412">
        <v>0</v>
      </c>
      <c r="AD5412">
        <f t="shared" si="3892"/>
        <v>0</v>
      </c>
      <c r="AE5412">
        <f t="shared" si="3876"/>
        <v>0</v>
      </c>
      <c r="AF5412">
        <f t="shared" si="3893"/>
        <v>7129.7787932657338</v>
      </c>
      <c r="AG5412">
        <f t="shared" si="3894"/>
        <v>5925.9145895063075</v>
      </c>
      <c r="AH5412">
        <f t="shared" si="3895"/>
        <v>0.92550211130239812</v>
      </c>
      <c r="AI5412">
        <f t="shared" si="3877"/>
        <v>0.32499775670781567</v>
      </c>
      <c r="AJ5412">
        <f t="shared" si="3878"/>
        <v>0.67500224329218439</v>
      </c>
      <c r="AK5412">
        <f t="shared" si="3879"/>
        <v>7129.7787932657338</v>
      </c>
      <c r="AL5412">
        <f t="shared" si="3880"/>
        <v>5925.9145895063075</v>
      </c>
      <c r="AM5412">
        <f t="shared" si="3896"/>
        <v>0.92550211130239812</v>
      </c>
      <c r="AN5412">
        <f t="shared" si="3897"/>
        <v>7129.7787932657338</v>
      </c>
      <c r="AO5412">
        <f t="shared" si="3897"/>
        <v>5925.9145895063075</v>
      </c>
      <c r="AP5412">
        <f t="shared" si="3881"/>
        <v>1101.0435141621369</v>
      </c>
      <c r="AQ5412">
        <f t="shared" si="3882"/>
        <v>5552.5111008535832</v>
      </c>
      <c r="AR5412">
        <f t="shared" si="3883"/>
        <v>0</v>
      </c>
      <c r="AS5412">
        <f t="shared" si="3898"/>
        <v>7129.7787932657338</v>
      </c>
      <c r="AT5412">
        <f t="shared" si="3884"/>
        <v>0</v>
      </c>
      <c r="AU5412">
        <f t="shared" si="3899"/>
        <v>1.2001979854952276</v>
      </c>
      <c r="AV5412">
        <f t="shared" si="3900"/>
        <v>14.805479452054794</v>
      </c>
      <c r="AW5412">
        <f t="shared" si="3901"/>
        <v>4.5519096802449409E-3</v>
      </c>
      <c r="AX5412">
        <f t="shared" si="3902"/>
        <v>20</v>
      </c>
      <c r="AY5412">
        <f t="shared" si="3903"/>
        <v>10000</v>
      </c>
      <c r="AZ5412">
        <f t="shared" si="3904"/>
        <v>0</v>
      </c>
      <c r="BA5412">
        <f t="shared" si="3905"/>
        <v>0</v>
      </c>
      <c r="BB5412">
        <f t="shared" si="3906"/>
        <v>1.2732545742060881</v>
      </c>
    </row>
    <row r="5413" spans="6:54" x14ac:dyDescent="0.25">
      <c r="F5413">
        <v>5405</v>
      </c>
      <c r="G5413" t="b">
        <f t="shared" si="3867"/>
        <v>0</v>
      </c>
      <c r="H5413">
        <f t="shared" si="3868"/>
        <v>1.2999997073286722</v>
      </c>
      <c r="I5413">
        <f t="shared" si="3907"/>
        <v>5925.9145895063075</v>
      </c>
      <c r="J5413">
        <f t="shared" si="3908"/>
        <v>7129.7787932657338</v>
      </c>
      <c r="K5413" s="15">
        <f t="shared" si="3885"/>
        <v>13055.693382772042</v>
      </c>
      <c r="L5413">
        <f t="shared" si="3869"/>
        <v>1.0079383474538337</v>
      </c>
      <c r="M5413">
        <f t="shared" si="3886"/>
        <v>1.2031524730193117</v>
      </c>
      <c r="N5413">
        <f t="shared" si="3870"/>
        <v>0</v>
      </c>
      <c r="O5413">
        <f t="shared" si="3871"/>
        <v>1.0989954934127392E-3</v>
      </c>
      <c r="P5413">
        <f t="shared" si="3872"/>
        <v>2.4105146064761184E-6</v>
      </c>
      <c r="Q5413">
        <f t="shared" si="3909"/>
        <v>1.1014060080192154E-3</v>
      </c>
      <c r="R5413">
        <f t="shared" si="3910"/>
        <v>1.1007996830457722E-3</v>
      </c>
      <c r="S5413">
        <f t="shared" si="3911"/>
        <v>3.0710918381265554E-4</v>
      </c>
      <c r="T5413" s="17">
        <f t="shared" si="3887"/>
        <v>45.71424697692224</v>
      </c>
      <c r="U5413" s="17">
        <f t="shared" si="3888"/>
        <v>26.267795719962841</v>
      </c>
      <c r="V5413">
        <f t="shared" si="3912"/>
        <v>19.446451256959399</v>
      </c>
      <c r="W5413">
        <f t="shared" si="3889"/>
        <v>573.90843874717484</v>
      </c>
      <c r="X5413">
        <f t="shared" si="3890"/>
        <v>0</v>
      </c>
      <c r="Y5413">
        <f t="shared" si="3873"/>
        <v>17.501806131263461</v>
      </c>
      <c r="Z5413">
        <f t="shared" si="3874"/>
        <v>6416.8009139391606</v>
      </c>
      <c r="AA5413">
        <f t="shared" si="3875"/>
        <v>6.4820855974822766</v>
      </c>
      <c r="AB5413">
        <f t="shared" si="3891"/>
        <v>17.501806131263461</v>
      </c>
      <c r="AC5413">
        <v>0</v>
      </c>
      <c r="AD5413">
        <f t="shared" si="3892"/>
        <v>0</v>
      </c>
      <c r="AE5413">
        <f t="shared" si="3876"/>
        <v>0</v>
      </c>
      <c r="AF5413">
        <f t="shared" si="3893"/>
        <v>7147.2805993969969</v>
      </c>
      <c r="AG5413">
        <f t="shared" si="3894"/>
        <v>5925.9145895063075</v>
      </c>
      <c r="AH5413">
        <f t="shared" si="3895"/>
        <v>0.92777398460522287</v>
      </c>
      <c r="AI5413">
        <f t="shared" si="3877"/>
        <v>0.32499775685475296</v>
      </c>
      <c r="AJ5413">
        <f t="shared" si="3878"/>
        <v>0.67500224314524704</v>
      </c>
      <c r="AK5413">
        <f t="shared" si="3879"/>
        <v>7147.2805993969969</v>
      </c>
      <c r="AL5413">
        <f t="shared" si="3880"/>
        <v>5925.9145895063075</v>
      </c>
      <c r="AM5413">
        <f t="shared" si="3896"/>
        <v>0.92777398460522287</v>
      </c>
      <c r="AN5413">
        <f t="shared" si="3897"/>
        <v>7147.2805993969969</v>
      </c>
      <c r="AO5413">
        <f t="shared" si="3897"/>
        <v>5925.9145895063075</v>
      </c>
      <c r="AP5413">
        <f t="shared" si="3881"/>
        <v>1101.0435141621369</v>
      </c>
      <c r="AQ5413">
        <f t="shared" si="3882"/>
        <v>5566.1411131788764</v>
      </c>
      <c r="AR5413">
        <f t="shared" si="3883"/>
        <v>0</v>
      </c>
      <c r="AS5413">
        <f t="shared" si="3898"/>
        <v>7147.2805993969969</v>
      </c>
      <c r="AT5413">
        <f t="shared" si="3884"/>
        <v>0</v>
      </c>
      <c r="AU5413">
        <f t="shared" si="3899"/>
        <v>1.2031524730193117</v>
      </c>
      <c r="AV5413">
        <f t="shared" si="3900"/>
        <v>14.808219178082192</v>
      </c>
      <c r="AW5413">
        <f t="shared" si="3901"/>
        <v>4.5477401054997346E-3</v>
      </c>
      <c r="AX5413">
        <f t="shared" si="3902"/>
        <v>20</v>
      </c>
      <c r="AY5413">
        <f t="shared" si="3903"/>
        <v>10000</v>
      </c>
      <c r="AZ5413">
        <f t="shared" si="3904"/>
        <v>0</v>
      </c>
      <c r="BA5413">
        <f t="shared" si="3905"/>
        <v>0</v>
      </c>
      <c r="BB5413">
        <f t="shared" si="3906"/>
        <v>1.2749643361362757</v>
      </c>
    </row>
    <row r="5414" spans="6:54" x14ac:dyDescent="0.25">
      <c r="F5414">
        <v>5406</v>
      </c>
      <c r="G5414" t="b">
        <f t="shared" si="3867"/>
        <v>0</v>
      </c>
      <c r="H5414">
        <f t="shared" si="3868"/>
        <v>1.2999997081968315</v>
      </c>
      <c r="I5414">
        <f t="shared" si="3907"/>
        <v>5925.9145895063075</v>
      </c>
      <c r="J5414">
        <f t="shared" si="3908"/>
        <v>7147.2805993969969</v>
      </c>
      <c r="K5414" s="15">
        <f t="shared" si="3885"/>
        <v>13073.195188903304</v>
      </c>
      <c r="L5414">
        <f t="shared" si="3869"/>
        <v>1.0079383474538337</v>
      </c>
      <c r="M5414">
        <f t="shared" si="3886"/>
        <v>1.2061059084539458</v>
      </c>
      <c r="N5414">
        <f t="shared" si="3870"/>
        <v>0</v>
      </c>
      <c r="O5414">
        <f t="shared" si="3871"/>
        <v>1.0989954934127392E-3</v>
      </c>
      <c r="P5414">
        <f t="shared" si="3872"/>
        <v>2.3611911264845877E-6</v>
      </c>
      <c r="Q5414">
        <f t="shared" si="3909"/>
        <v>1.1013566845392239E-3</v>
      </c>
      <c r="R5414">
        <f t="shared" si="3910"/>
        <v>1.100750413859819E-3</v>
      </c>
      <c r="S5414">
        <f t="shared" si="3911"/>
        <v>3.0677111812045413E-4</v>
      </c>
      <c r="T5414" s="17">
        <f t="shared" si="3887"/>
        <v>45.71424697692224</v>
      </c>
      <c r="U5414" s="17">
        <f t="shared" si="3888"/>
        <v>26.274720577841542</v>
      </c>
      <c r="V5414">
        <f t="shared" si="3912"/>
        <v>19.439526399080698</v>
      </c>
      <c r="W5414">
        <f t="shared" si="3889"/>
        <v>556.40663776054953</v>
      </c>
      <c r="X5414">
        <f t="shared" si="3890"/>
        <v>0</v>
      </c>
      <c r="Y5414">
        <f t="shared" si="3873"/>
        <v>17.495573759172629</v>
      </c>
      <c r="Z5414">
        <f t="shared" si="3874"/>
        <v>6432.5525394572969</v>
      </c>
      <c r="AA5414">
        <f t="shared" si="3875"/>
        <v>6.4797773346055694</v>
      </c>
      <c r="AB5414">
        <f t="shared" si="3891"/>
        <v>17.495573759172629</v>
      </c>
      <c r="AC5414">
        <v>0</v>
      </c>
      <c r="AD5414">
        <f t="shared" si="3892"/>
        <v>0</v>
      </c>
      <c r="AE5414">
        <f t="shared" si="3876"/>
        <v>0</v>
      </c>
      <c r="AF5414">
        <f t="shared" si="3893"/>
        <v>7164.7761731561695</v>
      </c>
      <c r="AG5414">
        <f t="shared" si="3894"/>
        <v>5925.9145895063075</v>
      </c>
      <c r="AH5414">
        <f t="shared" si="3895"/>
        <v>0.9300450488952845</v>
      </c>
      <c r="AI5414">
        <f t="shared" si="3877"/>
        <v>0.32499775700125438</v>
      </c>
      <c r="AJ5414">
        <f t="shared" si="3878"/>
        <v>0.67500224299874567</v>
      </c>
      <c r="AK5414">
        <f t="shared" si="3879"/>
        <v>7164.7761731561695</v>
      </c>
      <c r="AL5414">
        <f t="shared" si="3880"/>
        <v>5925.9145895063075</v>
      </c>
      <c r="AM5414">
        <f t="shared" si="3896"/>
        <v>0.9300450488952845</v>
      </c>
      <c r="AN5414">
        <f t="shared" si="3897"/>
        <v>7164.7761731561695</v>
      </c>
      <c r="AO5414">
        <f t="shared" si="3897"/>
        <v>5925.9145895063075</v>
      </c>
      <c r="AP5414">
        <f t="shared" si="3881"/>
        <v>1101.0435141621369</v>
      </c>
      <c r="AQ5414">
        <f t="shared" si="3882"/>
        <v>5579.7662718731917</v>
      </c>
      <c r="AR5414">
        <f t="shared" si="3883"/>
        <v>0</v>
      </c>
      <c r="AS5414">
        <f t="shared" si="3898"/>
        <v>7164.7761731561695</v>
      </c>
      <c r="AT5414">
        <f t="shared" si="3884"/>
        <v>0</v>
      </c>
      <c r="AU5414">
        <f t="shared" si="3899"/>
        <v>1.2061059084539458</v>
      </c>
      <c r="AV5414">
        <f t="shared" si="3900"/>
        <v>14.810958904109588</v>
      </c>
      <c r="AW5414">
        <f t="shared" si="3901"/>
        <v>4.5435744234497942E-3</v>
      </c>
      <c r="AX5414">
        <f t="shared" si="3902"/>
        <v>20</v>
      </c>
      <c r="AY5414">
        <f t="shared" si="3903"/>
        <v>10000</v>
      </c>
      <c r="AZ5414">
        <f t="shared" si="3904"/>
        <v>0</v>
      </c>
      <c r="BA5414">
        <f t="shared" si="3905"/>
        <v>0</v>
      </c>
      <c r="BB5414">
        <f t="shared" si="3906"/>
        <v>1.2766734892222984</v>
      </c>
    </row>
    <row r="5415" spans="6:54" x14ac:dyDescent="0.25">
      <c r="F5415">
        <v>5407</v>
      </c>
      <c r="G5415" t="b">
        <f t="shared" si="3867"/>
        <v>0</v>
      </c>
      <c r="H5415">
        <f t="shared" si="3868"/>
        <v>1.2999997090624156</v>
      </c>
      <c r="I5415">
        <f t="shared" si="3907"/>
        <v>5925.9145895063075</v>
      </c>
      <c r="J5415">
        <f t="shared" si="3908"/>
        <v>7164.7761731561695</v>
      </c>
      <c r="K5415" s="15">
        <f t="shared" si="3885"/>
        <v>13090.690762662478</v>
      </c>
      <c r="L5415">
        <f t="shared" si="3869"/>
        <v>1.0079383474538337</v>
      </c>
      <c r="M5415">
        <f t="shared" si="3886"/>
        <v>1.2090582921737778</v>
      </c>
      <c r="N5415">
        <f t="shared" si="3870"/>
        <v>0</v>
      </c>
      <c r="O5415">
        <f t="shared" si="3871"/>
        <v>1.0989954934127392E-3</v>
      </c>
      <c r="P5415">
        <f t="shared" si="3872"/>
        <v>2.3128939213966551E-6</v>
      </c>
      <c r="Q5415">
        <f t="shared" si="3909"/>
        <v>1.101308387334136E-3</v>
      </c>
      <c r="R5415">
        <f t="shared" si="3910"/>
        <v>1.1007021698167252E-3</v>
      </c>
      <c r="S5415">
        <f t="shared" si="3911"/>
        <v>3.064334396852228E-4</v>
      </c>
      <c r="T5415" s="17">
        <f t="shared" si="3887"/>
        <v>45.71424697692224</v>
      </c>
      <c r="U5415" s="17">
        <f t="shared" si="3888"/>
        <v>26.281642969786692</v>
      </c>
      <c r="V5415">
        <f t="shared" si="3912"/>
        <v>19.432604007135549</v>
      </c>
      <c r="W5415">
        <f t="shared" si="3889"/>
        <v>538.91106913075419</v>
      </c>
      <c r="X5415">
        <f t="shared" si="3890"/>
        <v>0</v>
      </c>
      <c r="Y5415">
        <f t="shared" si="3873"/>
        <v>17.489343606421993</v>
      </c>
      <c r="Z5415">
        <f t="shared" si="3874"/>
        <v>6448.2985558405526</v>
      </c>
      <c r="AA5415">
        <f t="shared" si="3875"/>
        <v>6.4774698936984931</v>
      </c>
      <c r="AB5415">
        <f t="shared" si="3891"/>
        <v>17.489343606421993</v>
      </c>
      <c r="AC5415">
        <v>0</v>
      </c>
      <c r="AD5415">
        <f t="shared" si="3892"/>
        <v>0</v>
      </c>
      <c r="AE5415">
        <f t="shared" si="3876"/>
        <v>0</v>
      </c>
      <c r="AF5415">
        <f t="shared" si="3893"/>
        <v>7182.2655167625917</v>
      </c>
      <c r="AG5415">
        <f t="shared" si="3894"/>
        <v>5925.9145895063075</v>
      </c>
      <c r="AH5415">
        <f t="shared" si="3895"/>
        <v>0.93231530446068034</v>
      </c>
      <c r="AI5415">
        <f t="shared" si="3877"/>
        <v>0.32499775714732121</v>
      </c>
      <c r="AJ5415">
        <f t="shared" si="3878"/>
        <v>0.67500224285267885</v>
      </c>
      <c r="AK5415">
        <f t="shared" si="3879"/>
        <v>7182.2655167625917</v>
      </c>
      <c r="AL5415">
        <f t="shared" si="3880"/>
        <v>5925.9145895063075</v>
      </c>
      <c r="AM5415">
        <f t="shared" si="3896"/>
        <v>0.93231530446068034</v>
      </c>
      <c r="AN5415">
        <f t="shared" si="3897"/>
        <v>7182.2655167625917</v>
      </c>
      <c r="AO5415">
        <f t="shared" si="3897"/>
        <v>5925.9145895063075</v>
      </c>
      <c r="AP5415">
        <f t="shared" si="3881"/>
        <v>1101.0435141621369</v>
      </c>
      <c r="AQ5415">
        <f t="shared" si="3882"/>
        <v>5593.3865786649012</v>
      </c>
      <c r="AR5415">
        <f t="shared" si="3883"/>
        <v>0</v>
      </c>
      <c r="AS5415">
        <f t="shared" si="3898"/>
        <v>7182.2655167625917</v>
      </c>
      <c r="AT5415">
        <f t="shared" si="3884"/>
        <v>0</v>
      </c>
      <c r="AU5415">
        <f t="shared" si="3899"/>
        <v>1.2090582921737778</v>
      </c>
      <c r="AV5415">
        <f t="shared" si="3900"/>
        <v>14.813698630136987</v>
      </c>
      <c r="AW5415">
        <f t="shared" si="3901"/>
        <v>4.5394126256931497E-3</v>
      </c>
      <c r="AX5415">
        <f t="shared" si="3902"/>
        <v>20</v>
      </c>
      <c r="AY5415">
        <f t="shared" si="3903"/>
        <v>10000</v>
      </c>
      <c r="AZ5415">
        <f t="shared" si="3904"/>
        <v>0</v>
      </c>
      <c r="BA5415">
        <f t="shared" si="3905"/>
        <v>0</v>
      </c>
      <c r="BB5415">
        <f t="shared" si="3906"/>
        <v>1.2783820336809653</v>
      </c>
    </row>
    <row r="5416" spans="6:54" x14ac:dyDescent="0.25">
      <c r="F5416">
        <v>5408</v>
      </c>
      <c r="G5416" t="b">
        <f t="shared" si="3867"/>
        <v>0</v>
      </c>
      <c r="H5416">
        <f t="shared" si="3868"/>
        <v>1.2999997099254323</v>
      </c>
      <c r="I5416">
        <f t="shared" si="3907"/>
        <v>5925.9145895063075</v>
      </c>
      <c r="J5416">
        <f t="shared" si="3908"/>
        <v>7182.2655167625917</v>
      </c>
      <c r="K5416" s="15">
        <f t="shared" si="3885"/>
        <v>13108.180106268899</v>
      </c>
      <c r="L5416">
        <f t="shared" si="3869"/>
        <v>1.0079383474538337</v>
      </c>
      <c r="M5416">
        <f t="shared" si="3886"/>
        <v>1.2120096245533218</v>
      </c>
      <c r="N5416">
        <f t="shared" si="3870"/>
        <v>0</v>
      </c>
      <c r="O5416">
        <f t="shared" si="3871"/>
        <v>1.0989954934127392E-3</v>
      </c>
      <c r="P5416">
        <f t="shared" si="3872"/>
        <v>2.265601289378602E-6</v>
      </c>
      <c r="Q5416">
        <f t="shared" si="3909"/>
        <v>1.1012610947021178E-3</v>
      </c>
      <c r="R5416">
        <f t="shared" si="3910"/>
        <v>1.1006549292387202E-3</v>
      </c>
      <c r="S5416">
        <f t="shared" si="3911"/>
        <v>3.0609614773325689E-4</v>
      </c>
      <c r="T5416" s="17">
        <f t="shared" si="3887"/>
        <v>45.71424697692224</v>
      </c>
      <c r="U5416" s="17">
        <f t="shared" si="3888"/>
        <v>26.2885628966764</v>
      </c>
      <c r="V5416">
        <f t="shared" si="3912"/>
        <v>19.425684080245841</v>
      </c>
      <c r="W5416">
        <f t="shared" si="3889"/>
        <v>521.42173063849532</v>
      </c>
      <c r="X5416">
        <f t="shared" si="3890"/>
        <v>0</v>
      </c>
      <c r="Y5416">
        <f t="shared" si="3873"/>
        <v>17.483115672221256</v>
      </c>
      <c r="Z5416">
        <f t="shared" si="3874"/>
        <v>6464.0389650863326</v>
      </c>
      <c r="AA5416">
        <f t="shared" si="3875"/>
        <v>6.4751632744683461</v>
      </c>
      <c r="AB5416">
        <f t="shared" si="3891"/>
        <v>17.483115672221256</v>
      </c>
      <c r="AC5416">
        <v>0</v>
      </c>
      <c r="AD5416">
        <f t="shared" si="3892"/>
        <v>0</v>
      </c>
      <c r="AE5416">
        <f t="shared" si="3876"/>
        <v>0</v>
      </c>
      <c r="AF5416">
        <f t="shared" si="3893"/>
        <v>7199.7486324348129</v>
      </c>
      <c r="AG5416">
        <f t="shared" si="3894"/>
        <v>5925.9145895063075</v>
      </c>
      <c r="AH5416">
        <f t="shared" si="3895"/>
        <v>0.93458475158940513</v>
      </c>
      <c r="AI5416">
        <f t="shared" si="3877"/>
        <v>0.32499775729295477</v>
      </c>
      <c r="AJ5416">
        <f t="shared" si="3878"/>
        <v>0.67500224270704523</v>
      </c>
      <c r="AK5416">
        <f t="shared" si="3879"/>
        <v>7199.7486324348129</v>
      </c>
      <c r="AL5416">
        <f t="shared" si="3880"/>
        <v>5925.9145895063075</v>
      </c>
      <c r="AM5416">
        <f t="shared" si="3896"/>
        <v>0.93458475158940513</v>
      </c>
      <c r="AN5416">
        <f t="shared" si="3897"/>
        <v>7199.7486324348129</v>
      </c>
      <c r="AO5416">
        <f t="shared" si="3897"/>
        <v>5925.9145895063075</v>
      </c>
      <c r="AP5416">
        <f t="shared" si="3881"/>
        <v>1101.0435141621369</v>
      </c>
      <c r="AQ5416">
        <f t="shared" si="3882"/>
        <v>5607.0020352817601</v>
      </c>
      <c r="AR5416">
        <f t="shared" si="3883"/>
        <v>0</v>
      </c>
      <c r="AS5416">
        <f t="shared" si="3898"/>
        <v>7199.7486324348129</v>
      </c>
      <c r="AT5416">
        <f t="shared" si="3884"/>
        <v>0</v>
      </c>
      <c r="AU5416">
        <f t="shared" si="3899"/>
        <v>1.2120096245533218</v>
      </c>
      <c r="AV5416">
        <f t="shared" si="3900"/>
        <v>14.816438356164383</v>
      </c>
      <c r="AW5416">
        <f t="shared" si="3901"/>
        <v>4.535254703949187E-3</v>
      </c>
      <c r="AX5416">
        <f t="shared" si="3902"/>
        <v>20</v>
      </c>
      <c r="AY5416">
        <f t="shared" si="3903"/>
        <v>10000</v>
      </c>
      <c r="AZ5416">
        <f t="shared" si="3904"/>
        <v>0</v>
      </c>
      <c r="BA5416">
        <f t="shared" si="3905"/>
        <v>0</v>
      </c>
      <c r="BB5416">
        <f t="shared" si="3906"/>
        <v>1.2800899697290073</v>
      </c>
    </row>
    <row r="5417" spans="6:54" x14ac:dyDescent="0.25">
      <c r="F5417">
        <v>5409</v>
      </c>
      <c r="G5417" t="b">
        <f t="shared" si="3867"/>
        <v>0</v>
      </c>
      <c r="H5417">
        <f t="shared" si="3868"/>
        <v>1.2999997107858889</v>
      </c>
      <c r="I5417">
        <f t="shared" si="3907"/>
        <v>5925.9145895063075</v>
      </c>
      <c r="J5417">
        <f t="shared" si="3908"/>
        <v>7199.7486324348129</v>
      </c>
      <c r="K5417" s="15">
        <f t="shared" si="3885"/>
        <v>13125.66322194112</v>
      </c>
      <c r="L5417">
        <f t="shared" si="3869"/>
        <v>1.0079383474538337</v>
      </c>
      <c r="M5417">
        <f t="shared" si="3886"/>
        <v>1.2149599059669589</v>
      </c>
      <c r="N5417">
        <f t="shared" si="3870"/>
        <v>0</v>
      </c>
      <c r="O5417">
        <f t="shared" si="3871"/>
        <v>1.0989954934127392E-3</v>
      </c>
      <c r="P5417">
        <f t="shared" si="3872"/>
        <v>2.2192919947472572E-6</v>
      </c>
      <c r="Q5417">
        <f t="shared" si="3909"/>
        <v>1.1012147854074865E-3</v>
      </c>
      <c r="R5417">
        <f t="shared" si="3910"/>
        <v>1.1006086709135499E-3</v>
      </c>
      <c r="S5417">
        <f t="shared" si="3911"/>
        <v>3.0575924149943331E-4</v>
      </c>
      <c r="T5417" s="17">
        <f t="shared" si="3887"/>
        <v>45.71424697692224</v>
      </c>
      <c r="U5417" s="17">
        <f t="shared" si="3888"/>
        <v>26.295480359388478</v>
      </c>
      <c r="V5417">
        <f t="shared" si="3912"/>
        <v>19.418766617533763</v>
      </c>
      <c r="W5417">
        <f t="shared" si="3889"/>
        <v>503.93862006526706</v>
      </c>
      <c r="X5417">
        <f t="shared" si="3890"/>
        <v>0</v>
      </c>
      <c r="Y5417">
        <f t="shared" si="3873"/>
        <v>17.476889955780386</v>
      </c>
      <c r="Z5417">
        <f t="shared" si="3874"/>
        <v>6479.7737691913317</v>
      </c>
      <c r="AA5417">
        <f t="shared" si="3875"/>
        <v>6.4728574766225293</v>
      </c>
      <c r="AB5417">
        <f t="shared" si="3891"/>
        <v>17.476889955780386</v>
      </c>
      <c r="AC5417">
        <v>0</v>
      </c>
      <c r="AD5417">
        <f t="shared" si="3892"/>
        <v>0</v>
      </c>
      <c r="AE5417">
        <f t="shared" si="3876"/>
        <v>0</v>
      </c>
      <c r="AF5417">
        <f t="shared" si="3893"/>
        <v>7217.2255223905931</v>
      </c>
      <c r="AG5417">
        <f t="shared" si="3894"/>
        <v>5925.9145895063075</v>
      </c>
      <c r="AH5417">
        <f t="shared" si="3895"/>
        <v>0.9368533905693518</v>
      </c>
      <c r="AI5417">
        <f t="shared" si="3877"/>
        <v>0.32499775743815634</v>
      </c>
      <c r="AJ5417">
        <f t="shared" si="3878"/>
        <v>0.67500224256184371</v>
      </c>
      <c r="AK5417">
        <f t="shared" si="3879"/>
        <v>7217.2255223905931</v>
      </c>
      <c r="AL5417">
        <f t="shared" si="3880"/>
        <v>5925.9145895063075</v>
      </c>
      <c r="AM5417">
        <f t="shared" si="3896"/>
        <v>0.9368533905693518</v>
      </c>
      <c r="AN5417">
        <f t="shared" si="3897"/>
        <v>7217.2255223905931</v>
      </c>
      <c r="AO5417">
        <f t="shared" si="3897"/>
        <v>5925.9145895063075</v>
      </c>
      <c r="AP5417">
        <f t="shared" si="3881"/>
        <v>1101.0435141621369</v>
      </c>
      <c r="AQ5417">
        <f t="shared" si="3882"/>
        <v>5620.6126434509124</v>
      </c>
      <c r="AR5417">
        <f t="shared" si="3883"/>
        <v>0</v>
      </c>
      <c r="AS5417">
        <f t="shared" si="3898"/>
        <v>7217.2255223905931</v>
      </c>
      <c r="AT5417">
        <f t="shared" si="3884"/>
        <v>0</v>
      </c>
      <c r="AU5417">
        <f t="shared" si="3899"/>
        <v>1.2149599059669589</v>
      </c>
      <c r="AV5417">
        <f t="shared" si="3900"/>
        <v>14.819178082191781</v>
      </c>
      <c r="AW5417">
        <f t="shared" si="3901"/>
        <v>4.5311006500559862E-3</v>
      </c>
      <c r="AX5417">
        <f t="shared" si="3902"/>
        <v>20</v>
      </c>
      <c r="AY5417">
        <f t="shared" si="3903"/>
        <v>10000</v>
      </c>
      <c r="AZ5417">
        <f t="shared" si="3904"/>
        <v>0</v>
      </c>
      <c r="BA5417">
        <f t="shared" si="3905"/>
        <v>0</v>
      </c>
      <c r="BB5417">
        <f t="shared" si="3906"/>
        <v>1.2817972975830789</v>
      </c>
    </row>
    <row r="5418" spans="6:54" x14ac:dyDescent="0.25">
      <c r="F5418">
        <v>5410</v>
      </c>
      <c r="G5418" t="b">
        <f t="shared" si="3867"/>
        <v>0</v>
      </c>
      <c r="H5418">
        <f t="shared" si="3868"/>
        <v>1.2999997116437931</v>
      </c>
      <c r="I5418">
        <f t="shared" si="3907"/>
        <v>5925.9145895063075</v>
      </c>
      <c r="J5418">
        <f t="shared" si="3908"/>
        <v>7217.2255223905931</v>
      </c>
      <c r="K5418" s="15">
        <f t="shared" si="3885"/>
        <v>13143.140111896901</v>
      </c>
      <c r="L5418">
        <f t="shared" si="3869"/>
        <v>1.0079383474538337</v>
      </c>
      <c r="M5418">
        <f t="shared" si="3886"/>
        <v>1.2179091367889368</v>
      </c>
      <c r="N5418">
        <f t="shared" si="3870"/>
        <v>0</v>
      </c>
      <c r="O5418">
        <f t="shared" si="3871"/>
        <v>1.0989954934127392E-3</v>
      </c>
      <c r="P5418">
        <f t="shared" si="3872"/>
        <v>2.1739452578041597E-6</v>
      </c>
      <c r="Q5418">
        <f t="shared" si="3909"/>
        <v>1.1011694386705434E-3</v>
      </c>
      <c r="R5418">
        <f t="shared" si="3910"/>
        <v>1.1005633740845955E-3</v>
      </c>
      <c r="S5418">
        <f t="shared" si="3911"/>
        <v>3.0542272022702707E-4</v>
      </c>
      <c r="T5418" s="17">
        <f t="shared" si="3887"/>
        <v>45.71424697692224</v>
      </c>
      <c r="U5418" s="17">
        <f t="shared" si="3888"/>
        <v>26.30239535880041</v>
      </c>
      <c r="V5418">
        <f t="shared" si="3912"/>
        <v>19.41185161812183</v>
      </c>
      <c r="W5418">
        <f t="shared" si="3889"/>
        <v>486.46173519335298</v>
      </c>
      <c r="X5418">
        <f t="shared" si="3890"/>
        <v>0</v>
      </c>
      <c r="Y5418">
        <f t="shared" si="3873"/>
        <v>17.470666456309647</v>
      </c>
      <c r="Z5418">
        <f t="shared" si="3874"/>
        <v>6495.5029701515341</v>
      </c>
      <c r="AA5418">
        <f t="shared" si="3875"/>
        <v>6.4705524998685497</v>
      </c>
      <c r="AB5418">
        <f t="shared" si="3891"/>
        <v>17.470666456309647</v>
      </c>
      <c r="AC5418">
        <v>0</v>
      </c>
      <c r="AD5418">
        <f t="shared" si="3892"/>
        <v>0</v>
      </c>
      <c r="AE5418">
        <f t="shared" si="3876"/>
        <v>0</v>
      </c>
      <c r="AF5418">
        <f t="shared" si="3893"/>
        <v>7234.6961888469032</v>
      </c>
      <c r="AG5418">
        <f t="shared" si="3894"/>
        <v>5925.9145895063075</v>
      </c>
      <c r="AH5418">
        <f t="shared" si="3895"/>
        <v>0.93912122168831014</v>
      </c>
      <c r="AI5418">
        <f t="shared" si="3877"/>
        <v>0.32499775758292715</v>
      </c>
      <c r="AJ5418">
        <f t="shared" si="3878"/>
        <v>0.67500224241707285</v>
      </c>
      <c r="AK5418">
        <f t="shared" si="3879"/>
        <v>7234.6961888469032</v>
      </c>
      <c r="AL5418">
        <f t="shared" si="3880"/>
        <v>5925.9145895063075</v>
      </c>
      <c r="AM5418">
        <f t="shared" si="3896"/>
        <v>0.93912122168831014</v>
      </c>
      <c r="AN5418">
        <f t="shared" si="3897"/>
        <v>7234.6961888469032</v>
      </c>
      <c r="AO5418">
        <f t="shared" si="3897"/>
        <v>5925.9145895063075</v>
      </c>
      <c r="AP5418">
        <f t="shared" si="3881"/>
        <v>1101.0435141621369</v>
      </c>
      <c r="AQ5418">
        <f t="shared" si="3882"/>
        <v>5634.2184048988829</v>
      </c>
      <c r="AR5418">
        <f t="shared" si="3883"/>
        <v>0</v>
      </c>
      <c r="AS5418">
        <f t="shared" si="3898"/>
        <v>7234.6961888469032</v>
      </c>
      <c r="AT5418">
        <f t="shared" si="3884"/>
        <v>0</v>
      </c>
      <c r="AU5418">
        <f t="shared" si="3899"/>
        <v>1.2179091367889368</v>
      </c>
      <c r="AV5418">
        <f t="shared" si="3900"/>
        <v>14.821917808219178</v>
      </c>
      <c r="AW5418">
        <f t="shared" si="3901"/>
        <v>4.5269504559677159E-3</v>
      </c>
      <c r="AX5418">
        <f t="shared" si="3902"/>
        <v>20</v>
      </c>
      <c r="AY5418">
        <f t="shared" si="3903"/>
        <v>10000</v>
      </c>
      <c r="AZ5418">
        <f t="shared" si="3904"/>
        <v>0</v>
      </c>
      <c r="BA5418">
        <f t="shared" si="3905"/>
        <v>0</v>
      </c>
      <c r="BB5418">
        <f t="shared" si="3906"/>
        <v>1.2835040174597576</v>
      </c>
    </row>
    <row r="5419" spans="6:54" x14ac:dyDescent="0.25">
      <c r="F5419">
        <v>5411</v>
      </c>
      <c r="G5419" t="b">
        <f t="shared" si="3867"/>
        <v>0</v>
      </c>
      <c r="H5419">
        <f t="shared" si="3868"/>
        <v>1.2999997124991527</v>
      </c>
      <c r="I5419">
        <f t="shared" si="3907"/>
        <v>5925.9145895063075</v>
      </c>
      <c r="J5419">
        <f t="shared" si="3908"/>
        <v>7234.6961888469032</v>
      </c>
      <c r="K5419" s="15">
        <f t="shared" si="3885"/>
        <v>13160.61077835321</v>
      </c>
      <c r="L5419">
        <f t="shared" si="3869"/>
        <v>1.0079383474538337</v>
      </c>
      <c r="M5419">
        <f t="shared" si="3886"/>
        <v>1.2208573173933699</v>
      </c>
      <c r="N5419">
        <f t="shared" si="3870"/>
        <v>0</v>
      </c>
      <c r="O5419">
        <f t="shared" si="3871"/>
        <v>1.0989954934127392E-3</v>
      </c>
      <c r="P5419">
        <f t="shared" si="3872"/>
        <v>2.1295407448947202E-6</v>
      </c>
      <c r="Q5419">
        <f t="shared" si="3909"/>
        <v>1.1011250341576339E-3</v>
      </c>
      <c r="R5419">
        <f t="shared" si="3910"/>
        <v>1.1005190184406599E-3</v>
      </c>
      <c r="S5419">
        <f t="shared" si="3911"/>
        <v>3.0508658316753194E-4</v>
      </c>
      <c r="T5419" s="17">
        <f t="shared" si="3887"/>
        <v>45.71424697692224</v>
      </c>
      <c r="U5419" s="17">
        <f t="shared" si="3888"/>
        <v>26.309307895789381</v>
      </c>
      <c r="V5419">
        <f t="shared" si="3912"/>
        <v>19.404939081132859</v>
      </c>
      <c r="W5419">
        <f t="shared" si="3889"/>
        <v>468.99107380583064</v>
      </c>
      <c r="X5419">
        <f t="shared" si="3890"/>
        <v>0</v>
      </c>
      <c r="Y5419">
        <f t="shared" si="3873"/>
        <v>17.464445173019573</v>
      </c>
      <c r="Z5419">
        <f t="shared" si="3874"/>
        <v>6511.226569962213</v>
      </c>
      <c r="AA5419">
        <f t="shared" si="3875"/>
        <v>6.4682483439140164</v>
      </c>
      <c r="AB5419">
        <f t="shared" si="3891"/>
        <v>17.464445173019573</v>
      </c>
      <c r="AC5419">
        <v>0</v>
      </c>
      <c r="AD5419">
        <f t="shared" si="3892"/>
        <v>0</v>
      </c>
      <c r="AE5419">
        <f t="shared" si="3876"/>
        <v>0</v>
      </c>
      <c r="AF5419">
        <f t="shared" si="3893"/>
        <v>7252.1606340199223</v>
      </c>
      <c r="AG5419">
        <f t="shared" si="3894"/>
        <v>5925.9145895063075</v>
      </c>
      <c r="AH5419">
        <f t="shared" si="3895"/>
        <v>0.94138824523396736</v>
      </c>
      <c r="AI5419">
        <f t="shared" si="3877"/>
        <v>0.32499775772726863</v>
      </c>
      <c r="AJ5419">
        <f t="shared" si="3878"/>
        <v>0.67500224227273131</v>
      </c>
      <c r="AK5419">
        <f t="shared" si="3879"/>
        <v>7252.1606340199223</v>
      </c>
      <c r="AL5419">
        <f t="shared" si="3880"/>
        <v>5925.9145895063075</v>
      </c>
      <c r="AM5419">
        <f t="shared" si="3896"/>
        <v>0.94138824523396736</v>
      </c>
      <c r="AN5419">
        <f t="shared" si="3897"/>
        <v>7252.1606340199223</v>
      </c>
      <c r="AO5419">
        <f t="shared" si="3897"/>
        <v>5925.9145895063075</v>
      </c>
      <c r="AP5419">
        <f t="shared" si="3881"/>
        <v>1101.0435141621369</v>
      </c>
      <c r="AQ5419">
        <f t="shared" si="3882"/>
        <v>5647.8193213515824</v>
      </c>
      <c r="AR5419">
        <f t="shared" si="3883"/>
        <v>0</v>
      </c>
      <c r="AS5419">
        <f t="shared" si="3898"/>
        <v>7252.1606340199223</v>
      </c>
      <c r="AT5419">
        <f t="shared" si="3884"/>
        <v>0</v>
      </c>
      <c r="AU5419">
        <f t="shared" si="3899"/>
        <v>1.2208573173933699</v>
      </c>
      <c r="AV5419">
        <f t="shared" si="3900"/>
        <v>14.824657534246576</v>
      </c>
      <c r="AW5419">
        <f t="shared" si="3901"/>
        <v>4.5228041137520972E-3</v>
      </c>
      <c r="AX5419">
        <f t="shared" si="3902"/>
        <v>20</v>
      </c>
      <c r="AY5419">
        <f t="shared" si="3903"/>
        <v>10000</v>
      </c>
      <c r="AZ5419">
        <f t="shared" si="3904"/>
        <v>0</v>
      </c>
      <c r="BA5419">
        <f t="shared" si="3905"/>
        <v>0</v>
      </c>
      <c r="BB5419">
        <f t="shared" si="3906"/>
        <v>1.2852101295755429</v>
      </c>
    </row>
    <row r="5420" spans="6:54" x14ac:dyDescent="0.25">
      <c r="F5420">
        <v>5412</v>
      </c>
      <c r="G5420" t="b">
        <f t="shared" si="3867"/>
        <v>0</v>
      </c>
      <c r="H5420">
        <f t="shared" si="3868"/>
        <v>1.2999997133519747</v>
      </c>
      <c r="I5420">
        <f t="shared" si="3907"/>
        <v>5925.9145895063075</v>
      </c>
      <c r="J5420">
        <f t="shared" si="3908"/>
        <v>7252.1606340199223</v>
      </c>
      <c r="K5420" s="15">
        <f t="shared" si="3885"/>
        <v>13178.07522352623</v>
      </c>
      <c r="L5420">
        <f t="shared" si="3869"/>
        <v>1.0079383474538337</v>
      </c>
      <c r="M5420">
        <f t="shared" si="3886"/>
        <v>1.2238044481542394</v>
      </c>
      <c r="N5420">
        <f t="shared" si="3870"/>
        <v>0</v>
      </c>
      <c r="O5420">
        <f t="shared" si="3871"/>
        <v>1.0989954934127392E-3</v>
      </c>
      <c r="P5420">
        <f t="shared" si="3872"/>
        <v>2.0860585586872906E-6</v>
      </c>
      <c r="Q5420">
        <f t="shared" si="3909"/>
        <v>1.1010815519714265E-3</v>
      </c>
      <c r="R5420">
        <f t="shared" si="3910"/>
        <v>1.1004755841064195E-3</v>
      </c>
      <c r="S5420">
        <f t="shared" si="3911"/>
        <v>3.0475082958048499E-4</v>
      </c>
      <c r="T5420" s="17">
        <f t="shared" si="3887"/>
        <v>45.71424697692224</v>
      </c>
      <c r="U5420" s="17">
        <f t="shared" si="3888"/>
        <v>26.316217971232248</v>
      </c>
      <c r="V5420">
        <f t="shared" si="3912"/>
        <v>19.398029005689992</v>
      </c>
      <c r="W5420">
        <f t="shared" si="3889"/>
        <v>451.52663368656249</v>
      </c>
      <c r="X5420">
        <f t="shared" si="3890"/>
        <v>0</v>
      </c>
      <c r="Y5420">
        <f t="shared" si="3873"/>
        <v>17.458226105120993</v>
      </c>
      <c r="Z5420">
        <f t="shared" si="3874"/>
        <v>6526.9445706179304</v>
      </c>
      <c r="AA5420">
        <f t="shared" si="3875"/>
        <v>6.4659450084666457</v>
      </c>
      <c r="AB5420">
        <f t="shared" si="3891"/>
        <v>17.458226105120993</v>
      </c>
      <c r="AC5420">
        <v>0</v>
      </c>
      <c r="AD5420">
        <f t="shared" si="3892"/>
        <v>0</v>
      </c>
      <c r="AE5420">
        <f t="shared" si="3876"/>
        <v>0</v>
      </c>
      <c r="AF5420">
        <f t="shared" si="3893"/>
        <v>7269.6188601250433</v>
      </c>
      <c r="AG5420">
        <f t="shared" si="3894"/>
        <v>5925.9145895063075</v>
      </c>
      <c r="AH5420">
        <f t="shared" si="3895"/>
        <v>0.94365446149390864</v>
      </c>
      <c r="AI5420">
        <f t="shared" si="3877"/>
        <v>0.32499775787118185</v>
      </c>
      <c r="AJ5420">
        <f t="shared" si="3878"/>
        <v>0.6750022421288181</v>
      </c>
      <c r="AK5420">
        <f t="shared" si="3879"/>
        <v>7269.6188601250433</v>
      </c>
      <c r="AL5420">
        <f t="shared" si="3880"/>
        <v>5925.9145895063075</v>
      </c>
      <c r="AM5420">
        <f t="shared" si="3896"/>
        <v>0.94365446149390864</v>
      </c>
      <c r="AN5420">
        <f t="shared" si="3897"/>
        <v>7269.6188601250433</v>
      </c>
      <c r="AO5420">
        <f t="shared" si="3897"/>
        <v>5925.9145895063075</v>
      </c>
      <c r="AP5420">
        <f t="shared" si="3881"/>
        <v>1101.0435141621369</v>
      </c>
      <c r="AQ5420">
        <f t="shared" si="3882"/>
        <v>5661.4153945343096</v>
      </c>
      <c r="AR5420">
        <f t="shared" si="3883"/>
        <v>0</v>
      </c>
      <c r="AS5420">
        <f t="shared" si="3898"/>
        <v>7269.6188601250433</v>
      </c>
      <c r="AT5420">
        <f t="shared" si="3884"/>
        <v>0</v>
      </c>
      <c r="AU5420">
        <f t="shared" si="3899"/>
        <v>1.2238044481542394</v>
      </c>
      <c r="AV5420">
        <f t="shared" si="3900"/>
        <v>14.827397260273973</v>
      </c>
      <c r="AW5420">
        <f t="shared" si="3901"/>
        <v>4.5186616155879038E-3</v>
      </c>
      <c r="AX5420">
        <f t="shared" si="3902"/>
        <v>20</v>
      </c>
      <c r="AY5420">
        <f t="shared" si="3903"/>
        <v>10000</v>
      </c>
      <c r="AZ5420">
        <f t="shared" si="3904"/>
        <v>0</v>
      </c>
      <c r="BA5420">
        <f t="shared" si="3905"/>
        <v>0</v>
      </c>
      <c r="BB5420">
        <f t="shared" si="3906"/>
        <v>1.2869156341468584</v>
      </c>
    </row>
    <row r="5421" spans="6:54" x14ac:dyDescent="0.25">
      <c r="F5421">
        <v>5413</v>
      </c>
      <c r="G5421" t="b">
        <f t="shared" si="3867"/>
        <v>0</v>
      </c>
      <c r="H5421">
        <f t="shared" si="3868"/>
        <v>1.299999714202267</v>
      </c>
      <c r="I5421">
        <f t="shared" si="3907"/>
        <v>5925.9145895063075</v>
      </c>
      <c r="J5421">
        <f t="shared" si="3908"/>
        <v>7269.6188601250433</v>
      </c>
      <c r="K5421" s="15">
        <f t="shared" si="3885"/>
        <v>13195.533449631352</v>
      </c>
      <c r="L5421">
        <f t="shared" si="3869"/>
        <v>1.0079383474538337</v>
      </c>
      <c r="M5421">
        <f t="shared" si="3886"/>
        <v>1.2267505294453933</v>
      </c>
      <c r="N5421">
        <f t="shared" si="3870"/>
        <v>0</v>
      </c>
      <c r="O5421">
        <f t="shared" si="3871"/>
        <v>1.0989954934127392E-3</v>
      </c>
      <c r="P5421">
        <f t="shared" si="3872"/>
        <v>2.0434792286672519E-6</v>
      </c>
      <c r="Q5421">
        <f t="shared" si="3909"/>
        <v>1.1010389726414066E-3</v>
      </c>
      <c r="R5421">
        <f t="shared" si="3910"/>
        <v>1.1004330516330985E-3</v>
      </c>
      <c r="S5421">
        <f t="shared" si="3911"/>
        <v>3.0441545873329548E-4</v>
      </c>
      <c r="T5421" s="17">
        <f t="shared" si="3887"/>
        <v>45.71424697692224</v>
      </c>
      <c r="U5421" s="17">
        <f t="shared" si="3888"/>
        <v>26.323125586005578</v>
      </c>
      <c r="V5421">
        <f t="shared" si="3912"/>
        <v>19.391121390916663</v>
      </c>
      <c r="W5421">
        <f t="shared" si="3889"/>
        <v>434.06841262020043</v>
      </c>
      <c r="X5421">
        <f t="shared" si="3890"/>
        <v>0</v>
      </c>
      <c r="Y5421">
        <f t="shared" si="3873"/>
        <v>17.452009251824997</v>
      </c>
      <c r="Z5421">
        <f t="shared" si="3874"/>
        <v>6542.6569741125395</v>
      </c>
      <c r="AA5421">
        <f t="shared" si="3875"/>
        <v>6.4636424932342518</v>
      </c>
      <c r="AB5421">
        <f t="shared" si="3891"/>
        <v>17.452009251824997</v>
      </c>
      <c r="AC5421">
        <v>0</v>
      </c>
      <c r="AD5421">
        <f t="shared" si="3892"/>
        <v>0</v>
      </c>
      <c r="AE5421">
        <f t="shared" si="3876"/>
        <v>0</v>
      </c>
      <c r="AF5421">
        <f t="shared" si="3893"/>
        <v>7287.0708693768684</v>
      </c>
      <c r="AG5421">
        <f t="shared" si="3894"/>
        <v>5925.9145895063075</v>
      </c>
      <c r="AH5421">
        <f t="shared" si="3895"/>
        <v>0.94591987075561645</v>
      </c>
      <c r="AI5421">
        <f t="shared" si="3877"/>
        <v>0.32499775801466818</v>
      </c>
      <c r="AJ5421">
        <f t="shared" si="3878"/>
        <v>0.67500224198533176</v>
      </c>
      <c r="AK5421">
        <f t="shared" si="3879"/>
        <v>7287.0708693768684</v>
      </c>
      <c r="AL5421">
        <f t="shared" si="3880"/>
        <v>5925.9145895063075</v>
      </c>
      <c r="AM5421">
        <f t="shared" si="3896"/>
        <v>0.94591987075561645</v>
      </c>
      <c r="AN5421">
        <f t="shared" si="3897"/>
        <v>7287.0708693768684</v>
      </c>
      <c r="AO5421">
        <f t="shared" si="3897"/>
        <v>5925.9145895063075</v>
      </c>
      <c r="AP5421">
        <f t="shared" si="3881"/>
        <v>1101.0435141621369</v>
      </c>
      <c r="AQ5421">
        <f t="shared" si="3882"/>
        <v>5675.0066261717457</v>
      </c>
      <c r="AR5421">
        <f t="shared" si="3883"/>
        <v>0</v>
      </c>
      <c r="AS5421">
        <f t="shared" si="3898"/>
        <v>7287.0708693768684</v>
      </c>
      <c r="AT5421">
        <f t="shared" si="3884"/>
        <v>0</v>
      </c>
      <c r="AU5421">
        <f t="shared" si="3899"/>
        <v>1.2267505294453933</v>
      </c>
      <c r="AV5421">
        <f t="shared" si="3900"/>
        <v>14.830136986301369</v>
      </c>
      <c r="AW5421">
        <f t="shared" si="3901"/>
        <v>4.5145229537625437E-3</v>
      </c>
      <c r="AX5421">
        <f t="shared" si="3902"/>
        <v>20</v>
      </c>
      <c r="AY5421">
        <f t="shared" si="3903"/>
        <v>10000</v>
      </c>
      <c r="AZ5421">
        <f t="shared" si="3904"/>
        <v>0</v>
      </c>
      <c r="BA5421">
        <f t="shared" si="3905"/>
        <v>0</v>
      </c>
      <c r="BB5421">
        <f t="shared" si="3906"/>
        <v>1.2886205313900492</v>
      </c>
    </row>
    <row r="5422" spans="6:54" x14ac:dyDescent="0.25">
      <c r="F5422">
        <v>5414</v>
      </c>
      <c r="G5422" t="b">
        <f t="shared" si="3867"/>
        <v>0</v>
      </c>
      <c r="H5422">
        <f t="shared" si="3868"/>
        <v>1.2999997150500371</v>
      </c>
      <c r="I5422">
        <f t="shared" si="3907"/>
        <v>5925.9145895063075</v>
      </c>
      <c r="J5422">
        <f t="shared" si="3908"/>
        <v>7287.0708693768684</v>
      </c>
      <c r="K5422" s="15">
        <f t="shared" si="3885"/>
        <v>13212.985458883177</v>
      </c>
      <c r="L5422">
        <f t="shared" si="3869"/>
        <v>1.0079383474538337</v>
      </c>
      <c r="M5422">
        <f t="shared" si="3886"/>
        <v>1.2296955616405467</v>
      </c>
      <c r="N5422">
        <f t="shared" si="3870"/>
        <v>0</v>
      </c>
      <c r="O5422">
        <f t="shared" si="3871"/>
        <v>1.0989954934127392E-3</v>
      </c>
      <c r="P5422">
        <f t="shared" si="3872"/>
        <v>2.0017837018412652E-6</v>
      </c>
      <c r="Q5422">
        <f t="shared" si="3909"/>
        <v>1.1009972771145805E-3</v>
      </c>
      <c r="R5422">
        <f t="shared" si="3910"/>
        <v>1.1003914019884764E-3</v>
      </c>
      <c r="S5422">
        <f t="shared" si="3911"/>
        <v>3.0408046990107733E-4</v>
      </c>
      <c r="T5422" s="17">
        <f t="shared" si="3887"/>
        <v>45.71424697692224</v>
      </c>
      <c r="U5422" s="17">
        <f t="shared" si="3888"/>
        <v>26.330030740985595</v>
      </c>
      <c r="V5422">
        <f t="shared" si="3912"/>
        <v>19.384216235936645</v>
      </c>
      <c r="W5422">
        <f t="shared" si="3889"/>
        <v>416.61640839218853</v>
      </c>
      <c r="X5422">
        <f t="shared" si="3890"/>
        <v>0</v>
      </c>
      <c r="Y5422">
        <f t="shared" si="3873"/>
        <v>17.445794612342979</v>
      </c>
      <c r="Z5422">
        <f t="shared" si="3874"/>
        <v>6558.3637824391817</v>
      </c>
      <c r="AA5422">
        <f t="shared" si="3875"/>
        <v>6.4613407979247617</v>
      </c>
      <c r="AB5422">
        <f t="shared" si="3891"/>
        <v>17.445794612342979</v>
      </c>
      <c r="AC5422">
        <v>0</v>
      </c>
      <c r="AD5422">
        <f t="shared" si="3892"/>
        <v>0</v>
      </c>
      <c r="AE5422">
        <f t="shared" si="3876"/>
        <v>0</v>
      </c>
      <c r="AF5422">
        <f t="shared" si="3893"/>
        <v>7304.5166639892113</v>
      </c>
      <c r="AG5422">
        <f t="shared" si="3894"/>
        <v>5925.9145895063075</v>
      </c>
      <c r="AH5422">
        <f t="shared" si="3895"/>
        <v>0.9481844733064706</v>
      </c>
      <c r="AI5422">
        <f t="shared" si="3877"/>
        <v>0.32499775815772891</v>
      </c>
      <c r="AJ5422">
        <f t="shared" si="3878"/>
        <v>0.67500224184227109</v>
      </c>
      <c r="AK5422">
        <f t="shared" si="3879"/>
        <v>7304.5166639892113</v>
      </c>
      <c r="AL5422">
        <f t="shared" si="3880"/>
        <v>5925.9145895063075</v>
      </c>
      <c r="AM5422">
        <f t="shared" si="3896"/>
        <v>0.9481844733064706</v>
      </c>
      <c r="AN5422">
        <f t="shared" si="3897"/>
        <v>7304.5166639892113</v>
      </c>
      <c r="AO5422">
        <f t="shared" si="3897"/>
        <v>5925.9145895063075</v>
      </c>
      <c r="AP5422">
        <f t="shared" si="3881"/>
        <v>1101.0435141621369</v>
      </c>
      <c r="AQ5422">
        <f t="shared" si="3882"/>
        <v>5688.5930179879606</v>
      </c>
      <c r="AR5422">
        <f t="shared" si="3883"/>
        <v>0</v>
      </c>
      <c r="AS5422">
        <f t="shared" si="3898"/>
        <v>7304.5166639892113</v>
      </c>
      <c r="AT5422">
        <f t="shared" si="3884"/>
        <v>0</v>
      </c>
      <c r="AU5422">
        <f t="shared" si="3899"/>
        <v>1.2296955616405467</v>
      </c>
      <c r="AV5422">
        <f t="shared" si="3900"/>
        <v>14.832876712328767</v>
      </c>
      <c r="AW5422">
        <f t="shared" si="3901"/>
        <v>4.5103881206696788E-3</v>
      </c>
      <c r="AX5422">
        <f t="shared" si="3902"/>
        <v>20</v>
      </c>
      <c r="AY5422">
        <f t="shared" si="3903"/>
        <v>10000</v>
      </c>
      <c r="AZ5422">
        <f t="shared" si="3904"/>
        <v>0</v>
      </c>
      <c r="BA5422">
        <f t="shared" si="3905"/>
        <v>0</v>
      </c>
      <c r="BB5422">
        <f t="shared" si="3906"/>
        <v>1.2903248215213845</v>
      </c>
    </row>
    <row r="5423" spans="6:54" x14ac:dyDescent="0.25">
      <c r="F5423">
        <v>5415</v>
      </c>
      <c r="G5423" t="b">
        <f t="shared" si="3867"/>
        <v>0</v>
      </c>
      <c r="H5423">
        <f t="shared" si="3868"/>
        <v>1.2999997158952925</v>
      </c>
      <c r="I5423">
        <f t="shared" si="3907"/>
        <v>5925.9145895063075</v>
      </c>
      <c r="J5423">
        <f t="shared" si="3908"/>
        <v>7304.5166639892113</v>
      </c>
      <c r="K5423" s="15">
        <f t="shared" si="3885"/>
        <v>13230.431253495519</v>
      </c>
      <c r="L5423">
        <f t="shared" si="3869"/>
        <v>1.0079383474538337</v>
      </c>
      <c r="M5423">
        <f t="shared" si="3886"/>
        <v>1.2326395451132812</v>
      </c>
      <c r="N5423">
        <f t="shared" si="3870"/>
        <v>0</v>
      </c>
      <c r="O5423">
        <f t="shared" si="3871"/>
        <v>1.0989954934127392E-3</v>
      </c>
      <c r="P5423">
        <f t="shared" si="3872"/>
        <v>1.9609533336469794E-6</v>
      </c>
      <c r="Q5423">
        <f t="shared" si="3909"/>
        <v>1.1009564467463861E-3</v>
      </c>
      <c r="R5423">
        <f t="shared" si="3910"/>
        <v>1.1003506165488952E-3</v>
      </c>
      <c r="S5423">
        <f t="shared" si="3911"/>
        <v>3.0374586236648558E-4</v>
      </c>
      <c r="T5423" s="17">
        <f t="shared" si="3887"/>
        <v>45.71424697692224</v>
      </c>
      <c r="U5423" s="17">
        <f t="shared" si="3888"/>
        <v>26.336933437048241</v>
      </c>
      <c r="V5423">
        <f t="shared" si="3912"/>
        <v>19.377313539873999</v>
      </c>
      <c r="W5423">
        <f t="shared" si="3889"/>
        <v>399.17061878875757</v>
      </c>
      <c r="X5423">
        <f t="shared" si="3890"/>
        <v>0</v>
      </c>
      <c r="Y5423">
        <f t="shared" si="3873"/>
        <v>17.4395821858866</v>
      </c>
      <c r="Z5423">
        <f t="shared" si="3874"/>
        <v>6574.0649975902907</v>
      </c>
      <c r="AA5423">
        <f t="shared" si="3875"/>
        <v>6.4590399222462</v>
      </c>
      <c r="AB5423">
        <f t="shared" si="3891"/>
        <v>17.4395821858866</v>
      </c>
      <c r="AC5423">
        <v>0</v>
      </c>
      <c r="AD5423">
        <f t="shared" si="3892"/>
        <v>0</v>
      </c>
      <c r="AE5423">
        <f t="shared" si="3876"/>
        <v>0</v>
      </c>
      <c r="AF5423">
        <f t="shared" si="3893"/>
        <v>7321.9562461750984</v>
      </c>
      <c r="AG5423">
        <f t="shared" si="3894"/>
        <v>5925.9145895063075</v>
      </c>
      <c r="AH5423">
        <f t="shared" si="3895"/>
        <v>0.95044826943374883</v>
      </c>
      <c r="AI5423">
        <f t="shared" si="3877"/>
        <v>0.32499775830036531</v>
      </c>
      <c r="AJ5423">
        <f t="shared" si="3878"/>
        <v>0.67500224169963463</v>
      </c>
      <c r="AK5423">
        <f t="shared" si="3879"/>
        <v>7321.9562461750984</v>
      </c>
      <c r="AL5423">
        <f t="shared" si="3880"/>
        <v>5925.9145895063075</v>
      </c>
      <c r="AM5423">
        <f t="shared" si="3896"/>
        <v>0.95044826943374883</v>
      </c>
      <c r="AN5423">
        <f t="shared" si="3897"/>
        <v>7321.9562461750984</v>
      </c>
      <c r="AO5423">
        <f t="shared" si="3897"/>
        <v>5925.9145895063075</v>
      </c>
      <c r="AP5423">
        <f t="shared" si="3881"/>
        <v>1101.0435141621369</v>
      </c>
      <c r="AQ5423">
        <f t="shared" si="3882"/>
        <v>5702.1745717064077</v>
      </c>
      <c r="AR5423">
        <f t="shared" si="3883"/>
        <v>0</v>
      </c>
      <c r="AS5423">
        <f t="shared" si="3898"/>
        <v>7321.9562461750984</v>
      </c>
      <c r="AT5423">
        <f t="shared" si="3884"/>
        <v>0</v>
      </c>
      <c r="AU5423">
        <f t="shared" si="3899"/>
        <v>1.2326395451132812</v>
      </c>
      <c r="AV5423">
        <f t="shared" si="3900"/>
        <v>14.835616438356164</v>
      </c>
      <c r="AW5423">
        <f t="shared" si="3901"/>
        <v>4.5062571088069023E-3</v>
      </c>
      <c r="AX5423">
        <f t="shared" si="3902"/>
        <v>20</v>
      </c>
      <c r="AY5423">
        <f t="shared" si="3903"/>
        <v>10000</v>
      </c>
      <c r="AZ5423">
        <f t="shared" si="3904"/>
        <v>0</v>
      </c>
      <c r="BA5423">
        <f t="shared" si="3905"/>
        <v>0</v>
      </c>
      <c r="BB5423">
        <f t="shared" si="3906"/>
        <v>1.2920285047570559</v>
      </c>
    </row>
    <row r="5424" spans="6:54" x14ac:dyDescent="0.25">
      <c r="F5424">
        <v>5416</v>
      </c>
      <c r="G5424" t="b">
        <f t="shared" si="3867"/>
        <v>0</v>
      </c>
      <c r="H5424">
        <f t="shared" si="3868"/>
        <v>1.2999997167380406</v>
      </c>
      <c r="I5424">
        <f t="shared" si="3907"/>
        <v>5925.9145895063075</v>
      </c>
      <c r="J5424">
        <f t="shared" si="3908"/>
        <v>7321.9562461750984</v>
      </c>
      <c r="K5424" s="15">
        <f t="shared" si="3885"/>
        <v>13247.870835681406</v>
      </c>
      <c r="L5424">
        <f t="shared" si="3869"/>
        <v>1.0079383474538337</v>
      </c>
      <c r="M5424">
        <f t="shared" si="3886"/>
        <v>1.2355824802370459</v>
      </c>
      <c r="N5424">
        <f t="shared" si="3870"/>
        <v>0</v>
      </c>
      <c r="O5424">
        <f t="shared" si="3871"/>
        <v>1.0989954934127392E-3</v>
      </c>
      <c r="P5424">
        <f t="shared" si="3872"/>
        <v>1.920969879063594E-6</v>
      </c>
      <c r="Q5424">
        <f t="shared" si="3909"/>
        <v>1.1009164632918029E-3</v>
      </c>
      <c r="R5424">
        <f t="shared" si="3910"/>
        <v>1.1003106770892668E-3</v>
      </c>
      <c r="S5424">
        <f t="shared" si="3911"/>
        <v>3.0341163541955645E-4</v>
      </c>
      <c r="T5424" s="17">
        <f t="shared" si="3887"/>
        <v>45.71424697692224</v>
      </c>
      <c r="U5424" s="17">
        <f t="shared" si="3888"/>
        <v>26.343833675069131</v>
      </c>
      <c r="V5424">
        <f t="shared" si="3912"/>
        <v>19.370413301853109</v>
      </c>
      <c r="W5424">
        <f t="shared" si="3889"/>
        <v>381.73104159692321</v>
      </c>
      <c r="X5424">
        <f t="shared" si="3890"/>
        <v>0</v>
      </c>
      <c r="Y5424">
        <f t="shared" si="3873"/>
        <v>17.4333719716678</v>
      </c>
      <c r="Z5424">
        <f t="shared" si="3874"/>
        <v>6589.7606215575888</v>
      </c>
      <c r="AA5424">
        <f t="shared" si="3875"/>
        <v>6.4567398659066972</v>
      </c>
      <c r="AB5424">
        <f t="shared" si="3891"/>
        <v>17.4333719716678</v>
      </c>
      <c r="AC5424">
        <v>0</v>
      </c>
      <c r="AD5424">
        <f t="shared" si="3892"/>
        <v>0</v>
      </c>
      <c r="AE5424">
        <f t="shared" si="3876"/>
        <v>0</v>
      </c>
      <c r="AF5424">
        <f t="shared" si="3893"/>
        <v>7339.3896181467662</v>
      </c>
      <c r="AG5424">
        <f t="shared" si="3894"/>
        <v>5925.9145895063075</v>
      </c>
      <c r="AH5424">
        <f t="shared" si="3895"/>
        <v>0.9527112594246262</v>
      </c>
      <c r="AI5424">
        <f t="shared" si="3877"/>
        <v>0.32499775844257855</v>
      </c>
      <c r="AJ5424">
        <f t="shared" si="3878"/>
        <v>0.6750022415574215</v>
      </c>
      <c r="AK5424">
        <f t="shared" si="3879"/>
        <v>7339.3896181467662</v>
      </c>
      <c r="AL5424">
        <f t="shared" si="3880"/>
        <v>5925.9145895063075</v>
      </c>
      <c r="AM5424">
        <f t="shared" si="3896"/>
        <v>0.9527112594246262</v>
      </c>
      <c r="AN5424">
        <f t="shared" si="3897"/>
        <v>7339.3896181467662</v>
      </c>
      <c r="AO5424">
        <f t="shared" si="3897"/>
        <v>5925.9145895063075</v>
      </c>
      <c r="AP5424">
        <f t="shared" si="3881"/>
        <v>1101.0435141621369</v>
      </c>
      <c r="AQ5424">
        <f t="shared" si="3882"/>
        <v>5715.7512890499283</v>
      </c>
      <c r="AR5424">
        <f t="shared" si="3883"/>
        <v>0</v>
      </c>
      <c r="AS5424">
        <f t="shared" si="3898"/>
        <v>7339.3896181467662</v>
      </c>
      <c r="AT5424">
        <f t="shared" si="3884"/>
        <v>0</v>
      </c>
      <c r="AU5424">
        <f t="shared" si="3899"/>
        <v>1.2355824802370459</v>
      </c>
      <c r="AV5424">
        <f t="shared" si="3900"/>
        <v>14.838356164383562</v>
      </c>
      <c r="AW5424">
        <f t="shared" si="3901"/>
        <v>4.5021299107734737E-3</v>
      </c>
      <c r="AX5424">
        <f t="shared" si="3902"/>
        <v>20</v>
      </c>
      <c r="AY5424">
        <f t="shared" si="3903"/>
        <v>10000</v>
      </c>
      <c r="AZ5424">
        <f t="shared" si="3904"/>
        <v>0</v>
      </c>
      <c r="BA5424">
        <f t="shared" si="3905"/>
        <v>0</v>
      </c>
      <c r="BB5424">
        <f t="shared" si="3906"/>
        <v>1.2937315813131784</v>
      </c>
    </row>
    <row r="5425" spans="6:54" x14ac:dyDescent="0.25">
      <c r="F5425">
        <v>5417</v>
      </c>
      <c r="G5425" t="b">
        <f t="shared" si="3867"/>
        <v>0</v>
      </c>
      <c r="H5425">
        <f t="shared" si="3868"/>
        <v>1.2999997175782887</v>
      </c>
      <c r="I5425">
        <f t="shared" si="3907"/>
        <v>5925.9145895063075</v>
      </c>
      <c r="J5425">
        <f t="shared" si="3908"/>
        <v>7339.3896181467662</v>
      </c>
      <c r="K5425" s="15">
        <f t="shared" si="3885"/>
        <v>13265.304207653073</v>
      </c>
      <c r="L5425">
        <f t="shared" si="3869"/>
        <v>1.0079383474538337</v>
      </c>
      <c r="M5425">
        <f t="shared" si="3886"/>
        <v>1.238524367385156</v>
      </c>
      <c r="N5425">
        <f t="shared" si="3870"/>
        <v>0</v>
      </c>
      <c r="O5425">
        <f t="shared" si="3871"/>
        <v>1.0989954934127392E-3</v>
      </c>
      <c r="P5425">
        <f t="shared" si="3872"/>
        <v>1.8818154839187905E-6</v>
      </c>
      <c r="Q5425">
        <f t="shared" si="3909"/>
        <v>1.1008773088966579E-3</v>
      </c>
      <c r="R5425">
        <f t="shared" si="3910"/>
        <v>1.1002715657754125E-3</v>
      </c>
      <c r="S5425">
        <f t="shared" si="3911"/>
        <v>3.0307778835755118E-4</v>
      </c>
      <c r="T5425" s="17">
        <f t="shared" si="3887"/>
        <v>45.71424697692224</v>
      </c>
      <c r="U5425" s="17">
        <f t="shared" si="3888"/>
        <v>26.350731455923569</v>
      </c>
      <c r="V5425">
        <f t="shared" si="3912"/>
        <v>19.363515520998671</v>
      </c>
      <c r="W5425">
        <f t="shared" si="3889"/>
        <v>364.2976746044942</v>
      </c>
      <c r="X5425">
        <f t="shared" si="3890"/>
        <v>0</v>
      </c>
      <c r="Y5425">
        <f t="shared" si="3873"/>
        <v>17.427163968898803</v>
      </c>
      <c r="Z5425">
        <f t="shared" si="3874"/>
        <v>6605.4506563320901</v>
      </c>
      <c r="AA5425">
        <f t="shared" si="3875"/>
        <v>6.4544406286144875</v>
      </c>
      <c r="AB5425">
        <f t="shared" si="3891"/>
        <v>17.427163968898803</v>
      </c>
      <c r="AC5425">
        <v>0</v>
      </c>
      <c r="AD5425">
        <f t="shared" si="3892"/>
        <v>0</v>
      </c>
      <c r="AE5425">
        <f t="shared" si="3876"/>
        <v>0</v>
      </c>
      <c r="AF5425">
        <f t="shared" si="3893"/>
        <v>7356.8167821156649</v>
      </c>
      <c r="AG5425">
        <f t="shared" si="3894"/>
        <v>5925.9145895063075</v>
      </c>
      <c r="AH5425">
        <f t="shared" si="3895"/>
        <v>0.95497344356617631</v>
      </c>
      <c r="AI5425">
        <f t="shared" si="3877"/>
        <v>0.32499775858436997</v>
      </c>
      <c r="AJ5425">
        <f t="shared" si="3878"/>
        <v>0.67500224141563003</v>
      </c>
      <c r="AK5425">
        <f t="shared" si="3879"/>
        <v>7356.8167821156649</v>
      </c>
      <c r="AL5425">
        <f t="shared" si="3880"/>
        <v>5925.9145895063075</v>
      </c>
      <c r="AM5425">
        <f t="shared" si="3896"/>
        <v>0.95497344356617631</v>
      </c>
      <c r="AN5425">
        <f t="shared" si="3897"/>
        <v>7356.8167821156649</v>
      </c>
      <c r="AO5425">
        <f t="shared" si="3897"/>
        <v>5925.9145895063075</v>
      </c>
      <c r="AP5425">
        <f t="shared" si="3881"/>
        <v>1101.0435141621369</v>
      </c>
      <c r="AQ5425">
        <f t="shared" si="3882"/>
        <v>5729.3231717407498</v>
      </c>
      <c r="AR5425">
        <f t="shared" si="3883"/>
        <v>0</v>
      </c>
      <c r="AS5425">
        <f t="shared" si="3898"/>
        <v>7356.8167821156649</v>
      </c>
      <c r="AT5425">
        <f t="shared" si="3884"/>
        <v>0</v>
      </c>
      <c r="AU5425">
        <f t="shared" si="3899"/>
        <v>1.238524367385156</v>
      </c>
      <c r="AV5425">
        <f t="shared" si="3900"/>
        <v>14.841095890410958</v>
      </c>
      <c r="AW5425">
        <f t="shared" si="3901"/>
        <v>4.4980065192680952E-3</v>
      </c>
      <c r="AX5425">
        <f t="shared" si="3902"/>
        <v>20</v>
      </c>
      <c r="AY5425">
        <f t="shared" si="3903"/>
        <v>10000</v>
      </c>
      <c r="AZ5425">
        <f t="shared" si="3904"/>
        <v>0</v>
      </c>
      <c r="BA5425">
        <f t="shared" si="3905"/>
        <v>0</v>
      </c>
      <c r="BB5425">
        <f t="shared" si="3906"/>
        <v>1.2954340514057896</v>
      </c>
    </row>
    <row r="5426" spans="6:54" x14ac:dyDescent="0.25">
      <c r="F5426">
        <v>5418</v>
      </c>
      <c r="G5426" t="b">
        <f t="shared" si="3867"/>
        <v>0</v>
      </c>
      <c r="H5426">
        <f t="shared" si="3868"/>
        <v>1.2999997184160443</v>
      </c>
      <c r="I5426">
        <f t="shared" si="3907"/>
        <v>5925.9145895063075</v>
      </c>
      <c r="J5426">
        <f t="shared" si="3908"/>
        <v>7356.8167821156649</v>
      </c>
      <c r="K5426" s="15">
        <f t="shared" si="3885"/>
        <v>13282.731371621972</v>
      </c>
      <c r="L5426">
        <f t="shared" si="3869"/>
        <v>1.0079383474538337</v>
      </c>
      <c r="M5426">
        <f t="shared" si="3886"/>
        <v>1.241465206930795</v>
      </c>
      <c r="N5426">
        <f t="shared" si="3870"/>
        <v>0</v>
      </c>
      <c r="O5426">
        <f t="shared" si="3871"/>
        <v>1.0989954934127392E-3</v>
      </c>
      <c r="P5426">
        <f t="shared" si="3872"/>
        <v>1.8434726763875642E-6</v>
      </c>
      <c r="Q5426">
        <f t="shared" si="3909"/>
        <v>1.1008389660891267E-3</v>
      </c>
      <c r="R5426">
        <f t="shared" si="3910"/>
        <v>1.1002332651546265E-3</v>
      </c>
      <c r="S5426">
        <f t="shared" si="3911"/>
        <v>3.0274432048480327E-4</v>
      </c>
      <c r="T5426" s="17">
        <f t="shared" si="3887"/>
        <v>45.71424697692224</v>
      </c>
      <c r="U5426" s="17">
        <f t="shared" si="3888"/>
        <v>26.357626780486552</v>
      </c>
      <c r="V5426">
        <f t="shared" si="3912"/>
        <v>19.356620196435689</v>
      </c>
      <c r="W5426">
        <f t="shared" si="3889"/>
        <v>346.87051560006421</v>
      </c>
      <c r="X5426">
        <f t="shared" si="3890"/>
        <v>0</v>
      </c>
      <c r="Y5426">
        <f t="shared" si="3873"/>
        <v>17.420958176792119</v>
      </c>
      <c r="Z5426">
        <f t="shared" si="3874"/>
        <v>6621.1351039040983</v>
      </c>
      <c r="AA5426">
        <f t="shared" si="3875"/>
        <v>6.4521422100779082</v>
      </c>
      <c r="AB5426">
        <f t="shared" si="3891"/>
        <v>17.420958176792119</v>
      </c>
      <c r="AC5426">
        <v>0</v>
      </c>
      <c r="AD5426">
        <f t="shared" si="3892"/>
        <v>0</v>
      </c>
      <c r="AE5426">
        <f t="shared" si="3876"/>
        <v>0</v>
      </c>
      <c r="AF5426">
        <f t="shared" si="3893"/>
        <v>7374.2377402924567</v>
      </c>
      <c r="AG5426">
        <f t="shared" si="3894"/>
        <v>5925.9145895063075</v>
      </c>
      <c r="AH5426">
        <f t="shared" si="3895"/>
        <v>0.95723482214536948</v>
      </c>
      <c r="AI5426">
        <f t="shared" si="3877"/>
        <v>0.32499775872574072</v>
      </c>
      <c r="AJ5426">
        <f t="shared" si="3878"/>
        <v>0.67500224127425923</v>
      </c>
      <c r="AK5426">
        <f t="shared" si="3879"/>
        <v>7374.2377402924567</v>
      </c>
      <c r="AL5426">
        <f t="shared" si="3880"/>
        <v>5925.9145895063075</v>
      </c>
      <c r="AM5426">
        <f t="shared" si="3896"/>
        <v>0.95723482214536948</v>
      </c>
      <c r="AN5426">
        <f t="shared" si="3897"/>
        <v>7374.2377402924567</v>
      </c>
      <c r="AO5426">
        <f t="shared" si="3897"/>
        <v>5925.9145895063075</v>
      </c>
      <c r="AP5426">
        <f t="shared" si="3881"/>
        <v>1101.0435141621369</v>
      </c>
      <c r="AQ5426">
        <f t="shared" si="3882"/>
        <v>5742.8902215004846</v>
      </c>
      <c r="AR5426">
        <f t="shared" si="3883"/>
        <v>0</v>
      </c>
      <c r="AS5426">
        <f t="shared" si="3898"/>
        <v>7374.2377402924567</v>
      </c>
      <c r="AT5426">
        <f t="shared" si="3884"/>
        <v>0</v>
      </c>
      <c r="AU5426">
        <f t="shared" si="3899"/>
        <v>1.241465206930795</v>
      </c>
      <c r="AV5426">
        <f t="shared" si="3900"/>
        <v>14.843835616438357</v>
      </c>
      <c r="AW5426">
        <f t="shared" si="3901"/>
        <v>4.493886927086751E-3</v>
      </c>
      <c r="AX5426">
        <f t="shared" si="3902"/>
        <v>20</v>
      </c>
      <c r="AY5426">
        <f t="shared" si="3903"/>
        <v>10000</v>
      </c>
      <c r="AZ5426">
        <f t="shared" si="3904"/>
        <v>0</v>
      </c>
      <c r="BA5426">
        <f t="shared" si="3905"/>
        <v>0</v>
      </c>
      <c r="BB5426">
        <f t="shared" si="3906"/>
        <v>1.2971359152508508</v>
      </c>
    </row>
    <row r="5427" spans="6:54" x14ac:dyDescent="0.25">
      <c r="F5427">
        <v>5419</v>
      </c>
      <c r="G5427" t="b">
        <f t="shared" si="3867"/>
        <v>0</v>
      </c>
      <c r="H5427">
        <f t="shared" si="3868"/>
        <v>1.2999997192513151</v>
      </c>
      <c r="I5427">
        <f t="shared" si="3907"/>
        <v>5925.9145895063075</v>
      </c>
      <c r="J5427">
        <f t="shared" si="3908"/>
        <v>7374.2377402924567</v>
      </c>
      <c r="K5427" s="15">
        <f t="shared" si="3885"/>
        <v>13300.152329798764</v>
      </c>
      <c r="L5427">
        <f t="shared" si="3869"/>
        <v>1.0079383474538337</v>
      </c>
      <c r="M5427">
        <f t="shared" si="3886"/>
        <v>1.2444049992470125</v>
      </c>
      <c r="N5427">
        <f t="shared" si="3870"/>
        <v>0</v>
      </c>
      <c r="O5427">
        <f t="shared" si="3871"/>
        <v>1.0989954934127392E-3</v>
      </c>
      <c r="P5427">
        <f t="shared" si="3872"/>
        <v>1.8059243586787936E-6</v>
      </c>
      <c r="Q5427">
        <f t="shared" si="3909"/>
        <v>1.1008014177714179E-3</v>
      </c>
      <c r="R5427">
        <f t="shared" si="3910"/>
        <v>1.1001957581481259E-3</v>
      </c>
      <c r="S5427">
        <f t="shared" si="3911"/>
        <v>3.0241123111256928E-4</v>
      </c>
      <c r="T5427" s="17">
        <f t="shared" si="3887"/>
        <v>45.71424697692224</v>
      </c>
      <c r="U5427" s="17">
        <f t="shared" si="3888"/>
        <v>26.364519649632758</v>
      </c>
      <c r="V5427">
        <f t="shared" si="3912"/>
        <v>19.349727327289482</v>
      </c>
      <c r="W5427">
        <f t="shared" si="3889"/>
        <v>329.4495623730154</v>
      </c>
      <c r="X5427">
        <f t="shared" si="3890"/>
        <v>0</v>
      </c>
      <c r="Y5427">
        <f t="shared" si="3873"/>
        <v>17.414754594560534</v>
      </c>
      <c r="Z5427">
        <f t="shared" si="3874"/>
        <v>6636.8139662632111</v>
      </c>
      <c r="AA5427">
        <f t="shared" si="3875"/>
        <v>6.4498446100054032</v>
      </c>
      <c r="AB5427">
        <f t="shared" si="3891"/>
        <v>17.414754594560534</v>
      </c>
      <c r="AC5427">
        <v>0</v>
      </c>
      <c r="AD5427">
        <f t="shared" si="3892"/>
        <v>0</v>
      </c>
      <c r="AE5427">
        <f t="shared" si="3876"/>
        <v>0</v>
      </c>
      <c r="AF5427">
        <f t="shared" si="3893"/>
        <v>7391.6524948870174</v>
      </c>
      <c r="AG5427">
        <f t="shared" si="3894"/>
        <v>5925.9145895063075</v>
      </c>
      <c r="AH5427">
        <f t="shared" si="3895"/>
        <v>0.95949539544907403</v>
      </c>
      <c r="AI5427">
        <f t="shared" si="3877"/>
        <v>0.32499775886669224</v>
      </c>
      <c r="AJ5427">
        <f t="shared" si="3878"/>
        <v>0.67500224113330776</v>
      </c>
      <c r="AK5427">
        <f t="shared" si="3879"/>
        <v>7391.6524948870174</v>
      </c>
      <c r="AL5427">
        <f t="shared" si="3880"/>
        <v>5925.9145895063075</v>
      </c>
      <c r="AM5427">
        <f t="shared" si="3896"/>
        <v>0.95949539544907403</v>
      </c>
      <c r="AN5427">
        <f t="shared" si="3897"/>
        <v>7391.6524948870174</v>
      </c>
      <c r="AO5427">
        <f t="shared" si="3897"/>
        <v>5925.9145895063075</v>
      </c>
      <c r="AP5427">
        <f t="shared" si="3881"/>
        <v>1101.0435141621369</v>
      </c>
      <c r="AQ5427">
        <f t="shared" si="3882"/>
        <v>5756.4524400501359</v>
      </c>
      <c r="AR5427">
        <f t="shared" si="3883"/>
        <v>0</v>
      </c>
      <c r="AS5427">
        <f t="shared" si="3898"/>
        <v>7391.6524948870174</v>
      </c>
      <c r="AT5427">
        <f t="shared" si="3884"/>
        <v>0</v>
      </c>
      <c r="AU5427">
        <f t="shared" si="3899"/>
        <v>1.2444049992470125</v>
      </c>
      <c r="AV5427">
        <f t="shared" si="3900"/>
        <v>14.846575342465753</v>
      </c>
      <c r="AW5427">
        <f t="shared" si="3901"/>
        <v>4.4897711271205832E-3</v>
      </c>
      <c r="AX5427">
        <f t="shared" si="3902"/>
        <v>20</v>
      </c>
      <c r="AY5427">
        <f t="shared" si="3903"/>
        <v>10000</v>
      </c>
      <c r="AZ5427">
        <f t="shared" si="3904"/>
        <v>0</v>
      </c>
      <c r="BA5427">
        <f t="shared" si="3905"/>
        <v>0</v>
      </c>
      <c r="BB5427">
        <f t="shared" si="3906"/>
        <v>1.2988371730642461</v>
      </c>
    </row>
    <row r="5428" spans="6:54" x14ac:dyDescent="0.25">
      <c r="F5428">
        <v>5420</v>
      </c>
      <c r="G5428" t="b">
        <f t="shared" si="3867"/>
        <v>0</v>
      </c>
      <c r="H5428">
        <f t="shared" si="3868"/>
        <v>1.299999720084108</v>
      </c>
      <c r="I5428">
        <f t="shared" si="3907"/>
        <v>5925.9145895063075</v>
      </c>
      <c r="J5428">
        <f t="shared" si="3908"/>
        <v>7391.6524948870174</v>
      </c>
      <c r="K5428" s="15">
        <f t="shared" si="3885"/>
        <v>13317.567084393326</v>
      </c>
      <c r="L5428">
        <f t="shared" si="3869"/>
        <v>1.0079383474538337</v>
      </c>
      <c r="M5428">
        <f t="shared" si="3886"/>
        <v>1.2473437447067257</v>
      </c>
      <c r="N5428">
        <f t="shared" si="3870"/>
        <v>0</v>
      </c>
      <c r="O5428">
        <f t="shared" si="3871"/>
        <v>1.0989954934127392E-3</v>
      </c>
      <c r="P5428">
        <f t="shared" si="3872"/>
        <v>1.7691537989051551E-6</v>
      </c>
      <c r="Q5428">
        <f t="shared" si="3909"/>
        <v>1.1007646472116445E-3</v>
      </c>
      <c r="R5428">
        <f t="shared" si="3910"/>
        <v>1.1001590280425022E-3</v>
      </c>
      <c r="S5428">
        <f t="shared" si="3911"/>
        <v>3.020785195588829E-4</v>
      </c>
      <c r="T5428" s="17">
        <f t="shared" si="3887"/>
        <v>45.71424697692224</v>
      </c>
      <c r="U5428" s="17">
        <f t="shared" si="3888"/>
        <v>26.37141006423656</v>
      </c>
      <c r="V5428">
        <f t="shared" si="3912"/>
        <v>19.34283691268568</v>
      </c>
      <c r="W5428">
        <f t="shared" si="3889"/>
        <v>312.03481271351393</v>
      </c>
      <c r="X5428">
        <f t="shared" si="3890"/>
        <v>0</v>
      </c>
      <c r="Y5428">
        <f t="shared" si="3873"/>
        <v>17.408553221417112</v>
      </c>
      <c r="Z5428">
        <f t="shared" si="3874"/>
        <v>6652.4872453983162</v>
      </c>
      <c r="AA5428">
        <f t="shared" si="3875"/>
        <v>6.4475478281055176</v>
      </c>
      <c r="AB5428">
        <f t="shared" si="3891"/>
        <v>17.408553221417112</v>
      </c>
      <c r="AC5428">
        <v>0</v>
      </c>
      <c r="AD5428">
        <f t="shared" si="3892"/>
        <v>0</v>
      </c>
      <c r="AE5428">
        <f t="shared" si="3876"/>
        <v>0</v>
      </c>
      <c r="AF5428">
        <f t="shared" si="3893"/>
        <v>7409.0610481084341</v>
      </c>
      <c r="AG5428">
        <f t="shared" si="3894"/>
        <v>5925.9145895063075</v>
      </c>
      <c r="AH5428">
        <f t="shared" si="3895"/>
        <v>0.96175516376405668</v>
      </c>
      <c r="AI5428">
        <f t="shared" si="3877"/>
        <v>0.32499775900722555</v>
      </c>
      <c r="AJ5428">
        <f t="shared" si="3878"/>
        <v>0.6750022409927745</v>
      </c>
      <c r="AK5428">
        <f t="shared" si="3879"/>
        <v>7409.0610481084341</v>
      </c>
      <c r="AL5428">
        <f t="shared" si="3880"/>
        <v>5925.9145895063075</v>
      </c>
      <c r="AM5428">
        <f t="shared" si="3896"/>
        <v>0.96175516376405668</v>
      </c>
      <c r="AN5428">
        <f t="shared" si="3897"/>
        <v>7409.0610481084341</v>
      </c>
      <c r="AO5428">
        <f t="shared" si="3897"/>
        <v>5925.9145895063075</v>
      </c>
      <c r="AP5428">
        <f t="shared" si="3881"/>
        <v>1101.0435141621369</v>
      </c>
      <c r="AQ5428">
        <f t="shared" si="3882"/>
        <v>5770.0098291100903</v>
      </c>
      <c r="AR5428">
        <f t="shared" si="3883"/>
        <v>0</v>
      </c>
      <c r="AS5428">
        <f t="shared" si="3898"/>
        <v>7409.0610481084341</v>
      </c>
      <c r="AT5428">
        <f t="shared" si="3884"/>
        <v>0</v>
      </c>
      <c r="AU5428">
        <f t="shared" si="3899"/>
        <v>1.2473437447067257</v>
      </c>
      <c r="AV5428">
        <f t="shared" si="3900"/>
        <v>14.849315068493151</v>
      </c>
      <c r="AW5428">
        <f t="shared" si="3901"/>
        <v>4.4856591123538228E-3</v>
      </c>
      <c r="AX5428">
        <f t="shared" si="3902"/>
        <v>20</v>
      </c>
      <c r="AY5428">
        <f t="shared" si="3903"/>
        <v>10000</v>
      </c>
      <c r="AZ5428">
        <f t="shared" si="3904"/>
        <v>0</v>
      </c>
      <c r="BA5428">
        <f t="shared" si="3905"/>
        <v>0</v>
      </c>
      <c r="BB5428">
        <f t="shared" si="3906"/>
        <v>1.3005378250617823</v>
      </c>
    </row>
    <row r="5429" spans="6:54" x14ac:dyDescent="0.25">
      <c r="F5429">
        <v>5421</v>
      </c>
      <c r="G5429" t="b">
        <f t="shared" si="3867"/>
        <v>0</v>
      </c>
      <c r="H5429">
        <f t="shared" si="3868"/>
        <v>1.2999997209144307</v>
      </c>
      <c r="I5429">
        <f t="shared" si="3907"/>
        <v>5925.9145895063075</v>
      </c>
      <c r="J5429">
        <f t="shared" si="3908"/>
        <v>7409.0610481084341</v>
      </c>
      <c r="K5429" s="15">
        <f t="shared" si="3885"/>
        <v>13334.975637614742</v>
      </c>
      <c r="L5429">
        <f t="shared" si="3869"/>
        <v>1.0079383474538337</v>
      </c>
      <c r="M5429">
        <f t="shared" si="3886"/>
        <v>1.2502814436827192</v>
      </c>
      <c r="N5429">
        <f t="shared" si="3870"/>
        <v>0</v>
      </c>
      <c r="O5429">
        <f t="shared" si="3871"/>
        <v>1.0989954934127392E-3</v>
      </c>
      <c r="P5429">
        <f t="shared" si="3872"/>
        <v>1.7331446231324759E-6</v>
      </c>
      <c r="Q5429">
        <f t="shared" si="3909"/>
        <v>1.1007286380358718E-3</v>
      </c>
      <c r="R5429">
        <f t="shared" si="3910"/>
        <v>1.1001230584818389E-3</v>
      </c>
      <c r="S5429">
        <f t="shared" si="3911"/>
        <v>3.0174618514841248E-4</v>
      </c>
      <c r="T5429" s="17">
        <f t="shared" si="3887"/>
        <v>45.71424697692224</v>
      </c>
      <c r="U5429" s="17">
        <f t="shared" si="3888"/>
        <v>26.378298025172018</v>
      </c>
      <c r="V5429">
        <f t="shared" si="3912"/>
        <v>19.335948951750222</v>
      </c>
      <c r="W5429">
        <f t="shared" si="3889"/>
        <v>294.62626441251905</v>
      </c>
      <c r="X5429">
        <f t="shared" si="3890"/>
        <v>0</v>
      </c>
      <c r="Y5429">
        <f t="shared" si="3873"/>
        <v>17.402354056575199</v>
      </c>
      <c r="Z5429">
        <f t="shared" si="3874"/>
        <v>6668.1549432975908</v>
      </c>
      <c r="AA5429">
        <f t="shared" si="3875"/>
        <v>6.4452518640869014</v>
      </c>
      <c r="AB5429">
        <f t="shared" si="3891"/>
        <v>17.402354056575199</v>
      </c>
      <c r="AC5429">
        <v>0</v>
      </c>
      <c r="AD5429">
        <f t="shared" si="3892"/>
        <v>0</v>
      </c>
      <c r="AE5429">
        <f t="shared" si="3876"/>
        <v>0</v>
      </c>
      <c r="AF5429">
        <f t="shared" si="3893"/>
        <v>7426.463402165009</v>
      </c>
      <c r="AG5429">
        <f t="shared" si="3894"/>
        <v>5925.9145895063075</v>
      </c>
      <c r="AH5429">
        <f t="shared" si="3895"/>
        <v>0.96401412737698133</v>
      </c>
      <c r="AI5429">
        <f t="shared" si="3877"/>
        <v>0.32499775914734202</v>
      </c>
      <c r="AJ5429">
        <f t="shared" si="3878"/>
        <v>0.67500224085265792</v>
      </c>
      <c r="AK5429">
        <f t="shared" si="3879"/>
        <v>7426.463402165009</v>
      </c>
      <c r="AL5429">
        <f t="shared" si="3880"/>
        <v>5925.9145895063075</v>
      </c>
      <c r="AM5429">
        <f t="shared" si="3896"/>
        <v>0.96401412737698133</v>
      </c>
      <c r="AN5429">
        <f t="shared" si="3897"/>
        <v>7426.463402165009</v>
      </c>
      <c r="AO5429">
        <f t="shared" si="3897"/>
        <v>5925.9145895063075</v>
      </c>
      <c r="AP5429">
        <f t="shared" si="3881"/>
        <v>1101.0435141621369</v>
      </c>
      <c r="AQ5429">
        <f t="shared" si="3882"/>
        <v>5783.5623904001241</v>
      </c>
      <c r="AR5429">
        <f t="shared" si="3883"/>
        <v>0</v>
      </c>
      <c r="AS5429">
        <f t="shared" si="3898"/>
        <v>7426.463402165009</v>
      </c>
      <c r="AT5429">
        <f t="shared" si="3884"/>
        <v>0</v>
      </c>
      <c r="AU5429">
        <f t="shared" si="3899"/>
        <v>1.2502814436827192</v>
      </c>
      <c r="AV5429">
        <f t="shared" si="3900"/>
        <v>14.852054794520548</v>
      </c>
      <c r="AW5429">
        <f t="shared" si="3901"/>
        <v>4.4815508758617641E-3</v>
      </c>
      <c r="AX5429">
        <f t="shared" si="3902"/>
        <v>20</v>
      </c>
      <c r="AY5429">
        <f t="shared" si="3903"/>
        <v>10000</v>
      </c>
      <c r="AZ5429">
        <f t="shared" si="3904"/>
        <v>0</v>
      </c>
      <c r="BA5429">
        <f t="shared" si="3905"/>
        <v>0</v>
      </c>
      <c r="BB5429">
        <f t="shared" si="3906"/>
        <v>1.3022378714591896</v>
      </c>
    </row>
    <row r="5430" spans="6:54" x14ac:dyDescent="0.25">
      <c r="F5430">
        <v>5422</v>
      </c>
      <c r="G5430" t="b">
        <f t="shared" si="3867"/>
        <v>0</v>
      </c>
      <c r="H5430">
        <f t="shared" si="3868"/>
        <v>1.2999997217422903</v>
      </c>
      <c r="I5430">
        <f t="shared" si="3907"/>
        <v>5925.9145895063075</v>
      </c>
      <c r="J5430">
        <f t="shared" si="3908"/>
        <v>7426.463402165009</v>
      </c>
      <c r="K5430" s="15">
        <f t="shared" si="3885"/>
        <v>13352.377991671317</v>
      </c>
      <c r="L5430">
        <f t="shared" si="3869"/>
        <v>1.0079383474538337</v>
      </c>
      <c r="M5430">
        <f t="shared" si="3886"/>
        <v>1.2532180965476443</v>
      </c>
      <c r="N5430">
        <f t="shared" si="3870"/>
        <v>0</v>
      </c>
      <c r="O5430">
        <f t="shared" si="3871"/>
        <v>1.0989954934127392E-3</v>
      </c>
      <c r="P5430">
        <f t="shared" si="3872"/>
        <v>1.6978808076043523E-6</v>
      </c>
      <c r="Q5430">
        <f t="shared" si="3909"/>
        <v>1.1006933742203435E-3</v>
      </c>
      <c r="R5430">
        <f t="shared" si="3910"/>
        <v>1.1000878334602726E-3</v>
      </c>
      <c r="S5430">
        <f t="shared" si="3911"/>
        <v>3.0141422721232178E-4</v>
      </c>
      <c r="T5430" s="17">
        <f t="shared" si="3887"/>
        <v>45.71424697692224</v>
      </c>
      <c r="U5430" s="17">
        <f t="shared" si="3888"/>
        <v>26.385183533312876</v>
      </c>
      <c r="V5430">
        <f t="shared" si="3912"/>
        <v>19.329063443609364</v>
      </c>
      <c r="W5430">
        <f t="shared" si="3889"/>
        <v>277.22391526176943</v>
      </c>
      <c r="X5430">
        <f t="shared" si="3890"/>
        <v>0</v>
      </c>
      <c r="Y5430">
        <f t="shared" si="3873"/>
        <v>17.396157099248427</v>
      </c>
      <c r="Z5430">
        <f t="shared" si="3874"/>
        <v>6683.8170619485081</v>
      </c>
      <c r="AA5430">
        <f t="shared" si="3875"/>
        <v>6.4429567176583094</v>
      </c>
      <c r="AB5430">
        <f t="shared" si="3891"/>
        <v>17.396157099248427</v>
      </c>
      <c r="AC5430">
        <v>0</v>
      </c>
      <c r="AD5430">
        <f t="shared" si="3892"/>
        <v>0</v>
      </c>
      <c r="AE5430">
        <f t="shared" si="3876"/>
        <v>0</v>
      </c>
      <c r="AF5430">
        <f t="shared" si="3893"/>
        <v>7443.8595592642578</v>
      </c>
      <c r="AG5430">
        <f t="shared" si="3894"/>
        <v>5925.9145895063075</v>
      </c>
      <c r="AH5430">
        <f t="shared" si="3895"/>
        <v>0.96627228657441033</v>
      </c>
      <c r="AI5430">
        <f t="shared" si="3877"/>
        <v>0.32499775928704289</v>
      </c>
      <c r="AJ5430">
        <f t="shared" si="3878"/>
        <v>0.67500224071295711</v>
      </c>
      <c r="AK5430">
        <f t="shared" si="3879"/>
        <v>7443.8595592642578</v>
      </c>
      <c r="AL5430">
        <f t="shared" si="3880"/>
        <v>5925.9145895063075</v>
      </c>
      <c r="AM5430">
        <f t="shared" si="3896"/>
        <v>0.96627228657441033</v>
      </c>
      <c r="AN5430">
        <f t="shared" si="3897"/>
        <v>7443.8595592642578</v>
      </c>
      <c r="AO5430">
        <f t="shared" si="3897"/>
        <v>5925.9145895063075</v>
      </c>
      <c r="AP5430">
        <f t="shared" si="3881"/>
        <v>1101.0435141621369</v>
      </c>
      <c r="AQ5430">
        <f t="shared" si="3882"/>
        <v>5797.1101256394004</v>
      </c>
      <c r="AR5430">
        <f t="shared" si="3883"/>
        <v>0</v>
      </c>
      <c r="AS5430">
        <f t="shared" si="3898"/>
        <v>7443.8595592642578</v>
      </c>
      <c r="AT5430">
        <f t="shared" si="3884"/>
        <v>0</v>
      </c>
      <c r="AU5430">
        <f t="shared" si="3899"/>
        <v>1.2532180965476443</v>
      </c>
      <c r="AV5430">
        <f t="shared" si="3900"/>
        <v>14.854794520547944</v>
      </c>
      <c r="AW5430">
        <f t="shared" si="3901"/>
        <v>4.477446410808791E-3</v>
      </c>
      <c r="AX5430">
        <f t="shared" si="3902"/>
        <v>20</v>
      </c>
      <c r="AY5430">
        <f t="shared" si="3903"/>
        <v>10000</v>
      </c>
      <c r="AZ5430">
        <f t="shared" si="3904"/>
        <v>0</v>
      </c>
      <c r="BA5430">
        <f t="shared" si="3905"/>
        <v>0</v>
      </c>
      <c r="BB5430">
        <f t="shared" si="3906"/>
        <v>1.3039373124721219</v>
      </c>
    </row>
    <row r="5431" spans="6:54" x14ac:dyDescent="0.25">
      <c r="F5431">
        <v>5423</v>
      </c>
      <c r="G5431" t="b">
        <f t="shared" si="3867"/>
        <v>0</v>
      </c>
      <c r="H5431">
        <f t="shared" si="3868"/>
        <v>1.2999997225676942</v>
      </c>
      <c r="I5431">
        <f t="shared" si="3907"/>
        <v>5925.9145895063075</v>
      </c>
      <c r="J5431">
        <f t="shared" si="3908"/>
        <v>7443.8595592642578</v>
      </c>
      <c r="K5431" s="15">
        <f t="shared" si="3885"/>
        <v>13369.774148770564</v>
      </c>
      <c r="L5431">
        <f t="shared" si="3869"/>
        <v>1.0079383474538337</v>
      </c>
      <c r="M5431">
        <f t="shared" si="3886"/>
        <v>1.25615370367402</v>
      </c>
      <c r="N5431">
        <f t="shared" si="3870"/>
        <v>0</v>
      </c>
      <c r="O5431">
        <f t="shared" si="3871"/>
        <v>1.0989954934127392E-3</v>
      </c>
      <c r="P5431">
        <f t="shared" si="3872"/>
        <v>1.6633466711382072E-6</v>
      </c>
      <c r="Q5431">
        <f t="shared" si="3909"/>
        <v>1.1006588400838775E-3</v>
      </c>
      <c r="R5431">
        <f t="shared" si="3910"/>
        <v>1.1000533373137777E-3</v>
      </c>
      <c r="S5431">
        <f t="shared" si="3911"/>
        <v>3.0108264508813367E-4</v>
      </c>
      <c r="T5431" s="17">
        <f t="shared" si="3887"/>
        <v>45.71424697692224</v>
      </c>
      <c r="U5431" s="17">
        <f t="shared" si="3888"/>
        <v>26.392066589532583</v>
      </c>
      <c r="V5431">
        <f t="shared" si="3912"/>
        <v>19.322180387389658</v>
      </c>
      <c r="W5431">
        <f t="shared" si="3889"/>
        <v>259.82776305379411</v>
      </c>
      <c r="X5431">
        <f t="shared" si="3890"/>
        <v>0</v>
      </c>
      <c r="Y5431">
        <f t="shared" si="3873"/>
        <v>17.389962348650691</v>
      </c>
      <c r="Z5431">
        <f t="shared" si="3874"/>
        <v>6699.4736033378322</v>
      </c>
      <c r="AA5431">
        <f t="shared" si="3875"/>
        <v>6.4406623885285947</v>
      </c>
      <c r="AB5431">
        <f t="shared" si="3891"/>
        <v>17.389962348650691</v>
      </c>
      <c r="AC5431">
        <v>0</v>
      </c>
      <c r="AD5431">
        <f t="shared" si="3892"/>
        <v>0</v>
      </c>
      <c r="AE5431">
        <f t="shared" si="3876"/>
        <v>0</v>
      </c>
      <c r="AF5431">
        <f t="shared" si="3893"/>
        <v>7461.2495216129082</v>
      </c>
      <c r="AG5431">
        <f t="shared" si="3894"/>
        <v>5925.9145895063075</v>
      </c>
      <c r="AH5431">
        <f t="shared" si="3895"/>
        <v>0.96852964164280309</v>
      </c>
      <c r="AI5431">
        <f t="shared" si="3877"/>
        <v>0.32499775942632936</v>
      </c>
      <c r="AJ5431">
        <f t="shared" si="3878"/>
        <v>0.67500224057367075</v>
      </c>
      <c r="AK5431">
        <f t="shared" si="3879"/>
        <v>7461.2495216129082</v>
      </c>
      <c r="AL5431">
        <f t="shared" si="3880"/>
        <v>5925.9145895063075</v>
      </c>
      <c r="AM5431">
        <f t="shared" si="3896"/>
        <v>0.96852964164280309</v>
      </c>
      <c r="AN5431">
        <f t="shared" si="3897"/>
        <v>7461.2495216129082</v>
      </c>
      <c r="AO5431">
        <f t="shared" si="3897"/>
        <v>5925.9145895063075</v>
      </c>
      <c r="AP5431">
        <f t="shared" si="3881"/>
        <v>1101.0435141621369</v>
      </c>
      <c r="AQ5431">
        <f t="shared" si="3882"/>
        <v>5810.6530365464696</v>
      </c>
      <c r="AR5431">
        <f t="shared" si="3883"/>
        <v>0</v>
      </c>
      <c r="AS5431">
        <f t="shared" si="3898"/>
        <v>7461.2495216129082</v>
      </c>
      <c r="AT5431">
        <f t="shared" si="3884"/>
        <v>0</v>
      </c>
      <c r="AU5431">
        <f t="shared" si="3899"/>
        <v>1.25615370367402</v>
      </c>
      <c r="AV5431">
        <f t="shared" si="3900"/>
        <v>14.857534246575343</v>
      </c>
      <c r="AW5431">
        <f t="shared" si="3901"/>
        <v>4.4733457104464353E-3</v>
      </c>
      <c r="AX5431">
        <f t="shared" si="3902"/>
        <v>20</v>
      </c>
      <c r="AY5431">
        <f t="shared" si="3903"/>
        <v>10000</v>
      </c>
      <c r="AZ5431">
        <f t="shared" si="3904"/>
        <v>0</v>
      </c>
      <c r="BA5431">
        <f t="shared" si="3905"/>
        <v>0</v>
      </c>
      <c r="BB5431">
        <f t="shared" si="3906"/>
        <v>1.3056361483161552</v>
      </c>
    </row>
    <row r="5432" spans="6:54" x14ac:dyDescent="0.25">
      <c r="F5432">
        <v>5424</v>
      </c>
      <c r="G5432" t="b">
        <f t="shared" si="3867"/>
        <v>0</v>
      </c>
      <c r="H5432">
        <f t="shared" si="3868"/>
        <v>1.2999997233906495</v>
      </c>
      <c r="I5432">
        <f t="shared" si="3907"/>
        <v>5925.9145895063075</v>
      </c>
      <c r="J5432">
        <f t="shared" si="3908"/>
        <v>7461.2495216129082</v>
      </c>
      <c r="K5432" s="15">
        <f t="shared" si="3885"/>
        <v>13387.164111119215</v>
      </c>
      <c r="L5432">
        <f t="shared" si="3869"/>
        <v>1.0079383474538337</v>
      </c>
      <c r="M5432">
        <f t="shared" si="3886"/>
        <v>1.2590882654342324</v>
      </c>
      <c r="N5432">
        <f t="shared" si="3870"/>
        <v>0</v>
      </c>
      <c r="O5432">
        <f t="shared" si="3871"/>
        <v>1.0989954934127392E-3</v>
      </c>
      <c r="P5432">
        <f t="shared" si="3872"/>
        <v>1.6295268676889217E-6</v>
      </c>
      <c r="Q5432">
        <f t="shared" si="3909"/>
        <v>1.1006250202804282E-3</v>
      </c>
      <c r="R5432">
        <f t="shared" si="3910"/>
        <v>1.100019554713394E-3</v>
      </c>
      <c r="S5432">
        <f t="shared" si="3911"/>
        <v>3.0075143811959722E-4</v>
      </c>
      <c r="T5432" s="17">
        <f t="shared" si="3887"/>
        <v>45.71424697692224</v>
      </c>
      <c r="U5432" s="17">
        <f t="shared" si="3888"/>
        <v>26.398947194704256</v>
      </c>
      <c r="V5432">
        <f t="shared" si="3912"/>
        <v>19.315299782217984</v>
      </c>
      <c r="W5432">
        <f t="shared" si="3889"/>
        <v>242.4378055819061</v>
      </c>
      <c r="X5432">
        <f t="shared" si="3890"/>
        <v>0</v>
      </c>
      <c r="Y5432">
        <f t="shared" si="3873"/>
        <v>17.383769803996188</v>
      </c>
      <c r="Z5432">
        <f t="shared" si="3874"/>
        <v>6715.1245694516174</v>
      </c>
      <c r="AA5432">
        <f t="shared" si="3875"/>
        <v>6.4383688764067211</v>
      </c>
      <c r="AB5432">
        <f t="shared" si="3891"/>
        <v>17.383769803996188</v>
      </c>
      <c r="AC5432">
        <v>0</v>
      </c>
      <c r="AD5432">
        <f t="shared" si="3892"/>
        <v>0</v>
      </c>
      <c r="AE5432">
        <f t="shared" si="3876"/>
        <v>-3.5527136788005009E-15</v>
      </c>
      <c r="AF5432">
        <f t="shared" si="3893"/>
        <v>7478.6332914169043</v>
      </c>
      <c r="AG5432">
        <f t="shared" si="3894"/>
        <v>5925.9145895063075</v>
      </c>
      <c r="AH5432">
        <f t="shared" si="3895"/>
        <v>0.97078619286851808</v>
      </c>
      <c r="AI5432">
        <f t="shared" si="3877"/>
        <v>0.32499775956520255</v>
      </c>
      <c r="AJ5432">
        <f t="shared" si="3878"/>
        <v>0.67500224043479751</v>
      </c>
      <c r="AK5432">
        <f t="shared" si="3879"/>
        <v>7478.6332914169043</v>
      </c>
      <c r="AL5432">
        <f t="shared" si="3880"/>
        <v>5925.9145895063075</v>
      </c>
      <c r="AM5432">
        <f t="shared" si="3896"/>
        <v>0.97078619286851808</v>
      </c>
      <c r="AN5432">
        <f t="shared" si="3897"/>
        <v>7478.6332914169043</v>
      </c>
      <c r="AO5432">
        <f t="shared" si="3897"/>
        <v>5925.9145895063075</v>
      </c>
      <c r="AP5432">
        <f t="shared" si="3881"/>
        <v>1101.0435141621369</v>
      </c>
      <c r="AQ5432">
        <f t="shared" si="3882"/>
        <v>5824.1911248392707</v>
      </c>
      <c r="AR5432">
        <f t="shared" si="3883"/>
        <v>0</v>
      </c>
      <c r="AS5432">
        <f t="shared" si="3898"/>
        <v>7478.6332914169043</v>
      </c>
      <c r="AT5432">
        <f t="shared" si="3884"/>
        <v>0</v>
      </c>
      <c r="AU5432">
        <f t="shared" si="3899"/>
        <v>1.2590882654342324</v>
      </c>
      <c r="AV5432">
        <f t="shared" si="3900"/>
        <v>14.860273972602739</v>
      </c>
      <c r="AW5432">
        <f t="shared" si="3901"/>
        <v>4.469248768111494E-3</v>
      </c>
      <c r="AX5432">
        <f t="shared" si="3902"/>
        <v>20</v>
      </c>
      <c r="AY5432">
        <f t="shared" si="3903"/>
        <v>10000</v>
      </c>
      <c r="AZ5432">
        <f t="shared" si="3904"/>
        <v>0</v>
      </c>
      <c r="BA5432">
        <f t="shared" si="3905"/>
        <v>0</v>
      </c>
      <c r="BB5432">
        <f t="shared" si="3906"/>
        <v>1.3073343792067902</v>
      </c>
    </row>
    <row r="5433" spans="6:54" x14ac:dyDescent="0.25">
      <c r="F5433">
        <v>5425</v>
      </c>
      <c r="G5433" t="b">
        <f t="shared" si="3867"/>
        <v>0</v>
      </c>
      <c r="H5433">
        <f t="shared" si="3868"/>
        <v>1.2999997242111641</v>
      </c>
      <c r="I5433">
        <f t="shared" si="3907"/>
        <v>5925.9145895063075</v>
      </c>
      <c r="J5433">
        <f t="shared" si="3908"/>
        <v>7478.6332914169043</v>
      </c>
      <c r="K5433" s="15">
        <f t="shared" si="3885"/>
        <v>13404.547880923212</v>
      </c>
      <c r="L5433">
        <f t="shared" si="3869"/>
        <v>1.0079383474538337</v>
      </c>
      <c r="M5433">
        <f t="shared" si="3886"/>
        <v>1.2620217822005353</v>
      </c>
      <c r="N5433">
        <f t="shared" si="3870"/>
        <v>0</v>
      </c>
      <c r="O5433">
        <f t="shared" si="3871"/>
        <v>1.0989954934127392E-3</v>
      </c>
      <c r="P5433">
        <f t="shared" si="3872"/>
        <v>1.596406379076259E-6</v>
      </c>
      <c r="Q5433">
        <f t="shared" si="3909"/>
        <v>1.1005918997918154E-3</v>
      </c>
      <c r="R5433">
        <f t="shared" si="3910"/>
        <v>1.0999864706573437E-3</v>
      </c>
      <c r="S5433">
        <f t="shared" si="3911"/>
        <v>3.0042060565655749E-4</v>
      </c>
      <c r="T5433" s="17">
        <f t="shared" si="3887"/>
        <v>45.71424697692224</v>
      </c>
      <c r="U5433" s="17">
        <f t="shared" si="3888"/>
        <v>26.405825349700709</v>
      </c>
      <c r="V5433">
        <f t="shared" si="3912"/>
        <v>19.308421627221531</v>
      </c>
      <c r="W5433">
        <f t="shared" si="3889"/>
        <v>225.05404064020877</v>
      </c>
      <c r="X5433">
        <f t="shared" si="3890"/>
        <v>0</v>
      </c>
      <c r="Y5433">
        <f t="shared" si="3873"/>
        <v>17.377579464499377</v>
      </c>
      <c r="Z5433">
        <f t="shared" si="3874"/>
        <v>6730.7699622752143</v>
      </c>
      <c r="AA5433">
        <f t="shared" si="3875"/>
        <v>6.436076181001753</v>
      </c>
      <c r="AB5433">
        <f t="shared" si="3891"/>
        <v>17.377579464499377</v>
      </c>
      <c r="AC5433">
        <v>0</v>
      </c>
      <c r="AD5433">
        <f t="shared" si="3892"/>
        <v>0</v>
      </c>
      <c r="AE5433">
        <f t="shared" si="3876"/>
        <v>0</v>
      </c>
      <c r="AF5433">
        <f t="shared" si="3893"/>
        <v>7496.0108708814041</v>
      </c>
      <c r="AG5433">
        <f t="shared" si="3894"/>
        <v>5925.9145895063075</v>
      </c>
      <c r="AH5433">
        <f t="shared" si="3895"/>
        <v>0.9730419405378109</v>
      </c>
      <c r="AI5433">
        <f t="shared" si="3877"/>
        <v>0.3249977597036639</v>
      </c>
      <c r="AJ5433">
        <f t="shared" si="3878"/>
        <v>0.67500224029633615</v>
      </c>
      <c r="AK5433">
        <f t="shared" si="3879"/>
        <v>7496.0108708814041</v>
      </c>
      <c r="AL5433">
        <f t="shared" si="3880"/>
        <v>5925.9145895063075</v>
      </c>
      <c r="AM5433">
        <f t="shared" si="3896"/>
        <v>0.9730419405378109</v>
      </c>
      <c r="AN5433">
        <f t="shared" si="3897"/>
        <v>7496.0108708814041</v>
      </c>
      <c r="AO5433">
        <f t="shared" si="3897"/>
        <v>5925.9145895063075</v>
      </c>
      <c r="AP5433">
        <f t="shared" si="3881"/>
        <v>1101.0435141621369</v>
      </c>
      <c r="AQ5433">
        <f t="shared" si="3882"/>
        <v>5837.7243922351308</v>
      </c>
      <c r="AR5433">
        <f t="shared" si="3883"/>
        <v>0</v>
      </c>
      <c r="AS5433">
        <f t="shared" si="3898"/>
        <v>7496.0108708814041</v>
      </c>
      <c r="AT5433">
        <f t="shared" si="3884"/>
        <v>0</v>
      </c>
      <c r="AU5433">
        <f t="shared" si="3899"/>
        <v>1.2620217822005353</v>
      </c>
      <c r="AV5433">
        <f t="shared" si="3900"/>
        <v>14.863013698630137</v>
      </c>
      <c r="AW5433">
        <f t="shared" si="3901"/>
        <v>4.4651555772241766E-3</v>
      </c>
      <c r="AX5433">
        <f t="shared" si="3902"/>
        <v>20</v>
      </c>
      <c r="AY5433">
        <f t="shared" si="3903"/>
        <v>10000</v>
      </c>
      <c r="AZ5433">
        <f t="shared" si="3904"/>
        <v>0</v>
      </c>
      <c r="BA5433">
        <f t="shared" si="3905"/>
        <v>0</v>
      </c>
      <c r="BB5433">
        <f t="shared" si="3906"/>
        <v>1.3090320053594497</v>
      </c>
    </row>
    <row r="5434" spans="6:54" x14ac:dyDescent="0.25">
      <c r="F5434">
        <v>5426</v>
      </c>
      <c r="G5434" t="b">
        <f t="shared" si="3867"/>
        <v>0</v>
      </c>
      <c r="H5434">
        <f t="shared" si="3868"/>
        <v>1.2999997250292445</v>
      </c>
      <c r="I5434">
        <f t="shared" si="3907"/>
        <v>5925.9145895063075</v>
      </c>
      <c r="J5434">
        <f t="shared" si="3908"/>
        <v>7496.0108708814041</v>
      </c>
      <c r="K5434" s="15">
        <f t="shared" si="3885"/>
        <v>13421.925460387713</v>
      </c>
      <c r="L5434">
        <f t="shared" si="3869"/>
        <v>1.0079383474538337</v>
      </c>
      <c r="M5434">
        <f t="shared" si="3886"/>
        <v>1.26495425434505</v>
      </c>
      <c r="N5434">
        <f t="shared" si="3870"/>
        <v>0</v>
      </c>
      <c r="O5434">
        <f t="shared" si="3871"/>
        <v>1.0989954934127392E-3</v>
      </c>
      <c r="P5434">
        <f t="shared" si="3872"/>
        <v>1.5639705078725172E-6</v>
      </c>
      <c r="Q5434">
        <f t="shared" si="3909"/>
        <v>1.1005594639206116E-3</v>
      </c>
      <c r="R5434">
        <f t="shared" si="3910"/>
        <v>1.0999540704647037E-3</v>
      </c>
      <c r="S5434">
        <f t="shared" si="3911"/>
        <v>3.0009014705482858E-4</v>
      </c>
      <c r="T5434" s="17">
        <f t="shared" si="3887"/>
        <v>45.71424697692224</v>
      </c>
      <c r="U5434" s="17">
        <f t="shared" si="3888"/>
        <v>26.41270105539445</v>
      </c>
      <c r="V5434">
        <f t="shared" si="3912"/>
        <v>19.30154592152779</v>
      </c>
      <c r="W5434">
        <f t="shared" si="3889"/>
        <v>207.676466023584</v>
      </c>
      <c r="X5434">
        <f t="shared" si="3890"/>
        <v>0</v>
      </c>
      <c r="Y5434">
        <f t="shared" si="3873"/>
        <v>17.371391329375012</v>
      </c>
      <c r="Z5434">
        <f t="shared" si="3874"/>
        <v>6746.4097837932641</v>
      </c>
      <c r="AA5434">
        <f t="shared" si="3875"/>
        <v>6.4337843020228584</v>
      </c>
      <c r="AB5434">
        <f t="shared" si="3891"/>
        <v>17.371391329375012</v>
      </c>
      <c r="AC5434">
        <v>0</v>
      </c>
      <c r="AD5434">
        <f t="shared" si="3892"/>
        <v>0</v>
      </c>
      <c r="AE5434">
        <f t="shared" si="3876"/>
        <v>0</v>
      </c>
      <c r="AF5434">
        <f t="shared" si="3893"/>
        <v>7513.3822622107791</v>
      </c>
      <c r="AG5434">
        <f t="shared" si="3894"/>
        <v>5925.9145895063075</v>
      </c>
      <c r="AH5434">
        <f t="shared" si="3895"/>
        <v>0.97529688493683531</v>
      </c>
      <c r="AI5434">
        <f t="shared" si="3877"/>
        <v>0.32499775984171453</v>
      </c>
      <c r="AJ5434">
        <f t="shared" si="3878"/>
        <v>0.67500224015828547</v>
      </c>
      <c r="AK5434">
        <f t="shared" si="3879"/>
        <v>7513.3822622107791</v>
      </c>
      <c r="AL5434">
        <f t="shared" si="3880"/>
        <v>5925.9145895063075</v>
      </c>
      <c r="AM5434">
        <f t="shared" si="3896"/>
        <v>0.97529688493683531</v>
      </c>
      <c r="AN5434">
        <f t="shared" si="3897"/>
        <v>7513.3822622107791</v>
      </c>
      <c r="AO5434">
        <f t="shared" si="3897"/>
        <v>5925.9145895063075</v>
      </c>
      <c r="AP5434">
        <f t="shared" si="3881"/>
        <v>1101.0435141621369</v>
      </c>
      <c r="AQ5434">
        <f t="shared" si="3882"/>
        <v>5851.2528404507657</v>
      </c>
      <c r="AR5434">
        <f t="shared" si="3883"/>
        <v>0</v>
      </c>
      <c r="AS5434">
        <f t="shared" si="3898"/>
        <v>7513.3822622107791</v>
      </c>
      <c r="AT5434">
        <f t="shared" si="3884"/>
        <v>0</v>
      </c>
      <c r="AU5434">
        <f t="shared" si="3899"/>
        <v>1.26495425434505</v>
      </c>
      <c r="AV5434">
        <f t="shared" si="3900"/>
        <v>14.865753424657534</v>
      </c>
      <c r="AW5434">
        <f t="shared" si="3901"/>
        <v>4.4610661312863009E-3</v>
      </c>
      <c r="AX5434">
        <f t="shared" si="3902"/>
        <v>20</v>
      </c>
      <c r="AY5434">
        <f t="shared" si="3903"/>
        <v>10000</v>
      </c>
      <c r="AZ5434">
        <f t="shared" si="3904"/>
        <v>0</v>
      </c>
      <c r="BA5434">
        <f t="shared" si="3905"/>
        <v>0</v>
      </c>
      <c r="BB5434">
        <f t="shared" si="3906"/>
        <v>1.3107290269894805</v>
      </c>
    </row>
    <row r="5435" spans="6:54" x14ac:dyDescent="0.25">
      <c r="F5435">
        <v>5427</v>
      </c>
      <c r="G5435" t="b">
        <f t="shared" si="3867"/>
        <v>0</v>
      </c>
      <c r="H5435">
        <f t="shared" si="3868"/>
        <v>1.2999997258448981</v>
      </c>
      <c r="I5435">
        <f t="shared" si="3907"/>
        <v>5925.9145895063075</v>
      </c>
      <c r="J5435">
        <f t="shared" si="3908"/>
        <v>7513.3822622107791</v>
      </c>
      <c r="K5435" s="15">
        <f t="shared" si="3885"/>
        <v>13439.296851717087</v>
      </c>
      <c r="L5435">
        <f t="shared" si="3869"/>
        <v>1.0079383474538337</v>
      </c>
      <c r="M5435">
        <f t="shared" si="3886"/>
        <v>1.2678856822397646</v>
      </c>
      <c r="N5435">
        <f t="shared" si="3870"/>
        <v>0</v>
      </c>
      <c r="O5435">
        <f t="shared" si="3871"/>
        <v>1.0989954934127392E-3</v>
      </c>
      <c r="P5435">
        <f t="shared" si="3872"/>
        <v>1.5322048704467195E-6</v>
      </c>
      <c r="Q5435">
        <f t="shared" si="3909"/>
        <v>1.1005276982831858E-3</v>
      </c>
      <c r="R5435">
        <f t="shared" si="3910"/>
        <v>1.0999223397675228E-3</v>
      </c>
      <c r="S5435">
        <f t="shared" si="3911"/>
        <v>2.997600616760693E-4</v>
      </c>
      <c r="T5435" s="17">
        <f t="shared" si="3887"/>
        <v>45.71424697692224</v>
      </c>
      <c r="U5435" s="17">
        <f t="shared" si="3888"/>
        <v>26.419574312657669</v>
      </c>
      <c r="V5435">
        <f t="shared" si="3912"/>
        <v>19.294672664264571</v>
      </c>
      <c r="W5435">
        <f t="shared" si="3889"/>
        <v>190.30507952770222</v>
      </c>
      <c r="X5435">
        <f t="shared" si="3890"/>
        <v>0</v>
      </c>
      <c r="Y5435">
        <f t="shared" si="3873"/>
        <v>17.365205397838114</v>
      </c>
      <c r="Z5435">
        <f t="shared" si="3874"/>
        <v>6762.0440359897011</v>
      </c>
      <c r="AA5435">
        <f t="shared" si="3875"/>
        <v>6.4314932391793098</v>
      </c>
      <c r="AB5435">
        <f t="shared" si="3891"/>
        <v>17.365205397838114</v>
      </c>
      <c r="AC5435">
        <v>0</v>
      </c>
      <c r="AD5435">
        <f t="shared" si="3892"/>
        <v>0</v>
      </c>
      <c r="AE5435">
        <f t="shared" si="3876"/>
        <v>0</v>
      </c>
      <c r="AF5435">
        <f t="shared" si="3893"/>
        <v>7530.7474676086176</v>
      </c>
      <c r="AG5435">
        <f t="shared" si="3894"/>
        <v>5925.9145895063075</v>
      </c>
      <c r="AH5435">
        <f t="shared" si="3895"/>
        <v>0.9775510263516437</v>
      </c>
      <c r="AI5435">
        <f t="shared" si="3877"/>
        <v>0.32499775997935559</v>
      </c>
      <c r="AJ5435">
        <f t="shared" si="3878"/>
        <v>0.67500224002064435</v>
      </c>
      <c r="AK5435">
        <f t="shared" si="3879"/>
        <v>7530.7474676086176</v>
      </c>
      <c r="AL5435">
        <f t="shared" si="3880"/>
        <v>5925.9145895063075</v>
      </c>
      <c r="AM5435">
        <f t="shared" si="3896"/>
        <v>0.9775510263516437</v>
      </c>
      <c r="AN5435">
        <f t="shared" si="3897"/>
        <v>7530.7474676086176</v>
      </c>
      <c r="AO5435">
        <f t="shared" si="3897"/>
        <v>5925.9145895063075</v>
      </c>
      <c r="AP5435">
        <f t="shared" si="3881"/>
        <v>1101.0435141621369</v>
      </c>
      <c r="AQ5435">
        <f t="shared" si="3882"/>
        <v>5864.7764712022799</v>
      </c>
      <c r="AR5435">
        <f t="shared" si="3883"/>
        <v>0</v>
      </c>
      <c r="AS5435">
        <f t="shared" si="3898"/>
        <v>7530.7474676086176</v>
      </c>
      <c r="AT5435">
        <f t="shared" si="3884"/>
        <v>0</v>
      </c>
      <c r="AU5435">
        <f t="shared" si="3899"/>
        <v>1.2678856822397646</v>
      </c>
      <c r="AV5435">
        <f t="shared" si="3900"/>
        <v>14.868493150684932</v>
      </c>
      <c r="AW5435">
        <f t="shared" si="3901"/>
        <v>4.4569804238795288E-3</v>
      </c>
      <c r="AX5435">
        <f t="shared" si="3902"/>
        <v>20</v>
      </c>
      <c r="AY5435">
        <f t="shared" si="3903"/>
        <v>10000</v>
      </c>
      <c r="AZ5435">
        <f t="shared" si="3904"/>
        <v>0</v>
      </c>
      <c r="BA5435">
        <f t="shared" si="3905"/>
        <v>0</v>
      </c>
      <c r="BB5435">
        <f t="shared" si="3906"/>
        <v>1.3124254443121517</v>
      </c>
    </row>
    <row r="5436" spans="6:54" x14ac:dyDescent="0.25">
      <c r="F5436">
        <v>5428</v>
      </c>
      <c r="G5436" t="b">
        <f t="shared" si="3867"/>
        <v>0</v>
      </c>
      <c r="H5436">
        <f t="shared" si="3868"/>
        <v>1.2999997266581325</v>
      </c>
      <c r="I5436">
        <f t="shared" si="3907"/>
        <v>5925.9145895063075</v>
      </c>
      <c r="J5436">
        <f t="shared" si="3908"/>
        <v>7530.7474676086176</v>
      </c>
      <c r="K5436" s="15">
        <f t="shared" si="3885"/>
        <v>13456.662057114925</v>
      </c>
      <c r="L5436">
        <f t="shared" si="3869"/>
        <v>1.0079383474538337</v>
      </c>
      <c r="M5436">
        <f t="shared" si="3886"/>
        <v>1.2708160662565355</v>
      </c>
      <c r="N5436">
        <f t="shared" si="3870"/>
        <v>0</v>
      </c>
      <c r="O5436">
        <f t="shared" si="3871"/>
        <v>1.0989954934127392E-3</v>
      </c>
      <c r="P5436">
        <f t="shared" si="3872"/>
        <v>1.5010953901619001E-6</v>
      </c>
      <c r="Q5436">
        <f t="shared" si="3909"/>
        <v>1.100496588802901E-3</v>
      </c>
      <c r="R5436">
        <f t="shared" si="3910"/>
        <v>1.0998912645047154E-3</v>
      </c>
      <c r="S5436">
        <f t="shared" si="3911"/>
        <v>2.9943034888766171E-4</v>
      </c>
      <c r="T5436" s="17">
        <f t="shared" si="3887"/>
        <v>45.71424697692224</v>
      </c>
      <c r="U5436" s="17">
        <f t="shared" si="3888"/>
        <v>26.426445122362257</v>
      </c>
      <c r="V5436">
        <f t="shared" si="3912"/>
        <v>19.287801854559984</v>
      </c>
      <c r="W5436">
        <f t="shared" si="3889"/>
        <v>172.93987894902148</v>
      </c>
      <c r="X5436">
        <f t="shared" si="3890"/>
        <v>0</v>
      </c>
      <c r="Y5436">
        <f t="shared" si="3873"/>
        <v>17.359021669103985</v>
      </c>
      <c r="Z5436">
        <f t="shared" si="3874"/>
        <v>6777.672720847756</v>
      </c>
      <c r="AA5436">
        <f t="shared" si="3875"/>
        <v>6.4292029921804801</v>
      </c>
      <c r="AB5436">
        <f t="shared" si="3891"/>
        <v>17.359021669103985</v>
      </c>
      <c r="AC5436">
        <v>0</v>
      </c>
      <c r="AD5436">
        <f t="shared" si="3892"/>
        <v>0</v>
      </c>
      <c r="AE5436">
        <f t="shared" si="3876"/>
        <v>0</v>
      </c>
      <c r="AF5436">
        <f t="shared" si="3893"/>
        <v>7548.1064892777213</v>
      </c>
      <c r="AG5436">
        <f t="shared" si="3894"/>
        <v>5925.9145895063075</v>
      </c>
      <c r="AH5436">
        <f t="shared" si="3895"/>
        <v>0.97980436506818525</v>
      </c>
      <c r="AI5436">
        <f t="shared" si="3877"/>
        <v>0.32499776011658843</v>
      </c>
      <c r="AJ5436">
        <f t="shared" si="3878"/>
        <v>0.67500223988341157</v>
      </c>
      <c r="AK5436">
        <f t="shared" si="3879"/>
        <v>7548.1064892777213</v>
      </c>
      <c r="AL5436">
        <f t="shared" si="3880"/>
        <v>5925.9145895063075</v>
      </c>
      <c r="AM5436">
        <f t="shared" si="3896"/>
        <v>0.97980436506818525</v>
      </c>
      <c r="AN5436">
        <f t="shared" si="3897"/>
        <v>7548.1064892777213</v>
      </c>
      <c r="AO5436">
        <f t="shared" si="3897"/>
        <v>5925.9145895063075</v>
      </c>
      <c r="AP5436">
        <f t="shared" si="3881"/>
        <v>1101.0435141621369</v>
      </c>
      <c r="AQ5436">
        <f t="shared" si="3882"/>
        <v>5878.2952862051652</v>
      </c>
      <c r="AR5436">
        <f t="shared" si="3883"/>
        <v>0</v>
      </c>
      <c r="AS5436">
        <f t="shared" si="3898"/>
        <v>7548.1064892777213</v>
      </c>
      <c r="AT5436">
        <f t="shared" si="3884"/>
        <v>0</v>
      </c>
      <c r="AU5436">
        <f t="shared" si="3899"/>
        <v>1.2708160662565355</v>
      </c>
      <c r="AV5436">
        <f t="shared" si="3900"/>
        <v>14.871232876712329</v>
      </c>
      <c r="AW5436">
        <f t="shared" si="3901"/>
        <v>4.4528984486636378E-3</v>
      </c>
      <c r="AX5436">
        <f t="shared" si="3902"/>
        <v>20</v>
      </c>
      <c r="AY5436">
        <f t="shared" si="3903"/>
        <v>10000</v>
      </c>
      <c r="AZ5436">
        <f t="shared" si="3904"/>
        <v>0</v>
      </c>
      <c r="BA5436">
        <f t="shared" si="3905"/>
        <v>0</v>
      </c>
      <c r="BB5436">
        <f t="shared" si="3906"/>
        <v>1.3141212575426571</v>
      </c>
    </row>
    <row r="5437" spans="6:54" x14ac:dyDescent="0.25">
      <c r="F5437">
        <v>5429</v>
      </c>
      <c r="G5437" t="b">
        <f t="shared" si="3867"/>
        <v>0</v>
      </c>
      <c r="H5437">
        <f t="shared" si="3868"/>
        <v>1.2999997274689543</v>
      </c>
      <c r="I5437">
        <f t="shared" si="3907"/>
        <v>5925.9145895063075</v>
      </c>
      <c r="J5437">
        <f t="shared" si="3908"/>
        <v>7548.1064892777213</v>
      </c>
      <c r="K5437" s="15">
        <f t="shared" si="3885"/>
        <v>13474.02107878403</v>
      </c>
      <c r="L5437">
        <f t="shared" si="3869"/>
        <v>1.0079383474538337</v>
      </c>
      <c r="M5437">
        <f t="shared" si="3886"/>
        <v>1.2737454067670859</v>
      </c>
      <c r="N5437">
        <f t="shared" si="3870"/>
        <v>0</v>
      </c>
      <c r="O5437">
        <f t="shared" si="3871"/>
        <v>1.0989954934127392E-3</v>
      </c>
      <c r="P5437">
        <f t="shared" si="3872"/>
        <v>1.4706282907220971E-6</v>
      </c>
      <c r="Q5437">
        <f t="shared" si="3909"/>
        <v>1.1004661217034614E-3</v>
      </c>
      <c r="R5437">
        <f t="shared" si="3910"/>
        <v>1.0998608309152891E-3</v>
      </c>
      <c r="S5437">
        <f t="shared" si="3911"/>
        <v>2.9910100806259255E-4</v>
      </c>
      <c r="T5437" s="17">
        <f t="shared" si="3887"/>
        <v>45.71424697692224</v>
      </c>
      <c r="U5437" s="17">
        <f t="shared" si="3888"/>
        <v>26.433313485379781</v>
      </c>
      <c r="V5437">
        <f t="shared" si="3912"/>
        <v>19.280933491542459</v>
      </c>
      <c r="W5437">
        <f t="shared" si="3889"/>
        <v>155.58086208477835</v>
      </c>
      <c r="X5437">
        <f t="shared" si="3890"/>
        <v>0</v>
      </c>
      <c r="Y5437">
        <f t="shared" si="3873"/>
        <v>17.352840142388214</v>
      </c>
      <c r="Z5437">
        <f t="shared" si="3874"/>
        <v>6793.2958403499497</v>
      </c>
      <c r="AA5437">
        <f t="shared" si="3875"/>
        <v>6.4269135607358479</v>
      </c>
      <c r="AB5437">
        <f t="shared" si="3891"/>
        <v>17.352840142388214</v>
      </c>
      <c r="AC5437">
        <v>0</v>
      </c>
      <c r="AD5437">
        <f t="shared" si="3892"/>
        <v>0</v>
      </c>
      <c r="AE5437">
        <f t="shared" si="3876"/>
        <v>0</v>
      </c>
      <c r="AF5437">
        <f t="shared" si="3893"/>
        <v>7565.4593294201095</v>
      </c>
      <c r="AG5437">
        <f t="shared" si="3894"/>
        <v>5925.9145895063075</v>
      </c>
      <c r="AH5437">
        <f t="shared" si="3895"/>
        <v>0.98205690137230928</v>
      </c>
      <c r="AI5437">
        <f t="shared" si="3877"/>
        <v>0.32499776025341415</v>
      </c>
      <c r="AJ5437">
        <f t="shared" si="3878"/>
        <v>0.6750022397465858</v>
      </c>
      <c r="AK5437">
        <f t="shared" si="3879"/>
        <v>7565.4593294201095</v>
      </c>
      <c r="AL5437">
        <f t="shared" si="3880"/>
        <v>5925.9145895063075</v>
      </c>
      <c r="AM5437">
        <f t="shared" si="3896"/>
        <v>0.98205690137230928</v>
      </c>
      <c r="AN5437">
        <f t="shared" si="3897"/>
        <v>7565.4593294201095</v>
      </c>
      <c r="AO5437">
        <f t="shared" si="3897"/>
        <v>5925.9145895063075</v>
      </c>
      <c r="AP5437">
        <f t="shared" si="3881"/>
        <v>1101.0435141621369</v>
      </c>
      <c r="AQ5437">
        <f t="shared" si="3882"/>
        <v>5891.8092871743056</v>
      </c>
      <c r="AR5437">
        <f t="shared" si="3883"/>
        <v>0</v>
      </c>
      <c r="AS5437">
        <f t="shared" si="3898"/>
        <v>7565.4593294201095</v>
      </c>
      <c r="AT5437">
        <f t="shared" si="3884"/>
        <v>0</v>
      </c>
      <c r="AU5437">
        <f t="shared" si="3899"/>
        <v>1.2737454067670859</v>
      </c>
      <c r="AV5437">
        <f t="shared" si="3900"/>
        <v>14.873972602739727</v>
      </c>
      <c r="AW5437">
        <f t="shared" si="3901"/>
        <v>4.4488201993748361E-3</v>
      </c>
      <c r="AX5437">
        <f t="shared" si="3902"/>
        <v>20</v>
      </c>
      <c r="AY5437">
        <f t="shared" si="3903"/>
        <v>10000</v>
      </c>
      <c r="AZ5437">
        <f t="shared" si="3904"/>
        <v>0</v>
      </c>
      <c r="BA5437">
        <f t="shared" si="3905"/>
        <v>0</v>
      </c>
      <c r="BB5437">
        <f t="shared" si="3906"/>
        <v>1.3158164668961128</v>
      </c>
    </row>
    <row r="5438" spans="6:54" x14ac:dyDescent="0.25">
      <c r="F5438">
        <v>5430</v>
      </c>
      <c r="G5438" t="b">
        <f t="shared" si="3867"/>
        <v>0</v>
      </c>
      <c r="H5438">
        <f t="shared" si="3868"/>
        <v>1.2999997282773712</v>
      </c>
      <c r="I5438">
        <f t="shared" si="3907"/>
        <v>5925.9145895063075</v>
      </c>
      <c r="J5438">
        <f t="shared" si="3908"/>
        <v>7565.4593294201095</v>
      </c>
      <c r="K5438" s="15">
        <f t="shared" si="3885"/>
        <v>13491.373918926416</v>
      </c>
      <c r="L5438">
        <f t="shared" si="3869"/>
        <v>1.0079383474538337</v>
      </c>
      <c r="M5438">
        <f t="shared" si="3886"/>
        <v>1.2766737041430078</v>
      </c>
      <c r="N5438">
        <f t="shared" si="3870"/>
        <v>0</v>
      </c>
      <c r="O5438">
        <f t="shared" si="3871"/>
        <v>1.0989954934127392E-3</v>
      </c>
      <c r="P5438">
        <f t="shared" si="3872"/>
        <v>1.440790089665633E-6</v>
      </c>
      <c r="Q5438">
        <f t="shared" si="3909"/>
        <v>1.1004362835024049E-3</v>
      </c>
      <c r="R5438">
        <f t="shared" si="3910"/>
        <v>1.0998310255316834E-3</v>
      </c>
      <c r="S5438">
        <f t="shared" si="3911"/>
        <v>2.9877203857933725E-4</v>
      </c>
      <c r="T5438" s="17">
        <f t="shared" si="3887"/>
        <v>45.71424697692224</v>
      </c>
      <c r="U5438" s="17">
        <f t="shared" si="3888"/>
        <v>26.440179402581503</v>
      </c>
      <c r="V5438">
        <f t="shared" si="3912"/>
        <v>19.274067574340737</v>
      </c>
      <c r="W5438">
        <f t="shared" si="3889"/>
        <v>138.22802673299975</v>
      </c>
      <c r="X5438">
        <f t="shared" si="3890"/>
        <v>0</v>
      </c>
      <c r="Y5438">
        <f t="shared" si="3873"/>
        <v>17.346660816906663</v>
      </c>
      <c r="Z5438">
        <f t="shared" si="3874"/>
        <v>6808.9133964780985</v>
      </c>
      <c r="AA5438">
        <f t="shared" si="3875"/>
        <v>6.4246249445549983</v>
      </c>
      <c r="AB5438">
        <f t="shared" si="3891"/>
        <v>17.346660816906663</v>
      </c>
      <c r="AC5438">
        <v>0</v>
      </c>
      <c r="AD5438">
        <f t="shared" si="3892"/>
        <v>0</v>
      </c>
      <c r="AE5438">
        <f t="shared" si="3876"/>
        <v>0</v>
      </c>
      <c r="AF5438">
        <f t="shared" si="3893"/>
        <v>7582.805990237016</v>
      </c>
      <c r="AG5438">
        <f t="shared" si="3894"/>
        <v>5925.9145895063075</v>
      </c>
      <c r="AH5438">
        <f t="shared" si="3895"/>
        <v>0.98430863554976133</v>
      </c>
      <c r="AI5438">
        <f t="shared" si="3877"/>
        <v>0.32499776038983402</v>
      </c>
      <c r="AJ5438">
        <f t="shared" si="3878"/>
        <v>0.67500223961016592</v>
      </c>
      <c r="AK5438">
        <f t="shared" si="3879"/>
        <v>7582.805990237016</v>
      </c>
      <c r="AL5438">
        <f t="shared" si="3880"/>
        <v>5925.9145895063075</v>
      </c>
      <c r="AM5438">
        <f t="shared" si="3896"/>
        <v>0.98430863554976133</v>
      </c>
      <c r="AN5438">
        <f t="shared" si="3897"/>
        <v>7582.805990237016</v>
      </c>
      <c r="AO5438">
        <f t="shared" si="3897"/>
        <v>5925.9145895063075</v>
      </c>
      <c r="AP5438">
        <f t="shared" si="3881"/>
        <v>1101.0435141621369</v>
      </c>
      <c r="AQ5438">
        <f t="shared" si="3882"/>
        <v>5905.3184758239713</v>
      </c>
      <c r="AR5438">
        <f t="shared" si="3883"/>
        <v>0</v>
      </c>
      <c r="AS5438">
        <f t="shared" si="3898"/>
        <v>7582.805990237016</v>
      </c>
      <c r="AT5438">
        <f t="shared" si="3884"/>
        <v>0</v>
      </c>
      <c r="AU5438">
        <f t="shared" si="3899"/>
        <v>1.2766737041430078</v>
      </c>
      <c r="AV5438">
        <f t="shared" si="3900"/>
        <v>14.876712328767123</v>
      </c>
      <c r="AW5438">
        <f t="shared" si="3901"/>
        <v>4.4447456698241128E-3</v>
      </c>
      <c r="AX5438">
        <f t="shared" si="3902"/>
        <v>20</v>
      </c>
      <c r="AY5438">
        <f t="shared" si="3903"/>
        <v>10000</v>
      </c>
      <c r="AZ5438">
        <f t="shared" si="3904"/>
        <v>0</v>
      </c>
      <c r="BA5438">
        <f t="shared" si="3905"/>
        <v>0</v>
      </c>
      <c r="BB5438">
        <f t="shared" si="3906"/>
        <v>1.3175110725875585</v>
      </c>
    </row>
    <row r="5439" spans="6:54" x14ac:dyDescent="0.25">
      <c r="F5439">
        <v>5431</v>
      </c>
      <c r="G5439" t="b">
        <f t="shared" si="3867"/>
        <v>0</v>
      </c>
      <c r="H5439">
        <f t="shared" si="3868"/>
        <v>1.2999997290833898</v>
      </c>
      <c r="I5439">
        <f t="shared" si="3907"/>
        <v>5925.9145895063075</v>
      </c>
      <c r="J5439">
        <f t="shared" si="3908"/>
        <v>7582.805990237016</v>
      </c>
      <c r="K5439" s="15">
        <f t="shared" si="3885"/>
        <v>13508.720579743323</v>
      </c>
      <c r="L5439">
        <f t="shared" si="3869"/>
        <v>1.0079383474538337</v>
      </c>
      <c r="M5439">
        <f t="shared" si="3886"/>
        <v>1.2796009587557597</v>
      </c>
      <c r="N5439">
        <f t="shared" si="3870"/>
        <v>0</v>
      </c>
      <c r="O5439">
        <f t="shared" si="3871"/>
        <v>1.0989954934127392E-3</v>
      </c>
      <c r="P5439">
        <f t="shared" si="3872"/>
        <v>1.4115675920015017E-6</v>
      </c>
      <c r="Q5439">
        <f t="shared" si="3909"/>
        <v>1.1004070610047408E-3</v>
      </c>
      <c r="R5439">
        <f t="shared" si="3910"/>
        <v>1.0998018351734418E-3</v>
      </c>
      <c r="S5439">
        <f t="shared" si="3911"/>
        <v>2.9844343982174637E-4</v>
      </c>
      <c r="T5439" s="17">
        <f t="shared" si="3887"/>
        <v>45.71424697692224</v>
      </c>
      <c r="U5439" s="17">
        <f t="shared" si="3888"/>
        <v>26.447042874838377</v>
      </c>
      <c r="V5439">
        <f t="shared" si="3912"/>
        <v>19.267204102083863</v>
      </c>
      <c r="W5439">
        <f t="shared" si="3889"/>
        <v>120.88137069249115</v>
      </c>
      <c r="X5439">
        <f t="shared" si="3890"/>
        <v>0</v>
      </c>
      <c r="Y5439">
        <f t="shared" si="3873"/>
        <v>17.340483691875477</v>
      </c>
      <c r="Z5439">
        <f t="shared" si="3874"/>
        <v>6824.5253912133148</v>
      </c>
      <c r="AA5439">
        <f t="shared" si="3875"/>
        <v>6.4223371433476144</v>
      </c>
      <c r="AB5439">
        <f t="shared" si="3891"/>
        <v>17.340483691875477</v>
      </c>
      <c r="AC5439">
        <v>0</v>
      </c>
      <c r="AD5439">
        <f t="shared" si="3892"/>
        <v>0</v>
      </c>
      <c r="AE5439">
        <f t="shared" si="3876"/>
        <v>0</v>
      </c>
      <c r="AF5439">
        <f t="shared" si="3893"/>
        <v>7600.1464739288913</v>
      </c>
      <c r="AG5439">
        <f t="shared" si="3894"/>
        <v>5925.9145895063075</v>
      </c>
      <c r="AH5439">
        <f t="shared" si="3895"/>
        <v>0.98655956788618648</v>
      </c>
      <c r="AI5439">
        <f t="shared" si="3877"/>
        <v>0.32499776052584922</v>
      </c>
      <c r="AJ5439">
        <f t="shared" si="3878"/>
        <v>0.67500223947415072</v>
      </c>
      <c r="AK5439">
        <f t="shared" si="3879"/>
        <v>7600.1464739288913</v>
      </c>
      <c r="AL5439">
        <f t="shared" si="3880"/>
        <v>5925.9145895063075</v>
      </c>
      <c r="AM5439">
        <f t="shared" si="3896"/>
        <v>0.98655956788618648</v>
      </c>
      <c r="AN5439">
        <f t="shared" si="3897"/>
        <v>7600.1464739288913</v>
      </c>
      <c r="AO5439">
        <f t="shared" si="3897"/>
        <v>5925.9145895063075</v>
      </c>
      <c r="AP5439">
        <f t="shared" si="3881"/>
        <v>1101.0435141621369</v>
      </c>
      <c r="AQ5439">
        <f t="shared" si="3882"/>
        <v>5918.822853867825</v>
      </c>
      <c r="AR5439">
        <f t="shared" si="3883"/>
        <v>0</v>
      </c>
      <c r="AS5439">
        <f t="shared" si="3898"/>
        <v>7600.1464739288913</v>
      </c>
      <c r="AT5439">
        <f t="shared" si="3884"/>
        <v>0</v>
      </c>
      <c r="AU5439">
        <f t="shared" si="3899"/>
        <v>1.2796009587557597</v>
      </c>
      <c r="AV5439">
        <f t="shared" si="3900"/>
        <v>14.87945205479452</v>
      </c>
      <c r="AW5439">
        <f t="shared" si="3901"/>
        <v>4.4406748538956282E-3</v>
      </c>
      <c r="AX5439">
        <f t="shared" si="3902"/>
        <v>20</v>
      </c>
      <c r="AY5439">
        <f t="shared" si="3903"/>
        <v>10000</v>
      </c>
      <c r="AZ5439">
        <f t="shared" si="3904"/>
        <v>0</v>
      </c>
      <c r="BA5439">
        <f t="shared" si="3905"/>
        <v>0</v>
      </c>
      <c r="BB5439">
        <f t="shared" si="3906"/>
        <v>1.3192050748319581</v>
      </c>
    </row>
    <row r="5440" spans="6:54" x14ac:dyDescent="0.25">
      <c r="F5440">
        <v>5432</v>
      </c>
      <c r="G5440" t="b">
        <f t="shared" si="3867"/>
        <v>0</v>
      </c>
      <c r="H5440">
        <f t="shared" si="3868"/>
        <v>1.2999997298870178</v>
      </c>
      <c r="I5440">
        <f t="shared" si="3907"/>
        <v>5925.9145895063075</v>
      </c>
      <c r="J5440">
        <f t="shared" si="3908"/>
        <v>7600.1464739288913</v>
      </c>
      <c r="K5440" s="15">
        <f t="shared" si="3885"/>
        <v>13526.061063435198</v>
      </c>
      <c r="L5440">
        <f t="shared" si="3869"/>
        <v>1.0079383474538337</v>
      </c>
      <c r="M5440">
        <f t="shared" si="3886"/>
        <v>1.2825271709766686</v>
      </c>
      <c r="N5440">
        <f t="shared" si="3870"/>
        <v>0</v>
      </c>
      <c r="O5440">
        <f t="shared" si="3871"/>
        <v>1.0989954934127392E-3</v>
      </c>
      <c r="P5440">
        <f t="shared" si="3872"/>
        <v>1.3829478839855979E-6</v>
      </c>
      <c r="Q5440">
        <f t="shared" si="3909"/>
        <v>1.1003784412967248E-3</v>
      </c>
      <c r="R5440">
        <f t="shared" si="3910"/>
        <v>1.0997732469409938E-3</v>
      </c>
      <c r="S5440">
        <f t="shared" si="3911"/>
        <v>2.9811521117893496E-4</v>
      </c>
      <c r="T5440" s="17">
        <f t="shared" si="3887"/>
        <v>45.71424697692224</v>
      </c>
      <c r="U5440" s="17">
        <f t="shared" si="3888"/>
        <v>26.453903903021043</v>
      </c>
      <c r="V5440">
        <f t="shared" si="3912"/>
        <v>19.260343073901197</v>
      </c>
      <c r="W5440">
        <f t="shared" si="3889"/>
        <v>103.54089176284651</v>
      </c>
      <c r="X5440">
        <f t="shared" si="3890"/>
        <v>0</v>
      </c>
      <c r="Y5440">
        <f t="shared" si="3873"/>
        <v>17.334308766511079</v>
      </c>
      <c r="Z5440">
        <f t="shared" si="3874"/>
        <v>6840.1318265360023</v>
      </c>
      <c r="AA5440">
        <f t="shared" si="3875"/>
        <v>6.4200501568234865</v>
      </c>
      <c r="AB5440">
        <f t="shared" si="3891"/>
        <v>17.334308766511079</v>
      </c>
      <c r="AC5440">
        <v>0</v>
      </c>
      <c r="AD5440">
        <f t="shared" si="3892"/>
        <v>0</v>
      </c>
      <c r="AE5440">
        <f t="shared" si="3876"/>
        <v>0</v>
      </c>
      <c r="AF5440">
        <f t="shared" si="3893"/>
        <v>7617.480782695402</v>
      </c>
      <c r="AG5440">
        <f t="shared" si="3894"/>
        <v>5925.9145895063075</v>
      </c>
      <c r="AH5440">
        <f t="shared" si="3895"/>
        <v>0.98880969866712709</v>
      </c>
      <c r="AI5440">
        <f t="shared" si="3877"/>
        <v>0.32499776066146102</v>
      </c>
      <c r="AJ5440">
        <f t="shared" si="3878"/>
        <v>0.67500223933853898</v>
      </c>
      <c r="AK5440">
        <f t="shared" si="3879"/>
        <v>7617.480782695402</v>
      </c>
      <c r="AL5440">
        <f t="shared" si="3880"/>
        <v>5925.9145895063075</v>
      </c>
      <c r="AM5440">
        <f t="shared" si="3896"/>
        <v>0.98880969866712709</v>
      </c>
      <c r="AN5440">
        <f t="shared" si="3897"/>
        <v>7617.480782695402</v>
      </c>
      <c r="AO5440">
        <f t="shared" si="3897"/>
        <v>5925.9145895063075</v>
      </c>
      <c r="AP5440">
        <f t="shared" si="3881"/>
        <v>1101.0435141621369</v>
      </c>
      <c r="AQ5440">
        <f t="shared" si="3882"/>
        <v>5932.3224230189162</v>
      </c>
      <c r="AR5440">
        <f t="shared" si="3883"/>
        <v>0</v>
      </c>
      <c r="AS5440">
        <f t="shared" si="3898"/>
        <v>7617.480782695402</v>
      </c>
      <c r="AT5440">
        <f t="shared" si="3884"/>
        <v>0</v>
      </c>
      <c r="AU5440">
        <f t="shared" si="3899"/>
        <v>1.2825271709766686</v>
      </c>
      <c r="AV5440">
        <f t="shared" si="3900"/>
        <v>14.882191780821918</v>
      </c>
      <c r="AW5440">
        <f t="shared" si="3901"/>
        <v>4.4366077455451364E-3</v>
      </c>
      <c r="AX5440">
        <f t="shared" si="3902"/>
        <v>20</v>
      </c>
      <c r="AY5440">
        <f t="shared" si="3903"/>
        <v>10000</v>
      </c>
      <c r="AZ5440">
        <f t="shared" si="3904"/>
        <v>0</v>
      </c>
      <c r="BA5440">
        <f t="shared" si="3905"/>
        <v>0</v>
      </c>
      <c r="BB5440">
        <f t="shared" si="3906"/>
        <v>1.320898473844198</v>
      </c>
    </row>
    <row r="5441" spans="6:54" x14ac:dyDescent="0.25">
      <c r="F5441">
        <v>5433</v>
      </c>
      <c r="G5441" t="b">
        <f t="shared" si="3867"/>
        <v>0</v>
      </c>
      <c r="H5441">
        <f t="shared" si="3868"/>
        <v>1.2999997306882616</v>
      </c>
      <c r="I5441">
        <f t="shared" si="3907"/>
        <v>5925.9145895063075</v>
      </c>
      <c r="J5441">
        <f t="shared" si="3908"/>
        <v>7617.480782695402</v>
      </c>
      <c r="K5441" s="15">
        <f t="shared" si="3885"/>
        <v>13543.39537220171</v>
      </c>
      <c r="L5441">
        <f t="shared" si="3869"/>
        <v>1.0079383474538337</v>
      </c>
      <c r="M5441">
        <f t="shared" si="3886"/>
        <v>1.2854523411769287</v>
      </c>
      <c r="N5441">
        <f t="shared" si="3870"/>
        <v>0</v>
      </c>
      <c r="O5441">
        <f t="shared" si="3871"/>
        <v>1.0989954934127392E-3</v>
      </c>
      <c r="P5441">
        <f t="shared" si="3872"/>
        <v>1.3549183270337202E-6</v>
      </c>
      <c r="Q5441">
        <f t="shared" si="3909"/>
        <v>1.1003504117397729E-3</v>
      </c>
      <c r="R5441">
        <f t="shared" si="3910"/>
        <v>1.0997452482097714E-3</v>
      </c>
      <c r="S5441">
        <f t="shared" si="3911"/>
        <v>2.9778735204517419E-4</v>
      </c>
      <c r="T5441" s="17">
        <f t="shared" si="3887"/>
        <v>45.71424697692224</v>
      </c>
      <c r="U5441" s="17">
        <f t="shared" si="3888"/>
        <v>26.460762487999833</v>
      </c>
      <c r="V5441">
        <f t="shared" si="3912"/>
        <v>19.253484488922407</v>
      </c>
      <c r="W5441">
        <f t="shared" si="3889"/>
        <v>86.206587744437456</v>
      </c>
      <c r="X5441">
        <f t="shared" si="3890"/>
        <v>0</v>
      </c>
      <c r="Y5441">
        <f t="shared" si="3873"/>
        <v>17.328136040030166</v>
      </c>
      <c r="Z5441">
        <f t="shared" si="3874"/>
        <v>6855.7327044258618</v>
      </c>
      <c r="AA5441">
        <f t="shared" si="3875"/>
        <v>6.4177639846925061</v>
      </c>
      <c r="AB5441">
        <f t="shared" si="3891"/>
        <v>17.328136040030166</v>
      </c>
      <c r="AC5441">
        <v>0</v>
      </c>
      <c r="AD5441">
        <f t="shared" si="3892"/>
        <v>0</v>
      </c>
      <c r="AE5441">
        <f t="shared" si="3876"/>
        <v>0</v>
      </c>
      <c r="AF5441">
        <f t="shared" si="3893"/>
        <v>7634.8089187354326</v>
      </c>
      <c r="AG5441">
        <f t="shared" si="3894"/>
        <v>5925.9145895063075</v>
      </c>
      <c r="AH5441">
        <f t="shared" si="3895"/>
        <v>0.99105902817802505</v>
      </c>
      <c r="AI5441">
        <f t="shared" si="3877"/>
        <v>0.32499776079667048</v>
      </c>
      <c r="AJ5441">
        <f t="shared" si="3878"/>
        <v>0.67500223920332958</v>
      </c>
      <c r="AK5441">
        <f t="shared" si="3879"/>
        <v>7634.8089187354326</v>
      </c>
      <c r="AL5441">
        <f t="shared" si="3880"/>
        <v>5925.9145895063075</v>
      </c>
      <c r="AM5441">
        <f t="shared" si="3896"/>
        <v>0.99105902817802505</v>
      </c>
      <c r="AN5441">
        <f t="shared" si="3897"/>
        <v>7634.8089187354326</v>
      </c>
      <c r="AO5441">
        <f t="shared" si="3897"/>
        <v>5925.9145895063075</v>
      </c>
      <c r="AP5441">
        <f t="shared" si="3881"/>
        <v>1101.0435141621369</v>
      </c>
      <c r="AQ5441">
        <f t="shared" si="3882"/>
        <v>5945.8171849896871</v>
      </c>
      <c r="AR5441">
        <f t="shared" si="3883"/>
        <v>0</v>
      </c>
      <c r="AS5441">
        <f t="shared" si="3898"/>
        <v>7634.8089187354326</v>
      </c>
      <c r="AT5441">
        <f t="shared" si="3884"/>
        <v>0</v>
      </c>
      <c r="AU5441">
        <f t="shared" si="3899"/>
        <v>1.2854523411769287</v>
      </c>
      <c r="AV5441">
        <f t="shared" si="3900"/>
        <v>14.884931506849314</v>
      </c>
      <c r="AW5441">
        <f t="shared" si="3901"/>
        <v>4.4325443387984416E-3</v>
      </c>
      <c r="AX5441">
        <f t="shared" si="3902"/>
        <v>20</v>
      </c>
      <c r="AY5441">
        <f t="shared" si="3903"/>
        <v>10000</v>
      </c>
      <c r="AZ5441">
        <f t="shared" si="3904"/>
        <v>0</v>
      </c>
      <c r="BA5441">
        <f t="shared" si="3905"/>
        <v>0</v>
      </c>
      <c r="BB5441">
        <f t="shared" si="3906"/>
        <v>1.3225912698390887</v>
      </c>
    </row>
    <row r="5442" spans="6:54" x14ac:dyDescent="0.25">
      <c r="F5442">
        <v>5434</v>
      </c>
      <c r="G5442" t="b">
        <f t="shared" si="3867"/>
        <v>0</v>
      </c>
      <c r="H5442">
        <f t="shared" si="3868"/>
        <v>1.2999997314871288</v>
      </c>
      <c r="I5442">
        <f t="shared" si="3907"/>
        <v>5925.9145895063075</v>
      </c>
      <c r="J5442">
        <f t="shared" si="3908"/>
        <v>7634.8089187354326</v>
      </c>
      <c r="K5442" s="15">
        <f t="shared" si="3885"/>
        <v>13560.723508241739</v>
      </c>
      <c r="L5442">
        <f t="shared" si="3869"/>
        <v>1.0079383474538337</v>
      </c>
      <c r="M5442">
        <f t="shared" si="3886"/>
        <v>1.2883764697276028</v>
      </c>
      <c r="N5442">
        <f t="shared" si="3870"/>
        <v>0</v>
      </c>
      <c r="O5442">
        <f t="shared" si="3871"/>
        <v>1.0989954934127392E-3</v>
      </c>
      <c r="P5442">
        <f t="shared" si="3872"/>
        <v>1.3274665517682884E-6</v>
      </c>
      <c r="Q5442">
        <f t="shared" si="3909"/>
        <v>1.1003229599645076E-3</v>
      </c>
      <c r="R5442">
        <f t="shared" si="3910"/>
        <v>1.0997178266241026E-3</v>
      </c>
      <c r="S5442">
        <f t="shared" si="3911"/>
        <v>2.9745986181978554E-4</v>
      </c>
      <c r="T5442" s="17">
        <f t="shared" si="3887"/>
        <v>45.71424697692224</v>
      </c>
      <c r="U5442" s="17">
        <f t="shared" si="3888"/>
        <v>26.467618630644772</v>
      </c>
      <c r="V5442">
        <f t="shared" si="3912"/>
        <v>19.246628346277468</v>
      </c>
      <c r="W5442">
        <f t="shared" si="3889"/>
        <v>68.878456438425928</v>
      </c>
      <c r="X5442">
        <f t="shared" si="3890"/>
        <v>0</v>
      </c>
      <c r="Y5442">
        <f t="shared" si="3873"/>
        <v>17.321965511649722</v>
      </c>
      <c r="Z5442">
        <f t="shared" si="3874"/>
        <v>6871.3280268618892</v>
      </c>
      <c r="AA5442">
        <f t="shared" si="3875"/>
        <v>6.4154786266646688</v>
      </c>
      <c r="AB5442">
        <f t="shared" si="3891"/>
        <v>17.321965511649722</v>
      </c>
      <c r="AC5442">
        <v>0</v>
      </c>
      <c r="AD5442">
        <f t="shared" si="3892"/>
        <v>0</v>
      </c>
      <c r="AE5442">
        <f t="shared" si="3876"/>
        <v>0</v>
      </c>
      <c r="AF5442">
        <f t="shared" si="3893"/>
        <v>7652.1308842470826</v>
      </c>
      <c r="AG5442">
        <f t="shared" si="3894"/>
        <v>5925.9145895063075</v>
      </c>
      <c r="AH5442">
        <f t="shared" si="3895"/>
        <v>0.99330755670421877</v>
      </c>
      <c r="AI5442">
        <f t="shared" si="3877"/>
        <v>0.32499776093147886</v>
      </c>
      <c r="AJ5442">
        <f t="shared" si="3878"/>
        <v>0.67500223906852119</v>
      </c>
      <c r="AK5442">
        <f t="shared" si="3879"/>
        <v>7652.1308842470826</v>
      </c>
      <c r="AL5442">
        <f t="shared" si="3880"/>
        <v>5925.9145895063075</v>
      </c>
      <c r="AM5442">
        <f t="shared" si="3896"/>
        <v>0.99330755670421877</v>
      </c>
      <c r="AN5442">
        <f t="shared" si="3897"/>
        <v>7652.1308842470826</v>
      </c>
      <c r="AO5442">
        <f t="shared" si="3897"/>
        <v>5925.9145895063075</v>
      </c>
      <c r="AP5442">
        <f t="shared" si="3881"/>
        <v>1101.0435141621369</v>
      </c>
      <c r="AQ5442">
        <f t="shared" si="3882"/>
        <v>5959.3071414919677</v>
      </c>
      <c r="AR5442">
        <f t="shared" si="3883"/>
        <v>0</v>
      </c>
      <c r="AS5442">
        <f t="shared" si="3898"/>
        <v>7652.1308842470826</v>
      </c>
      <c r="AT5442">
        <f t="shared" si="3884"/>
        <v>0</v>
      </c>
      <c r="AU5442">
        <f t="shared" si="3899"/>
        <v>1.2883764697276028</v>
      </c>
      <c r="AV5442">
        <f t="shared" si="3900"/>
        <v>14.887671232876713</v>
      </c>
      <c r="AW5442">
        <f t="shared" si="3901"/>
        <v>4.4284846277499032E-3</v>
      </c>
      <c r="AX5442">
        <f t="shared" si="3902"/>
        <v>20</v>
      </c>
      <c r="AY5442">
        <f t="shared" si="3903"/>
        <v>10000</v>
      </c>
      <c r="AZ5442">
        <f t="shared" si="3904"/>
        <v>0</v>
      </c>
      <c r="BA5442">
        <f t="shared" si="3905"/>
        <v>0</v>
      </c>
      <c r="BB5442">
        <f t="shared" si="3906"/>
        <v>1.3242834630313636</v>
      </c>
    </row>
    <row r="5443" spans="6:54" x14ac:dyDescent="0.25">
      <c r="F5443">
        <v>5435</v>
      </c>
      <c r="G5443" t="b">
        <f t="shared" si="3867"/>
        <v>0</v>
      </c>
      <c r="H5443">
        <f t="shared" si="3868"/>
        <v>1.2999997322836263</v>
      </c>
      <c r="I5443">
        <f t="shared" si="3907"/>
        <v>5925.9145895063075</v>
      </c>
      <c r="J5443">
        <f t="shared" si="3908"/>
        <v>7652.1308842470826</v>
      </c>
      <c r="K5443" s="15">
        <f t="shared" si="3885"/>
        <v>13578.045473753391</v>
      </c>
      <c r="L5443">
        <f t="shared" si="3869"/>
        <v>1.0079383474538337</v>
      </c>
      <c r="M5443">
        <f t="shared" si="3886"/>
        <v>1.2912995569996204</v>
      </c>
      <c r="N5443">
        <f t="shared" si="3870"/>
        <v>0</v>
      </c>
      <c r="O5443">
        <f t="shared" si="3871"/>
        <v>1.0989954934127392E-3</v>
      </c>
      <c r="P5443">
        <f t="shared" si="3872"/>
        <v>1.3005804521957729E-6</v>
      </c>
      <c r="Q5443">
        <f t="shared" si="3909"/>
        <v>1.100296073864935E-3</v>
      </c>
      <c r="R5443">
        <f t="shared" si="3910"/>
        <v>1.0996909700913271E-3</v>
      </c>
      <c r="S5443">
        <f t="shared" si="3911"/>
        <v>2.971327399070372E-4</v>
      </c>
      <c r="T5443" s="17">
        <f t="shared" si="3887"/>
        <v>45.71424697692224</v>
      </c>
      <c r="U5443" s="17">
        <f t="shared" si="3888"/>
        <v>26.47447233182557</v>
      </c>
      <c r="V5443">
        <f t="shared" si="3912"/>
        <v>19.23977464509667</v>
      </c>
      <c r="W5443">
        <f t="shared" si="3889"/>
        <v>51.55649564675241</v>
      </c>
      <c r="X5443">
        <f t="shared" si="3890"/>
        <v>0</v>
      </c>
      <c r="Y5443">
        <f t="shared" si="3873"/>
        <v>17.315797180587005</v>
      </c>
      <c r="Z5443">
        <f t="shared" si="3874"/>
        <v>6886.9177958223745</v>
      </c>
      <c r="AA5443">
        <f t="shared" si="3875"/>
        <v>6.4131940824500733</v>
      </c>
      <c r="AB5443">
        <f t="shared" si="3891"/>
        <v>17.315797180587005</v>
      </c>
      <c r="AC5443">
        <v>0</v>
      </c>
      <c r="AD5443">
        <f t="shared" si="3892"/>
        <v>0</v>
      </c>
      <c r="AE5443">
        <f t="shared" si="3876"/>
        <v>0</v>
      </c>
      <c r="AF5443">
        <f t="shared" si="3893"/>
        <v>7669.4466814276693</v>
      </c>
      <c r="AG5443">
        <f t="shared" si="3894"/>
        <v>5925.9145895063075</v>
      </c>
      <c r="AH5443">
        <f t="shared" si="3895"/>
        <v>0.99555528453094655</v>
      </c>
      <c r="AI5443">
        <f t="shared" si="3877"/>
        <v>0.32499776106588735</v>
      </c>
      <c r="AJ5443">
        <f t="shared" si="3878"/>
        <v>0.67500223893411271</v>
      </c>
      <c r="AK5443">
        <f t="shared" si="3879"/>
        <v>7669.4466814276693</v>
      </c>
      <c r="AL5443">
        <f t="shared" si="3880"/>
        <v>5925.9145895063075</v>
      </c>
      <c r="AM5443">
        <f t="shared" si="3896"/>
        <v>0.99555528453094655</v>
      </c>
      <c r="AN5443">
        <f t="shared" si="3897"/>
        <v>7669.4466814276693</v>
      </c>
      <c r="AO5443">
        <f t="shared" si="3897"/>
        <v>5925.9145895063075</v>
      </c>
      <c r="AP5443">
        <f t="shared" si="3881"/>
        <v>1101.0435141621369</v>
      </c>
      <c r="AQ5443">
        <f t="shared" si="3882"/>
        <v>5972.7922942369805</v>
      </c>
      <c r="AR5443">
        <f t="shared" si="3883"/>
        <v>0</v>
      </c>
      <c r="AS5443">
        <f t="shared" si="3898"/>
        <v>7669.4466814276693</v>
      </c>
      <c r="AT5443">
        <f t="shared" si="3884"/>
        <v>0</v>
      </c>
      <c r="AU5443">
        <f t="shared" si="3899"/>
        <v>1.2912995569996204</v>
      </c>
      <c r="AV5443">
        <f t="shared" si="3900"/>
        <v>14.890410958904109</v>
      </c>
      <c r="AW5443">
        <f t="shared" si="3901"/>
        <v>4.424428606560951E-3</v>
      </c>
      <c r="AX5443">
        <f t="shared" si="3902"/>
        <v>20</v>
      </c>
      <c r="AY5443">
        <f t="shared" si="3903"/>
        <v>10000</v>
      </c>
      <c r="AZ5443">
        <f t="shared" si="3904"/>
        <v>0</v>
      </c>
      <c r="BA5443">
        <f t="shared" si="3905"/>
        <v>0</v>
      </c>
      <c r="BB5443">
        <f t="shared" si="3906"/>
        <v>1.3259750536356805</v>
      </c>
    </row>
    <row r="5444" spans="6:54" x14ac:dyDescent="0.25">
      <c r="F5444">
        <v>5436</v>
      </c>
      <c r="G5444" t="b">
        <f t="shared" si="3867"/>
        <v>0</v>
      </c>
      <c r="H5444">
        <f t="shared" si="3868"/>
        <v>1.2999997330777613</v>
      </c>
      <c r="I5444">
        <f t="shared" si="3907"/>
        <v>5925.9145895063075</v>
      </c>
      <c r="J5444">
        <f t="shared" si="3908"/>
        <v>7669.4466814276693</v>
      </c>
      <c r="K5444" s="15">
        <f t="shared" si="3885"/>
        <v>13595.361270933976</v>
      </c>
      <c r="L5444">
        <f t="shared" si="3869"/>
        <v>1.0079383474538337</v>
      </c>
      <c r="M5444">
        <f t="shared" si="3886"/>
        <v>1.2942216033637799</v>
      </c>
      <c r="N5444">
        <f t="shared" si="3870"/>
        <v>0</v>
      </c>
      <c r="O5444">
        <f t="shared" si="3871"/>
        <v>1.0989954934127392E-3</v>
      </c>
      <c r="P5444">
        <f t="shared" si="3872"/>
        <v>1.2742481800119426E-6</v>
      </c>
      <c r="Q5444">
        <f t="shared" si="3909"/>
        <v>1.1002697415927513E-3</v>
      </c>
      <c r="R5444">
        <f t="shared" si="3910"/>
        <v>1.0996646667761345E-3</v>
      </c>
      <c r="S5444">
        <f t="shared" si="3911"/>
        <v>2.9680598571604294E-4</v>
      </c>
      <c r="T5444" s="17">
        <f t="shared" si="3887"/>
        <v>45.71424697692224</v>
      </c>
      <c r="U5444" s="17">
        <f t="shared" si="3888"/>
        <v>26.481323592411627</v>
      </c>
      <c r="V5444">
        <f t="shared" si="3912"/>
        <v>19.232923384510613</v>
      </c>
      <c r="W5444">
        <f t="shared" si="3889"/>
        <v>34.240703172141366</v>
      </c>
      <c r="X5444">
        <f t="shared" si="3890"/>
        <v>0</v>
      </c>
      <c r="Y5444">
        <f t="shared" si="3873"/>
        <v>17.309631046059554</v>
      </c>
      <c r="Z5444">
        <f t="shared" si="3874"/>
        <v>6902.5020132849022</v>
      </c>
      <c r="AA5444">
        <f t="shared" si="3875"/>
        <v>6.4109103517589228</v>
      </c>
      <c r="AB5444">
        <f t="shared" si="3891"/>
        <v>17.309631046059554</v>
      </c>
      <c r="AC5444">
        <v>0</v>
      </c>
      <c r="AD5444">
        <f t="shared" si="3892"/>
        <v>0</v>
      </c>
      <c r="AE5444">
        <f t="shared" si="3876"/>
        <v>-3.5527136788005009E-15</v>
      </c>
      <c r="AF5444">
        <f t="shared" si="3893"/>
        <v>7686.7563124737289</v>
      </c>
      <c r="AG5444">
        <f t="shared" si="3894"/>
        <v>5925.9145895063075</v>
      </c>
      <c r="AH5444">
        <f t="shared" si="3895"/>
        <v>0.99780221194334429</v>
      </c>
      <c r="AI5444">
        <f t="shared" si="3877"/>
        <v>0.32499776119989715</v>
      </c>
      <c r="AJ5444">
        <f t="shared" si="3878"/>
        <v>0.67500223880010279</v>
      </c>
      <c r="AK5444">
        <f t="shared" si="3879"/>
        <v>7686.7563124737289</v>
      </c>
      <c r="AL5444">
        <f t="shared" si="3880"/>
        <v>5925.9145895063075</v>
      </c>
      <c r="AM5444">
        <f t="shared" si="3896"/>
        <v>0.99780221194334429</v>
      </c>
      <c r="AN5444">
        <f t="shared" si="3897"/>
        <v>7686.7563124737289</v>
      </c>
      <c r="AO5444">
        <f t="shared" si="3897"/>
        <v>5925.9145895063075</v>
      </c>
      <c r="AP5444">
        <f t="shared" si="3881"/>
        <v>1101.0435141621369</v>
      </c>
      <c r="AQ5444">
        <f t="shared" si="3882"/>
        <v>5986.2726449353368</v>
      </c>
      <c r="AR5444">
        <f t="shared" si="3883"/>
        <v>0</v>
      </c>
      <c r="AS5444">
        <f t="shared" si="3898"/>
        <v>7686.7563124737289</v>
      </c>
      <c r="AT5444">
        <f t="shared" si="3884"/>
        <v>0</v>
      </c>
      <c r="AU5444">
        <f t="shared" si="3899"/>
        <v>1.2942216033637799</v>
      </c>
      <c r="AV5444">
        <f t="shared" si="3900"/>
        <v>14.893150684931507</v>
      </c>
      <c r="AW5444">
        <f t="shared" si="3901"/>
        <v>4.4203762694586561E-3</v>
      </c>
      <c r="AX5444">
        <f t="shared" si="3902"/>
        <v>20</v>
      </c>
      <c r="AY5444">
        <f t="shared" si="3903"/>
        <v>10000</v>
      </c>
      <c r="AZ5444">
        <f t="shared" si="3904"/>
        <v>0</v>
      </c>
      <c r="BA5444">
        <f t="shared" si="3905"/>
        <v>0</v>
      </c>
      <c r="BB5444">
        <f t="shared" si="3906"/>
        <v>1.3276660418666193</v>
      </c>
    </row>
    <row r="5445" spans="6:54" x14ac:dyDescent="0.25">
      <c r="F5445">
        <v>5437</v>
      </c>
      <c r="G5445" t="b">
        <f t="shared" si="3867"/>
        <v>0</v>
      </c>
      <c r="H5445">
        <f t="shared" si="3868"/>
        <v>1.2999997338695404</v>
      </c>
      <c r="I5445">
        <f t="shared" si="3907"/>
        <v>5925.9145895063075</v>
      </c>
      <c r="J5445">
        <f t="shared" si="3908"/>
        <v>7686.7563124737289</v>
      </c>
      <c r="K5445" s="15">
        <f t="shared" si="3885"/>
        <v>13612.670901980036</v>
      </c>
      <c r="L5445">
        <f t="shared" si="3869"/>
        <v>1.0079383474538337</v>
      </c>
      <c r="M5445">
        <f t="shared" si="3886"/>
        <v>1.2971426091907474</v>
      </c>
      <c r="N5445">
        <f t="shared" si="3870"/>
        <v>0</v>
      </c>
      <c r="O5445">
        <f t="shared" si="3871"/>
        <v>1.0989954934127392E-3</v>
      </c>
      <c r="P5445">
        <f t="shared" si="3872"/>
        <v>1.2484581390320882E-6</v>
      </c>
      <c r="Q5445">
        <f t="shared" si="3909"/>
        <v>1.1002439515517713E-3</v>
      </c>
      <c r="R5445">
        <f t="shared" si="3910"/>
        <v>1.0996389050952349E-3</v>
      </c>
      <c r="S5445">
        <f t="shared" si="3911"/>
        <v>2.9647959866066335E-4</v>
      </c>
      <c r="T5445" s="17">
        <f t="shared" si="3887"/>
        <v>45.71424697692224</v>
      </c>
      <c r="U5445" s="17">
        <f t="shared" si="3888"/>
        <v>26.488172413272039</v>
      </c>
      <c r="V5445">
        <f t="shared" si="3912"/>
        <v>19.226074563650201</v>
      </c>
      <c r="W5445">
        <f t="shared" si="3889"/>
        <v>16.931076818097608</v>
      </c>
      <c r="X5445">
        <f t="shared" si="3890"/>
        <v>0</v>
      </c>
      <c r="Y5445">
        <f t="shared" si="3873"/>
        <v>17.303467107285183</v>
      </c>
      <c r="Z5445">
        <f t="shared" si="3874"/>
        <v>6918.0806812263563</v>
      </c>
      <c r="AA5445">
        <f t="shared" si="3875"/>
        <v>6.4086274343015219</v>
      </c>
      <c r="AB5445">
        <f t="shared" si="3891"/>
        <v>16.931076818097608</v>
      </c>
      <c r="AC5445">
        <v>0</v>
      </c>
      <c r="AD5445">
        <f t="shared" si="3892"/>
        <v>0</v>
      </c>
      <c r="AE5445">
        <f t="shared" si="3876"/>
        <v>0.41376698798619316</v>
      </c>
      <c r="AF5445">
        <f t="shared" si="3893"/>
        <v>7703.6873892918265</v>
      </c>
      <c r="AG5445">
        <f t="shared" si="3894"/>
        <v>5925.9145895063075</v>
      </c>
      <c r="AH5445">
        <f t="shared" si="3895"/>
        <v>1</v>
      </c>
      <c r="AI5445">
        <f t="shared" si="3877"/>
        <v>0.32499776133350944</v>
      </c>
      <c r="AJ5445">
        <f t="shared" si="3878"/>
        <v>0.67500223866649067</v>
      </c>
      <c r="AK5445">
        <f t="shared" si="3879"/>
        <v>7703.8084153021546</v>
      </c>
      <c r="AL5445">
        <f t="shared" si="3880"/>
        <v>5926.007686456388</v>
      </c>
      <c r="AM5445">
        <f t="shared" si="3896"/>
        <v>1</v>
      </c>
      <c r="AN5445">
        <f t="shared" si="3897"/>
        <v>7703.8084153021546</v>
      </c>
      <c r="AO5445">
        <f t="shared" si="3897"/>
        <v>5926.007686456388</v>
      </c>
      <c r="AP5445">
        <f t="shared" si="3881"/>
        <v>1101.0538926584304</v>
      </c>
      <c r="AQ5445">
        <f t="shared" si="3882"/>
        <v>5999.5524384595283</v>
      </c>
      <c r="AR5445">
        <f t="shared" si="3883"/>
        <v>0</v>
      </c>
      <c r="AS5445">
        <f t="shared" si="3898"/>
        <v>7703.8084153021546</v>
      </c>
      <c r="AT5445">
        <f t="shared" si="3884"/>
        <v>0</v>
      </c>
      <c r="AU5445">
        <f t="shared" si="3899"/>
        <v>1.2971426091907474</v>
      </c>
      <c r="AV5445">
        <f t="shared" si="3900"/>
        <v>14.895890410958904</v>
      </c>
      <c r="AW5445">
        <f t="shared" si="3901"/>
        <v>4.4163276107343193E-3</v>
      </c>
      <c r="AX5445">
        <f t="shared" si="3902"/>
        <v>20</v>
      </c>
      <c r="AY5445">
        <f t="shared" si="3903"/>
        <v>10000</v>
      </c>
      <c r="AZ5445">
        <f t="shared" si="3904"/>
        <v>0</v>
      </c>
      <c r="BA5445">
        <f t="shared" si="3905"/>
        <v>0</v>
      </c>
      <c r="BB5445">
        <f t="shared" si="3906"/>
        <v>1.3293564279386856</v>
      </c>
    </row>
    <row r="5446" spans="6:54" x14ac:dyDescent="0.25">
      <c r="F5446">
        <v>5438</v>
      </c>
      <c r="G5446" t="b">
        <f t="shared" si="3867"/>
        <v>0</v>
      </c>
      <c r="H5446">
        <f t="shared" si="3868"/>
        <v>1.2999997346589709</v>
      </c>
      <c r="I5446">
        <f t="shared" si="3907"/>
        <v>5926.007686456388</v>
      </c>
      <c r="J5446">
        <f t="shared" si="3908"/>
        <v>7703.8084153021546</v>
      </c>
      <c r="K5446" s="15">
        <f t="shared" si="3885"/>
        <v>13629.816101758543</v>
      </c>
      <c r="L5446">
        <f t="shared" si="3869"/>
        <v>1.0079436257105039</v>
      </c>
      <c r="M5446">
        <f t="shared" si="3886"/>
        <v>1.2999997338695404</v>
      </c>
      <c r="N5446">
        <f t="shared" si="3870"/>
        <v>0</v>
      </c>
      <c r="O5446">
        <f t="shared" si="3871"/>
        <v>1.09899536230013E-3</v>
      </c>
      <c r="P5446">
        <f t="shared" si="3872"/>
        <v>1.2237371672769218E-6</v>
      </c>
      <c r="Q5446">
        <f t="shared" si="3909"/>
        <v>1.1002190994674069E-3</v>
      </c>
      <c r="R5446">
        <f t="shared" si="3910"/>
        <v>1.0996140803388732E-3</v>
      </c>
      <c r="S5446">
        <f t="shared" si="3911"/>
        <v>2.9615357815940908E-4</v>
      </c>
      <c r="T5446" s="17">
        <f t="shared" si="3887"/>
        <v>45.714727915030934</v>
      </c>
      <c r="U5446" s="17">
        <f t="shared" si="3888"/>
        <v>26.495287691499232</v>
      </c>
      <c r="V5446">
        <f t="shared" si="3912"/>
        <v>19.219440223531702</v>
      </c>
      <c r="W5446">
        <f t="shared" si="3889"/>
        <v>4.6781715354882181E-6</v>
      </c>
      <c r="X5446">
        <f t="shared" si="3890"/>
        <v>0</v>
      </c>
      <c r="Y5446">
        <f t="shared" si="3873"/>
        <v>17.297496201178532</v>
      </c>
      <c r="Z5446">
        <f t="shared" si="3874"/>
        <v>6933.427573771939</v>
      </c>
      <c r="AA5446">
        <f t="shared" si="3875"/>
        <v>6.4064160097098224</v>
      </c>
      <c r="AB5446">
        <f t="shared" si="3891"/>
        <v>4.6781715354882181E-6</v>
      </c>
      <c r="AC5446">
        <v>0</v>
      </c>
      <c r="AD5446">
        <f t="shared" si="3892"/>
        <v>0</v>
      </c>
      <c r="AE5446">
        <f t="shared" si="3876"/>
        <v>19.219435025563328</v>
      </c>
      <c r="AF5446">
        <f t="shared" si="3893"/>
        <v>7703.8084199803261</v>
      </c>
      <c r="AG5446">
        <f t="shared" si="3894"/>
        <v>5926.007686456388</v>
      </c>
      <c r="AH5446">
        <f t="shared" si="3895"/>
        <v>1</v>
      </c>
      <c r="AI5446">
        <f t="shared" si="3877"/>
        <v>0.32499776146672532</v>
      </c>
      <c r="AJ5446">
        <f t="shared" si="3878"/>
        <v>0.67500223853327457</v>
      </c>
      <c r="AK5446">
        <f t="shared" si="3879"/>
        <v>7709.4300660042927</v>
      </c>
      <c r="AL5446">
        <f t="shared" si="3880"/>
        <v>5930.3320304343824</v>
      </c>
      <c r="AM5446">
        <f t="shared" si="3896"/>
        <v>1</v>
      </c>
      <c r="AN5446">
        <f t="shared" si="3897"/>
        <v>7709.4300660042927</v>
      </c>
      <c r="AO5446">
        <f t="shared" si="3897"/>
        <v>5930.3320304343824</v>
      </c>
      <c r="AP5446">
        <f t="shared" si="3881"/>
        <v>1101.5359009210617</v>
      </c>
      <c r="AQ5446">
        <f t="shared" si="3882"/>
        <v>6003.9304533789009</v>
      </c>
      <c r="AR5446">
        <f t="shared" si="3883"/>
        <v>0</v>
      </c>
      <c r="AS5446">
        <f t="shared" si="3898"/>
        <v>7709.4300660042927</v>
      </c>
      <c r="AT5446">
        <f t="shared" si="3884"/>
        <v>0</v>
      </c>
      <c r="AU5446">
        <f t="shared" si="3899"/>
        <v>1.2999997338695404</v>
      </c>
      <c r="AV5446">
        <f t="shared" si="3900"/>
        <v>14.898630136986302</v>
      </c>
      <c r="AW5446">
        <f t="shared" si="3901"/>
        <v>4.4122826247421001E-3</v>
      </c>
      <c r="AX5446">
        <f t="shared" si="3902"/>
        <v>20</v>
      </c>
      <c r="AY5446">
        <f t="shared" si="3903"/>
        <v>10000</v>
      </c>
      <c r="AZ5446">
        <f t="shared" si="3904"/>
        <v>0</v>
      </c>
      <c r="BA5446">
        <f t="shared" si="3905"/>
        <v>0</v>
      </c>
      <c r="BB5446">
        <f t="shared" si="3906"/>
        <v>1.3310098459903033</v>
      </c>
    </row>
    <row r="5447" spans="6:54" x14ac:dyDescent="0.25">
      <c r="F5447">
        <v>5439</v>
      </c>
      <c r="G5447" t="b">
        <f t="shared" si="3867"/>
        <v>0</v>
      </c>
      <c r="H5447">
        <f t="shared" si="3868"/>
        <v>1.2999997354460597</v>
      </c>
      <c r="I5447">
        <f t="shared" si="3907"/>
        <v>5930.3320304343824</v>
      </c>
      <c r="J5447">
        <f t="shared" si="3908"/>
        <v>7709.4300660042927</v>
      </c>
      <c r="K5447" s="15">
        <f t="shared" si="3885"/>
        <v>13639.762096438675</v>
      </c>
      <c r="L5447">
        <f t="shared" si="3869"/>
        <v>1.0081887393066424</v>
      </c>
      <c r="M5447">
        <f t="shared" si="3886"/>
        <v>1.2999997346589709</v>
      </c>
      <c r="N5447">
        <f t="shared" si="3870"/>
        <v>0</v>
      </c>
      <c r="O5447">
        <f t="shared" si="3871"/>
        <v>1.0989892797394396E-3</v>
      </c>
      <c r="P5447">
        <f t="shared" si="3872"/>
        <v>1.2237371605145337E-6</v>
      </c>
      <c r="Q5447">
        <f t="shared" si="3909"/>
        <v>1.1002130168999542E-3</v>
      </c>
      <c r="R5447">
        <f t="shared" si="3910"/>
        <v>1.0996080044598511E-3</v>
      </c>
      <c r="S5447">
        <f t="shared" si="3911"/>
        <v>2.9582792351492228E-4</v>
      </c>
      <c r="T5447" s="17">
        <f t="shared" si="3887"/>
        <v>45.737064692281407</v>
      </c>
      <c r="U5447" s="17">
        <f t="shared" si="3888"/>
        <v>26.514621913594961</v>
      </c>
      <c r="V5447">
        <f t="shared" si="3912"/>
        <v>19.222442778686446</v>
      </c>
      <c r="W5447">
        <f t="shared" si="3889"/>
        <v>4.6676987039973028E-6</v>
      </c>
      <c r="X5447">
        <f t="shared" si="3890"/>
        <v>0</v>
      </c>
      <c r="Y5447">
        <f t="shared" si="3873"/>
        <v>17.300198500817803</v>
      </c>
      <c r="Z5447">
        <f t="shared" si="3874"/>
        <v>6938.4870594038639</v>
      </c>
      <c r="AA5447">
        <f t="shared" si="3875"/>
        <v>6.4074168514195531</v>
      </c>
      <c r="AB5447">
        <f t="shared" si="3891"/>
        <v>4.6676987039973028E-6</v>
      </c>
      <c r="AC5447">
        <v>0</v>
      </c>
      <c r="AD5447">
        <f t="shared" si="3892"/>
        <v>0</v>
      </c>
      <c r="AE5447">
        <f t="shared" si="3876"/>
        <v>19.222437592354552</v>
      </c>
      <c r="AF5447">
        <f t="shared" si="3893"/>
        <v>7709.4300706719914</v>
      </c>
      <c r="AG5447">
        <f t="shared" si="3894"/>
        <v>5930.3320304343824</v>
      </c>
      <c r="AH5447">
        <f t="shared" si="3895"/>
        <v>1</v>
      </c>
      <c r="AI5447">
        <f t="shared" si="3877"/>
        <v>0.32499776159954613</v>
      </c>
      <c r="AJ5447">
        <f t="shared" si="3878"/>
        <v>0.67500223840045381</v>
      </c>
      <c r="AK5447">
        <f t="shared" si="3879"/>
        <v>7715.052594942993</v>
      </c>
      <c r="AL5447">
        <f t="shared" si="3880"/>
        <v>5934.6570499845384</v>
      </c>
      <c r="AM5447">
        <f t="shared" si="3896"/>
        <v>1</v>
      </c>
      <c r="AN5447">
        <f t="shared" si="3897"/>
        <v>7715.052594942993</v>
      </c>
      <c r="AO5447">
        <f t="shared" si="3897"/>
        <v>5934.6570499845384</v>
      </c>
      <c r="AP5447">
        <f t="shared" si="3881"/>
        <v>1102.0178438827434</v>
      </c>
      <c r="AQ5447">
        <f t="shared" si="3882"/>
        <v>6008.3091522491222</v>
      </c>
      <c r="AR5447">
        <f t="shared" si="3883"/>
        <v>0</v>
      </c>
      <c r="AS5447">
        <f t="shared" si="3898"/>
        <v>7715.052594942993</v>
      </c>
      <c r="AT5447">
        <f t="shared" si="3884"/>
        <v>0</v>
      </c>
      <c r="AU5447">
        <f t="shared" si="3899"/>
        <v>1.2999997346589709</v>
      </c>
      <c r="AV5447">
        <f t="shared" si="3900"/>
        <v>14.901369863013699</v>
      </c>
      <c r="AW5447">
        <f t="shared" si="3901"/>
        <v>4.4082413041031838E-3</v>
      </c>
      <c r="AX5447">
        <f t="shared" si="3902"/>
        <v>20</v>
      </c>
      <c r="AY5447">
        <f t="shared" si="3903"/>
        <v>10000</v>
      </c>
      <c r="AZ5447">
        <f t="shared" si="3904"/>
        <v>0</v>
      </c>
      <c r="BA5447">
        <f t="shared" si="3905"/>
        <v>0</v>
      </c>
      <c r="BB5447">
        <f t="shared" si="3906"/>
        <v>1.3310098464471469</v>
      </c>
    </row>
    <row r="5448" spans="6:54" x14ac:dyDescent="0.25">
      <c r="F5448">
        <v>5440</v>
      </c>
      <c r="G5448" t="b">
        <f t="shared" si="3867"/>
        <v>0</v>
      </c>
      <c r="H5448">
        <f t="shared" si="3868"/>
        <v>1.2999997362308138</v>
      </c>
      <c r="I5448">
        <f t="shared" si="3907"/>
        <v>5934.6570499845384</v>
      </c>
      <c r="J5448">
        <f t="shared" si="3908"/>
        <v>7715.052594942993</v>
      </c>
      <c r="K5448" s="15">
        <f t="shared" si="3885"/>
        <v>13649.70964492753</v>
      </c>
      <c r="L5448">
        <f t="shared" si="3869"/>
        <v>1.0084337720403751</v>
      </c>
      <c r="M5448">
        <f t="shared" si="3886"/>
        <v>1.2999997354460597</v>
      </c>
      <c r="N5448">
        <f t="shared" si="3870"/>
        <v>0</v>
      </c>
      <c r="O5448">
        <f t="shared" si="3871"/>
        <v>1.0989832110951388E-3</v>
      </c>
      <c r="P5448">
        <f t="shared" si="3872"/>
        <v>1.2237371537722035E-6</v>
      </c>
      <c r="Q5448">
        <f t="shared" si="3909"/>
        <v>1.1002069482489109E-3</v>
      </c>
      <c r="R5448">
        <f t="shared" si="3910"/>
        <v>1.0996019424819314E-3</v>
      </c>
      <c r="S5448">
        <f t="shared" si="3911"/>
        <v>2.9550262876228253E-4</v>
      </c>
      <c r="T5448" s="17">
        <f t="shared" si="3887"/>
        <v>45.759399578094929</v>
      </c>
      <c r="U5448" s="17">
        <f t="shared" si="3888"/>
        <v>26.533959156183261</v>
      </c>
      <c r="V5448">
        <f t="shared" si="3912"/>
        <v>19.225440421911667</v>
      </c>
      <c r="W5448">
        <f t="shared" si="3889"/>
        <v>4.6572458813898265E-6</v>
      </c>
      <c r="X5448">
        <f t="shared" si="3890"/>
        <v>0</v>
      </c>
      <c r="Y5448">
        <f t="shared" si="3873"/>
        <v>17.302896379720501</v>
      </c>
      <c r="Z5448">
        <f t="shared" si="3874"/>
        <v>6943.547335448694</v>
      </c>
      <c r="AA5448">
        <f t="shared" si="3875"/>
        <v>6.4084160558358167</v>
      </c>
      <c r="AB5448">
        <f t="shared" si="3891"/>
        <v>4.6572458813898265E-6</v>
      </c>
      <c r="AC5448">
        <v>0</v>
      </c>
      <c r="AD5448">
        <f t="shared" si="3892"/>
        <v>0</v>
      </c>
      <c r="AE5448">
        <f t="shared" si="3876"/>
        <v>19.225435247194021</v>
      </c>
      <c r="AF5448">
        <f t="shared" si="3893"/>
        <v>7715.0525996002389</v>
      </c>
      <c r="AG5448">
        <f t="shared" si="3894"/>
        <v>5934.6570499845384</v>
      </c>
      <c r="AH5448">
        <f t="shared" si="3895"/>
        <v>1</v>
      </c>
      <c r="AI5448">
        <f t="shared" si="3877"/>
        <v>0.32499776173197298</v>
      </c>
      <c r="AJ5448">
        <f t="shared" si="3878"/>
        <v>0.67500223826802708</v>
      </c>
      <c r="AK5448">
        <f t="shared" si="3879"/>
        <v>7720.6760006815339</v>
      </c>
      <c r="AL5448">
        <f t="shared" si="3880"/>
        <v>5938.982744001677</v>
      </c>
      <c r="AM5448">
        <f t="shared" si="3896"/>
        <v>0.99999999999999978</v>
      </c>
      <c r="AN5448">
        <f t="shared" si="3897"/>
        <v>7720.6760006815339</v>
      </c>
      <c r="AO5448">
        <f t="shared" si="3897"/>
        <v>5938.982744001677</v>
      </c>
      <c r="AP5448">
        <f t="shared" si="3881"/>
        <v>1102.4997214979676</v>
      </c>
      <c r="AQ5448">
        <f t="shared" si="3882"/>
        <v>6012.6885339513074</v>
      </c>
      <c r="AR5448">
        <f t="shared" si="3883"/>
        <v>0</v>
      </c>
      <c r="AS5448">
        <f t="shared" si="3898"/>
        <v>7720.6760006815339</v>
      </c>
      <c r="AT5448">
        <f t="shared" si="3884"/>
        <v>0</v>
      </c>
      <c r="AU5448">
        <f t="shared" si="3899"/>
        <v>1.2999997354460597</v>
      </c>
      <c r="AV5448">
        <f t="shared" si="3900"/>
        <v>14.904109589041095</v>
      </c>
      <c r="AW5448">
        <f t="shared" si="3901"/>
        <v>4.4042035629227863E-3</v>
      </c>
      <c r="AX5448">
        <f t="shared" si="3902"/>
        <v>20</v>
      </c>
      <c r="AY5448">
        <f t="shared" si="3903"/>
        <v>10000</v>
      </c>
      <c r="AZ5448">
        <f t="shared" si="3904"/>
        <v>0</v>
      </c>
      <c r="BA5448">
        <f t="shared" si="3905"/>
        <v>0</v>
      </c>
      <c r="BB5448">
        <f t="shared" si="3906"/>
        <v>1.3310098469026344</v>
      </c>
    </row>
    <row r="5449" spans="6:54" x14ac:dyDescent="0.25">
      <c r="F5449">
        <v>5441</v>
      </c>
      <c r="G5449" t="b">
        <f t="shared" ref="G5449:G5512" si="3913">(MOD(F5449,365)=0)</f>
        <v>0</v>
      </c>
      <c r="H5449">
        <f t="shared" ref="H5449:H5512" si="3914">$D$10+($D$11-$D$10)*EXP(0.001*$D$29*MIN(F5449-100*$D$30,1000000))/(1+EXP(0.001*$D$29*MIN(F5449-100*$D$30,1000000)))</f>
        <v>1.2999997370132401</v>
      </c>
      <c r="I5449">
        <f t="shared" si="3907"/>
        <v>5938.982744001677</v>
      </c>
      <c r="J5449">
        <f t="shared" si="3908"/>
        <v>7720.6760006815339</v>
      </c>
      <c r="K5449" s="15">
        <f t="shared" si="3885"/>
        <v>13659.658744683211</v>
      </c>
      <c r="L5449">
        <f t="shared" ref="L5449:L5512" si="3915">(I5449/$D$20)^(1/3)</f>
        <v>1.0086787239380315</v>
      </c>
      <c r="M5449">
        <f t="shared" si="3886"/>
        <v>1.2999997362308136</v>
      </c>
      <c r="N5449">
        <f t="shared" ref="N5449:N5512" si="3916">$D$26/(1+EXP(-$D$28*(L5449-$D$27)))</f>
        <v>0</v>
      </c>
      <c r="O5449">
        <f t="shared" ref="O5449:O5512" si="3917">$D$21+($D$22-$D$21)*EXP(-$D$23*L5449)</f>
        <v>1.0989771563314802E-3</v>
      </c>
      <c r="P5449">
        <f t="shared" ref="P5449:P5512" si="3918">$D$24*EXP(-$D$25*M5449)</f>
        <v>1.2237371470498765E-6</v>
      </c>
      <c r="Q5449">
        <f t="shared" si="3909"/>
        <v>1.1002008934785301E-3</v>
      </c>
      <c r="R5449">
        <f t="shared" si="3910"/>
        <v>1.0995958943693651E-3</v>
      </c>
      <c r="S5449">
        <f t="shared" si="3911"/>
        <v>2.9517769349768699E-4</v>
      </c>
      <c r="T5449" s="17">
        <f t="shared" si="3887"/>
        <v>45.781732569462605</v>
      </c>
      <c r="U5449" s="17">
        <f t="shared" si="3888"/>
        <v>26.553299414322872</v>
      </c>
      <c r="V5449">
        <f t="shared" si="3912"/>
        <v>19.228433155139733</v>
      </c>
      <c r="W5449">
        <f t="shared" si="3889"/>
        <v>4.6468176151392981E-6</v>
      </c>
      <c r="X5449">
        <f t="shared" si="3890"/>
        <v>0</v>
      </c>
      <c r="Y5449">
        <f t="shared" ref="Y5449:Y5512" si="3919">IF(V5449&gt;0,V5449*$D$17,0)</f>
        <v>17.30558983962576</v>
      </c>
      <c r="Z5449">
        <f t="shared" ref="Z5449:Z5512" si="3920">J5449*$D$17</f>
        <v>6948.6084006133806</v>
      </c>
      <c r="AA5449">
        <f t="shared" ref="AA5449:AA5512" si="3921">$D$16*V5449</f>
        <v>6.4094136236027275</v>
      </c>
      <c r="AB5449">
        <f t="shared" si="3891"/>
        <v>4.6468176151392981E-6</v>
      </c>
      <c r="AC5449">
        <v>0</v>
      </c>
      <c r="AD5449">
        <f t="shared" si="3892"/>
        <v>0</v>
      </c>
      <c r="AE5449">
        <f t="shared" ref="AE5449:AE5512" si="3922">V5449-AB5449/$D$17-AD5449/$D$16</f>
        <v>19.228427992009049</v>
      </c>
      <c r="AF5449">
        <f t="shared" si="3893"/>
        <v>7720.6760053283515</v>
      </c>
      <c r="AG5449">
        <f t="shared" si="3894"/>
        <v>5938.982744001677</v>
      </c>
      <c r="AH5449">
        <f t="shared" si="3895"/>
        <v>1</v>
      </c>
      <c r="AI5449">
        <f t="shared" ref="AI5449:AI5512" si="3923">H5449*$D$16/(H5449*$D$16 + $D$17)</f>
        <v>0.32499776186400697</v>
      </c>
      <c r="AJ5449">
        <f t="shared" ref="AJ5449:AJ5512" si="3924">$D$17/(H5449*$D$16+$D$17)</f>
        <v>0.67500223813599303</v>
      </c>
      <c r="AK5449">
        <f t="shared" ref="AK5449:AK5512" si="3925">AF5449+AI5449*AE5449*$D$17</f>
        <v>7726.3002817837614</v>
      </c>
      <c r="AL5449">
        <f t="shared" ref="AL5449:AL5512" si="3926">AG5449+AJ5449*AE5449*$D$16</f>
        <v>5943.3091113810515</v>
      </c>
      <c r="AM5449">
        <f t="shared" si="3896"/>
        <v>1.0000000000000002</v>
      </c>
      <c r="AN5449">
        <f t="shared" si="3897"/>
        <v>7726.3002817837614</v>
      </c>
      <c r="AO5449">
        <f t="shared" si="3897"/>
        <v>5943.3091113810515</v>
      </c>
      <c r="AP5449">
        <f t="shared" ref="AP5449:AP5512" si="3927">$D$18*AO5449^$D$19</f>
        <v>1102.9815337212854</v>
      </c>
      <c r="AQ5449">
        <f t="shared" ref="AQ5449:AQ5512" si="3928">$D$31*AN5449</f>
        <v>6017.0685973670106</v>
      </c>
      <c r="AR5449">
        <f t="shared" ref="AR5449:AR5512" si="3929">IF(G5449,MAX(0, $D$31*AN5449-AP5449),0)</f>
        <v>0</v>
      </c>
      <c r="AS5449">
        <f t="shared" si="3898"/>
        <v>7726.3002817837614</v>
      </c>
      <c r="AT5449">
        <f t="shared" ref="AT5449:AT5512" si="3930">AR5449*S5449</f>
        <v>0</v>
      </c>
      <c r="AU5449">
        <f t="shared" si="3899"/>
        <v>1.2999997362308136</v>
      </c>
      <c r="AV5449">
        <f t="shared" si="3900"/>
        <v>14.906849315068493</v>
      </c>
      <c r="AW5449">
        <f t="shared" si="3901"/>
        <v>4.4001693981394934E-3</v>
      </c>
      <c r="AX5449">
        <f t="shared" si="3902"/>
        <v>20</v>
      </c>
      <c r="AY5449">
        <f t="shared" si="3903"/>
        <v>10000</v>
      </c>
      <c r="AZ5449">
        <f t="shared" si="3904"/>
        <v>0</v>
      </c>
      <c r="BA5449">
        <f t="shared" si="3905"/>
        <v>0</v>
      </c>
      <c r="BB5449">
        <f t="shared" si="3906"/>
        <v>1.3310098473567715</v>
      </c>
    </row>
    <row r="5450" spans="6:54" x14ac:dyDescent="0.25">
      <c r="F5450">
        <v>5442</v>
      </c>
      <c r="G5450" t="b">
        <f t="shared" si="3913"/>
        <v>0</v>
      </c>
      <c r="H5450">
        <f t="shared" si="3914"/>
        <v>1.2999997377933452</v>
      </c>
      <c r="I5450">
        <f t="shared" si="3907"/>
        <v>5943.3091113810515</v>
      </c>
      <c r="J5450">
        <f t="shared" si="3908"/>
        <v>7726.3002817837614</v>
      </c>
      <c r="K5450" s="15">
        <f t="shared" ref="K5450:K5513" si="3931">I5450+J5450</f>
        <v>13669.609393164814</v>
      </c>
      <c r="L5450">
        <f t="shared" si="3915"/>
        <v>1.0089235950259334</v>
      </c>
      <c r="M5450">
        <f t="shared" ref="M5450:M5513" si="3932">J5450/I5450</f>
        <v>1.2999997370132403</v>
      </c>
      <c r="N5450">
        <f t="shared" si="3916"/>
        <v>0</v>
      </c>
      <c r="O5450">
        <f t="shared" si="3917"/>
        <v>1.0989711154128176E-3</v>
      </c>
      <c r="P5450">
        <f t="shared" si="3918"/>
        <v>1.2237371403474852E-6</v>
      </c>
      <c r="Q5450">
        <f t="shared" si="3909"/>
        <v>1.1001948525531651E-3</v>
      </c>
      <c r="R5450">
        <f t="shared" si="3910"/>
        <v>1.099589860086625E-3</v>
      </c>
      <c r="S5450">
        <f t="shared" si="3911"/>
        <v>2.9485311731780752E-4</v>
      </c>
      <c r="T5450" s="17">
        <f t="shared" ref="T5450:T5513" si="3933">($D$12*(I5450^$D$13))*$D$47*(I5450^($D$50*($D$41-$D$42)))</f>
        <v>45.804063663378749</v>
      </c>
      <c r="U5450" s="17">
        <f t="shared" ref="U5450:U5513" si="3934">($D$14*I5450+$D$15*J5450)*$D$46*((I5450+J5450)^($D$49*($D$41-$D$42)))</f>
        <v>26.572642683074442</v>
      </c>
      <c r="V5450">
        <f t="shared" si="3912"/>
        <v>19.231420980304307</v>
      </c>
      <c r="W5450">
        <f t="shared" ref="W5450:W5513" si="3935">MAX(H5450*I5450-J5450,0)</f>
        <v>4.6364048102986999E-6</v>
      </c>
      <c r="X5450">
        <f t="shared" ref="X5450:X5513" si="3936">MAX(J5450/H5450-I5450,0)</f>
        <v>0</v>
      </c>
      <c r="Y5450">
        <f t="shared" si="3919"/>
        <v>17.308278882273878</v>
      </c>
      <c r="Z5450">
        <f t="shared" si="3920"/>
        <v>6953.6702536053854</v>
      </c>
      <c r="AA5450">
        <f t="shared" si="3921"/>
        <v>6.4104095553648346</v>
      </c>
      <c r="AB5450">
        <f t="shared" ref="AB5450:AB5513" si="3937">MIN(W5450,Y5450)</f>
        <v>4.6364048102986999E-6</v>
      </c>
      <c r="AC5450">
        <v>0</v>
      </c>
      <c r="AD5450">
        <f t="shared" ref="AD5450:AD5513" si="3938">MIN(X5450,AA5450)</f>
        <v>0</v>
      </c>
      <c r="AE5450">
        <f t="shared" si="3922"/>
        <v>19.231415828743408</v>
      </c>
      <c r="AF5450">
        <f t="shared" ref="AF5450:AF5513" si="3939">J5450+AB5450-AC5450</f>
        <v>7726.3002864201662</v>
      </c>
      <c r="AG5450">
        <f t="shared" ref="AG5450:AG5513" si="3940">I5450+AD5450</f>
        <v>5943.3091113810515</v>
      </c>
      <c r="AH5450">
        <f t="shared" ref="AH5450:AH5513" si="3941">(AF5450/AG5450)/H5450</f>
        <v>1</v>
      </c>
      <c r="AI5450">
        <f t="shared" si="3923"/>
        <v>0.32499776199564928</v>
      </c>
      <c r="AJ5450">
        <f t="shared" si="3924"/>
        <v>0.67500223800435077</v>
      </c>
      <c r="AK5450">
        <f t="shared" si="3925"/>
        <v>7731.925436814081</v>
      </c>
      <c r="AL5450">
        <f t="shared" si="3926"/>
        <v>5947.6361510183542</v>
      </c>
      <c r="AM5450">
        <f t="shared" ref="AM5450:AM5513" si="3942">(AK5450/AL5450)/H5450</f>
        <v>1</v>
      </c>
      <c r="AN5450">
        <f t="shared" ref="AN5450:AO5513" si="3943">AK5450</f>
        <v>7731.925436814081</v>
      </c>
      <c r="AO5450">
        <f t="shared" si="3943"/>
        <v>5947.6361510183542</v>
      </c>
      <c r="AP5450">
        <f t="shared" si="3927"/>
        <v>1103.4632805073165</v>
      </c>
      <c r="AQ5450">
        <f t="shared" si="3928"/>
        <v>6021.4493413782229</v>
      </c>
      <c r="AR5450">
        <f t="shared" si="3929"/>
        <v>0</v>
      </c>
      <c r="AS5450">
        <f t="shared" ref="AS5450:AS5513" si="3944">IF(AR5450&gt;0,AN5450-AP5450-AR5450,AN5450)</f>
        <v>7731.925436814081</v>
      </c>
      <c r="AT5450">
        <f t="shared" si="3930"/>
        <v>0</v>
      </c>
      <c r="AU5450">
        <f t="shared" ref="AU5450:AU5513" si="3945">J5450/I5450</f>
        <v>1.2999997370132403</v>
      </c>
      <c r="AV5450">
        <f t="shared" ref="AV5450:AV5513" si="3946">F5450/365</f>
        <v>14.90958904109589</v>
      </c>
      <c r="AW5450">
        <f t="shared" ref="AW5450:AW5513" si="3947">S5450*AV5450</f>
        <v>4.3961388066945436E-3</v>
      </c>
      <c r="AX5450">
        <f t="shared" ref="AX5450:AX5513" si="3948">IF(G5450,IF(AR5450&gt;0,AV5450,20),20)</f>
        <v>20</v>
      </c>
      <c r="AY5450">
        <f t="shared" ref="AY5450:AY5513" si="3949">IF(G5450,IF(AR5450&gt;0,K5450,10000),10000)</f>
        <v>10000</v>
      </c>
      <c r="AZ5450">
        <f t="shared" ref="AZ5450:AZ5513" si="3950">IF(G5450+G5450,S5450,0)</f>
        <v>0</v>
      </c>
      <c r="BA5450">
        <f t="shared" ref="BA5450:BA5513" si="3951">IF(G5450,K5450*S5450,0)</f>
        <v>0</v>
      </c>
      <c r="BB5450">
        <f t="shared" ref="BB5450:BB5513" si="3952">100*K5450/((100*L5450)^3)</f>
        <v>1.3310098478095624</v>
      </c>
    </row>
    <row r="5451" spans="6:54" x14ac:dyDescent="0.25">
      <c r="F5451">
        <v>5443</v>
      </c>
      <c r="G5451" t="b">
        <f t="shared" si="3913"/>
        <v>0</v>
      </c>
      <c r="H5451">
        <f t="shared" si="3914"/>
        <v>1.2999997385711364</v>
      </c>
      <c r="I5451">
        <f t="shared" ref="I5451:I5514" si="3953">AO5450</f>
        <v>5947.6361510183542</v>
      </c>
      <c r="J5451">
        <f t="shared" ref="J5451:J5514" si="3954">AS5450</f>
        <v>7731.925436814081</v>
      </c>
      <c r="K5451" s="15">
        <f t="shared" si="3931"/>
        <v>13679.561587832435</v>
      </c>
      <c r="L5451">
        <f t="shared" si="3915"/>
        <v>1.0091683853303945</v>
      </c>
      <c r="M5451">
        <f t="shared" si="3932"/>
        <v>1.2999997377933452</v>
      </c>
      <c r="N5451">
        <f t="shared" si="3916"/>
        <v>0</v>
      </c>
      <c r="O5451">
        <f t="shared" si="3917"/>
        <v>1.0989650883036057E-3</v>
      </c>
      <c r="P5451">
        <f t="shared" si="3918"/>
        <v>1.223737133664982E-6</v>
      </c>
      <c r="Q5451">
        <f t="shared" ref="Q5451:Q5514" si="3955">N5451+O5451+P5451</f>
        <v>1.1001888254372706E-3</v>
      </c>
      <c r="R5451">
        <f t="shared" ref="R5451:R5514" si="3956">1-EXP(-Q5451)</f>
        <v>1.0995838395980728E-3</v>
      </c>
      <c r="S5451">
        <f t="shared" ref="S5451:S5514" si="3957">S5450*(1-R5450)</f>
        <v>2.9452889981978992E-4</v>
      </c>
      <c r="T5451" s="17">
        <f t="shared" si="3933"/>
        <v>45.826392856841075</v>
      </c>
      <c r="U5451" s="17">
        <f t="shared" si="3934"/>
        <v>26.5919889575006</v>
      </c>
      <c r="V5451">
        <f t="shared" ref="V5451:V5514" si="3958">T5451-U5451</f>
        <v>19.234403899340474</v>
      </c>
      <c r="W5451">
        <f t="shared" si="3935"/>
        <v>4.6260192902991548E-6</v>
      </c>
      <c r="X5451">
        <f t="shared" si="3936"/>
        <v>0</v>
      </c>
      <c r="Y5451">
        <f t="shared" si="3919"/>
        <v>17.310963509406427</v>
      </c>
      <c r="Z5451">
        <f t="shared" si="3920"/>
        <v>6958.7328931326729</v>
      </c>
      <c r="AA5451">
        <f t="shared" si="3921"/>
        <v>6.4114038517671608</v>
      </c>
      <c r="AB5451">
        <f t="shared" si="3937"/>
        <v>4.6260192902991548E-6</v>
      </c>
      <c r="AC5451">
        <v>0</v>
      </c>
      <c r="AD5451">
        <f t="shared" si="3938"/>
        <v>0</v>
      </c>
      <c r="AE5451">
        <f t="shared" si="3922"/>
        <v>19.234398759319042</v>
      </c>
      <c r="AF5451">
        <f t="shared" si="3939"/>
        <v>7731.9254414401003</v>
      </c>
      <c r="AG5451">
        <f t="shared" si="3940"/>
        <v>5947.6361510183542</v>
      </c>
      <c r="AH5451">
        <f t="shared" si="3941"/>
        <v>1</v>
      </c>
      <c r="AI5451">
        <f t="shared" si="3923"/>
        <v>0.32499776212690112</v>
      </c>
      <c r="AJ5451">
        <f t="shared" si="3924"/>
        <v>0.67500223787309899</v>
      </c>
      <c r="AK5451">
        <f t="shared" si="3925"/>
        <v>7737.5514643374718</v>
      </c>
      <c r="AL5451">
        <f t="shared" si="3926"/>
        <v>5951.9638618097079</v>
      </c>
      <c r="AM5451">
        <f t="shared" si="3942"/>
        <v>1</v>
      </c>
      <c r="AN5451">
        <f t="shared" si="3943"/>
        <v>7737.5514643374718</v>
      </c>
      <c r="AO5451">
        <f t="shared" si="3943"/>
        <v>5951.9638618097079</v>
      </c>
      <c r="AP5451">
        <f t="shared" si="3927"/>
        <v>1103.9449618107449</v>
      </c>
      <c r="AQ5451">
        <f t="shared" si="3928"/>
        <v>6025.8307648673845</v>
      </c>
      <c r="AR5451">
        <f t="shared" si="3929"/>
        <v>0</v>
      </c>
      <c r="AS5451">
        <f t="shared" si="3944"/>
        <v>7737.5514643374718</v>
      </c>
      <c r="AT5451">
        <f t="shared" si="3930"/>
        <v>0</v>
      </c>
      <c r="AU5451">
        <f t="shared" si="3945"/>
        <v>1.2999997377933452</v>
      </c>
      <c r="AV5451">
        <f t="shared" si="3946"/>
        <v>14.912328767123288</v>
      </c>
      <c r="AW5451">
        <f t="shared" si="3947"/>
        <v>4.392111785531826E-3</v>
      </c>
      <c r="AX5451">
        <f t="shared" si="3948"/>
        <v>20</v>
      </c>
      <c r="AY5451">
        <f t="shared" si="3949"/>
        <v>10000</v>
      </c>
      <c r="AZ5451">
        <f t="shared" si="3950"/>
        <v>0</v>
      </c>
      <c r="BA5451">
        <f t="shared" si="3951"/>
        <v>0</v>
      </c>
      <c r="BB5451">
        <f t="shared" si="3952"/>
        <v>1.3310098482610089</v>
      </c>
    </row>
    <row r="5452" spans="6:54" x14ac:dyDescent="0.25">
      <c r="F5452">
        <v>5444</v>
      </c>
      <c r="G5452" t="b">
        <f t="shared" si="3913"/>
        <v>0</v>
      </c>
      <c r="H5452">
        <f t="shared" si="3914"/>
        <v>1.2999997393466205</v>
      </c>
      <c r="I5452">
        <f t="shared" si="3953"/>
        <v>5951.9638618097079</v>
      </c>
      <c r="J5452">
        <f t="shared" si="3954"/>
        <v>7737.5514643374718</v>
      </c>
      <c r="K5452" s="15">
        <f t="shared" si="3931"/>
        <v>13689.515326147179</v>
      </c>
      <c r="L5452">
        <f t="shared" si="3915"/>
        <v>1.00941309487772</v>
      </c>
      <c r="M5452">
        <f t="shared" si="3932"/>
        <v>1.2999997385711364</v>
      </c>
      <c r="N5452">
        <f t="shared" si="3916"/>
        <v>0</v>
      </c>
      <c r="O5452">
        <f t="shared" si="3917"/>
        <v>1.0989590749683987E-3</v>
      </c>
      <c r="P5452">
        <f t="shared" si="3918"/>
        <v>1.2237371270022975E-6</v>
      </c>
      <c r="Q5452">
        <f t="shared" si="3955"/>
        <v>1.100182812095401E-3</v>
      </c>
      <c r="R5452">
        <f t="shared" si="3956"/>
        <v>1.0995778328682926E-3</v>
      </c>
      <c r="S5452">
        <f t="shared" si="3957"/>
        <v>2.942050406012535E-4</v>
      </c>
      <c r="T5452" s="17">
        <f t="shared" si="3933"/>
        <v>45.848720146850646</v>
      </c>
      <c r="U5452" s="17">
        <f t="shared" si="3934"/>
        <v>26.611338232665901</v>
      </c>
      <c r="V5452">
        <f t="shared" si="3958"/>
        <v>19.237381914184745</v>
      </c>
      <c r="W5452">
        <f t="shared" si="3935"/>
        <v>4.615652869688347E-6</v>
      </c>
      <c r="X5452">
        <f t="shared" si="3936"/>
        <v>0</v>
      </c>
      <c r="Y5452">
        <f t="shared" si="3919"/>
        <v>17.313643722766273</v>
      </c>
      <c r="Z5452">
        <f t="shared" si="3920"/>
        <v>6963.7963179037251</v>
      </c>
      <c r="AA5452">
        <f t="shared" si="3921"/>
        <v>6.4123965134552012</v>
      </c>
      <c r="AB5452">
        <f t="shared" si="3937"/>
        <v>4.615652869688347E-6</v>
      </c>
      <c r="AC5452">
        <v>0</v>
      </c>
      <c r="AD5452">
        <f t="shared" si="3938"/>
        <v>0</v>
      </c>
      <c r="AE5452">
        <f t="shared" si="3922"/>
        <v>19.237376785681555</v>
      </c>
      <c r="AF5452">
        <f t="shared" si="3939"/>
        <v>7737.5514689531246</v>
      </c>
      <c r="AG5452">
        <f t="shared" si="3940"/>
        <v>5951.9638618097079</v>
      </c>
      <c r="AH5452">
        <f t="shared" si="3941"/>
        <v>1</v>
      </c>
      <c r="AI5452">
        <f t="shared" si="3923"/>
        <v>0.32499776225776361</v>
      </c>
      <c r="AJ5452">
        <f t="shared" si="3924"/>
        <v>0.67500223774223644</v>
      </c>
      <c r="AK5452">
        <f t="shared" si="3925"/>
        <v>7743.1783629194751</v>
      </c>
      <c r="AL5452">
        <f t="shared" si="3926"/>
        <v>5956.2922426516752</v>
      </c>
      <c r="AM5452">
        <f t="shared" si="3942"/>
        <v>1</v>
      </c>
      <c r="AN5452">
        <f t="shared" si="3943"/>
        <v>7743.1783629194751</v>
      </c>
      <c r="AO5452">
        <f t="shared" si="3943"/>
        <v>5956.2922426516752</v>
      </c>
      <c r="AP5452">
        <f t="shared" si="3927"/>
        <v>1104.4265775863189</v>
      </c>
      <c r="AQ5452">
        <f t="shared" si="3928"/>
        <v>6030.2128667173683</v>
      </c>
      <c r="AR5452">
        <f t="shared" si="3929"/>
        <v>0</v>
      </c>
      <c r="AS5452">
        <f t="shared" si="3944"/>
        <v>7743.1783629194751</v>
      </c>
      <c r="AT5452">
        <f t="shared" si="3930"/>
        <v>0</v>
      </c>
      <c r="AU5452">
        <f t="shared" si="3945"/>
        <v>1.2999997385711364</v>
      </c>
      <c r="AV5452">
        <f t="shared" si="3946"/>
        <v>14.915068493150685</v>
      </c>
      <c r="AW5452">
        <f t="shared" si="3947"/>
        <v>4.3880883315978742E-3</v>
      </c>
      <c r="AX5452">
        <f t="shared" si="3948"/>
        <v>20</v>
      </c>
      <c r="AY5452">
        <f t="shared" si="3949"/>
        <v>10000</v>
      </c>
      <c r="AZ5452">
        <f t="shared" si="3950"/>
        <v>0</v>
      </c>
      <c r="BA5452">
        <f t="shared" si="3951"/>
        <v>0</v>
      </c>
      <c r="BB5452">
        <f t="shared" si="3952"/>
        <v>1.3310098487111168</v>
      </c>
    </row>
    <row r="5453" spans="6:54" x14ac:dyDescent="0.25">
      <c r="F5453">
        <v>5445</v>
      </c>
      <c r="G5453" t="b">
        <f t="shared" si="3913"/>
        <v>0</v>
      </c>
      <c r="H5453">
        <f t="shared" si="3914"/>
        <v>1.2999997401198042</v>
      </c>
      <c r="I5453">
        <f t="shared" si="3953"/>
        <v>5956.2922426516752</v>
      </c>
      <c r="J5453">
        <f t="shared" si="3954"/>
        <v>7743.1783629194751</v>
      </c>
      <c r="K5453" s="15">
        <f t="shared" si="3931"/>
        <v>13699.47060557115</v>
      </c>
      <c r="L5453">
        <f t="shared" si="3915"/>
        <v>1.0096577236942073</v>
      </c>
      <c r="M5453">
        <f t="shared" si="3932"/>
        <v>1.2999997393466205</v>
      </c>
      <c r="N5453">
        <f t="shared" si="3916"/>
        <v>0</v>
      </c>
      <c r="O5453">
        <f t="shared" si="3917"/>
        <v>1.0989530753718517E-3</v>
      </c>
      <c r="P5453">
        <f t="shared" si="3918"/>
        <v>1.223737120359377E-6</v>
      </c>
      <c r="Q5453">
        <f t="shared" si="3955"/>
        <v>1.1001768124922111E-3</v>
      </c>
      <c r="R5453">
        <f t="shared" si="3956"/>
        <v>1.0995718398620902E-3</v>
      </c>
      <c r="S5453">
        <f t="shared" si="3957"/>
        <v>2.9388153926029024E-4</v>
      </c>
      <c r="T5453" s="17">
        <f t="shared" si="3933"/>
        <v>45.87104553041199</v>
      </c>
      <c r="U5453" s="17">
        <f t="shared" si="3934"/>
        <v>26.630690503636856</v>
      </c>
      <c r="V5453">
        <f t="shared" si="3958"/>
        <v>19.240355026775134</v>
      </c>
      <c r="W5453">
        <f t="shared" si="3935"/>
        <v>4.6053082769503817E-6</v>
      </c>
      <c r="X5453">
        <f t="shared" si="3936"/>
        <v>0</v>
      </c>
      <c r="Y5453">
        <f t="shared" si="3919"/>
        <v>17.316319524097622</v>
      </c>
      <c r="Z5453">
        <f t="shared" si="3920"/>
        <v>6968.8605266275281</v>
      </c>
      <c r="AA5453">
        <f t="shared" si="3921"/>
        <v>6.4133875410749557</v>
      </c>
      <c r="AB5453">
        <f t="shared" si="3937"/>
        <v>4.6053082769503817E-6</v>
      </c>
      <c r="AC5453">
        <v>0</v>
      </c>
      <c r="AD5453">
        <f t="shared" si="3938"/>
        <v>0</v>
      </c>
      <c r="AE5453">
        <f t="shared" si="3922"/>
        <v>19.240349909765939</v>
      </c>
      <c r="AF5453">
        <f t="shared" si="3939"/>
        <v>7743.1783675247834</v>
      </c>
      <c r="AG5453">
        <f t="shared" si="3940"/>
        <v>5956.2922426516752</v>
      </c>
      <c r="AH5453">
        <f t="shared" si="3941"/>
        <v>1</v>
      </c>
      <c r="AI5453">
        <f t="shared" si="3923"/>
        <v>0.32499776238823791</v>
      </c>
      <c r="AJ5453">
        <f t="shared" si="3924"/>
        <v>0.67500223761176215</v>
      </c>
      <c r="AK5453">
        <f t="shared" si="3925"/>
        <v>7748.8061311261999</v>
      </c>
      <c r="AL5453">
        <f t="shared" si="3926"/>
        <v>5960.621292441253</v>
      </c>
      <c r="AM5453">
        <f t="shared" si="3942"/>
        <v>1</v>
      </c>
      <c r="AN5453">
        <f t="shared" si="3943"/>
        <v>7748.8061311261999</v>
      </c>
      <c r="AO5453">
        <f t="shared" si="3943"/>
        <v>5960.621292441253</v>
      </c>
      <c r="AP5453">
        <f t="shared" si="3927"/>
        <v>1104.9081277888536</v>
      </c>
      <c r="AQ5453">
        <f t="shared" si="3928"/>
        <v>6034.5956458114952</v>
      </c>
      <c r="AR5453">
        <f t="shared" si="3929"/>
        <v>0</v>
      </c>
      <c r="AS5453">
        <f t="shared" si="3944"/>
        <v>7748.8061311261999</v>
      </c>
      <c r="AT5453">
        <f t="shared" si="3930"/>
        <v>0</v>
      </c>
      <c r="AU5453">
        <f t="shared" si="3945"/>
        <v>1.2999997393466205</v>
      </c>
      <c r="AV5453">
        <f t="shared" si="3946"/>
        <v>14.917808219178083</v>
      </c>
      <c r="AW5453">
        <f t="shared" si="3947"/>
        <v>4.384068441841864E-3</v>
      </c>
      <c r="AX5453">
        <f t="shared" si="3948"/>
        <v>20</v>
      </c>
      <c r="AY5453">
        <f t="shared" si="3949"/>
        <v>10000</v>
      </c>
      <c r="AZ5453">
        <f t="shared" si="3950"/>
        <v>0</v>
      </c>
      <c r="BA5453">
        <f t="shared" si="3951"/>
        <v>0</v>
      </c>
      <c r="BB5453">
        <f t="shared" si="3952"/>
        <v>1.3310098491598898</v>
      </c>
    </row>
    <row r="5454" spans="6:54" x14ac:dyDescent="0.25">
      <c r="F5454">
        <v>5446</v>
      </c>
      <c r="G5454" t="b">
        <f t="shared" si="3913"/>
        <v>0</v>
      </c>
      <c r="H5454">
        <f t="shared" si="3914"/>
        <v>1.2999997408906945</v>
      </c>
      <c r="I5454">
        <f t="shared" si="3953"/>
        <v>5960.621292441253</v>
      </c>
      <c r="J5454">
        <f t="shared" si="3954"/>
        <v>7748.8061311261999</v>
      </c>
      <c r="K5454" s="15">
        <f t="shared" si="3931"/>
        <v>13709.427423567453</v>
      </c>
      <c r="L5454">
        <f t="shared" si="3915"/>
        <v>1.0099022718061454</v>
      </c>
      <c r="M5454">
        <f t="shared" si="3932"/>
        <v>1.2999997401198042</v>
      </c>
      <c r="N5454">
        <f t="shared" si="3916"/>
        <v>0</v>
      </c>
      <c r="O5454">
        <f t="shared" si="3917"/>
        <v>1.0989470894787188E-3</v>
      </c>
      <c r="P5454">
        <f t="shared" si="3918"/>
        <v>1.2237371137361621E-6</v>
      </c>
      <c r="Q5454">
        <f t="shared" si="3955"/>
        <v>1.100170826592455E-3</v>
      </c>
      <c r="R5454">
        <f t="shared" si="3956"/>
        <v>1.0995658605442715E-3</v>
      </c>
      <c r="S5454">
        <f t="shared" si="3957"/>
        <v>2.9355839539546428E-4</v>
      </c>
      <c r="T5454" s="17">
        <f t="shared" si="3933"/>
        <v>45.893369004532886</v>
      </c>
      <c r="U5454" s="17">
        <f t="shared" si="3934"/>
        <v>26.650045765481931</v>
      </c>
      <c r="V5454">
        <f t="shared" si="3958"/>
        <v>19.243323239050955</v>
      </c>
      <c r="W5454">
        <f t="shared" si="3935"/>
        <v>4.594985512085259E-6</v>
      </c>
      <c r="X5454">
        <f t="shared" si="3936"/>
        <v>0</v>
      </c>
      <c r="Y5454">
        <f t="shared" si="3919"/>
        <v>17.318990915145861</v>
      </c>
      <c r="Z5454">
        <f t="shared" si="3920"/>
        <v>6973.9255180135797</v>
      </c>
      <c r="AA5454">
        <f t="shared" si="3921"/>
        <v>6.4143769352728555</v>
      </c>
      <c r="AB5454">
        <f t="shared" si="3937"/>
        <v>4.594985512085259E-6</v>
      </c>
      <c r="AC5454">
        <v>0</v>
      </c>
      <c r="AD5454">
        <f t="shared" si="3938"/>
        <v>0</v>
      </c>
      <c r="AE5454">
        <f t="shared" si="3922"/>
        <v>19.243318133511497</v>
      </c>
      <c r="AF5454">
        <f t="shared" si="3939"/>
        <v>7748.8061357211855</v>
      </c>
      <c r="AG5454">
        <f t="shared" si="3940"/>
        <v>5960.621292441253</v>
      </c>
      <c r="AH5454">
        <f t="shared" si="3941"/>
        <v>1</v>
      </c>
      <c r="AI5454">
        <f t="shared" si="3923"/>
        <v>0.32499776251832518</v>
      </c>
      <c r="AJ5454">
        <f t="shared" si="3924"/>
        <v>0.67500223748167476</v>
      </c>
      <c r="AK5454">
        <f t="shared" si="3925"/>
        <v>7754.4347675243234</v>
      </c>
      <c r="AL5454">
        <f t="shared" si="3926"/>
        <v>5964.9510100758744</v>
      </c>
      <c r="AM5454">
        <f t="shared" si="3942"/>
        <v>1</v>
      </c>
      <c r="AN5454">
        <f t="shared" si="3943"/>
        <v>7754.4347675243234</v>
      </c>
      <c r="AO5454">
        <f t="shared" si="3943"/>
        <v>5964.9510100758744</v>
      </c>
      <c r="AP5454">
        <f t="shared" si="3927"/>
        <v>1105.3896123732252</v>
      </c>
      <c r="AQ5454">
        <f t="shared" si="3928"/>
        <v>6038.9791010335239</v>
      </c>
      <c r="AR5454">
        <f t="shared" si="3929"/>
        <v>0</v>
      </c>
      <c r="AS5454">
        <f t="shared" si="3944"/>
        <v>7754.4347675243234</v>
      </c>
      <c r="AT5454">
        <f t="shared" si="3930"/>
        <v>0</v>
      </c>
      <c r="AU5454">
        <f t="shared" si="3945"/>
        <v>1.2999997401198042</v>
      </c>
      <c r="AV5454">
        <f t="shared" si="3946"/>
        <v>14.920547945205479</v>
      </c>
      <c r="AW5454">
        <f t="shared" si="3947"/>
        <v>4.380052113215612E-3</v>
      </c>
      <c r="AX5454">
        <f t="shared" si="3948"/>
        <v>20</v>
      </c>
      <c r="AY5454">
        <f t="shared" si="3949"/>
        <v>10000</v>
      </c>
      <c r="AZ5454">
        <f t="shared" si="3950"/>
        <v>0</v>
      </c>
      <c r="BA5454">
        <f t="shared" si="3951"/>
        <v>0</v>
      </c>
      <c r="BB5454">
        <f t="shared" si="3952"/>
        <v>1.3310098496073308</v>
      </c>
    </row>
    <row r="5455" spans="6:54" x14ac:dyDescent="0.25">
      <c r="F5455">
        <v>5447</v>
      </c>
      <c r="G5455" t="b">
        <f t="shared" si="3913"/>
        <v>0</v>
      </c>
      <c r="H5455">
        <f t="shared" si="3914"/>
        <v>1.2999997416592979</v>
      </c>
      <c r="I5455">
        <f t="shared" si="3953"/>
        <v>5964.9510100758744</v>
      </c>
      <c r="J5455">
        <f t="shared" si="3954"/>
        <v>7754.4347675243234</v>
      </c>
      <c r="K5455" s="15">
        <f t="shared" si="3931"/>
        <v>13719.385777600197</v>
      </c>
      <c r="L5455">
        <f t="shared" si="3915"/>
        <v>1.0101467392398151</v>
      </c>
      <c r="M5455">
        <f t="shared" si="3932"/>
        <v>1.2999997408906945</v>
      </c>
      <c r="N5455">
        <f t="shared" si="3916"/>
        <v>0</v>
      </c>
      <c r="O5455">
        <f t="shared" si="3917"/>
        <v>1.098941117253854E-3</v>
      </c>
      <c r="P5455">
        <f t="shared" si="3918"/>
        <v>1.2237371071325918E-6</v>
      </c>
      <c r="Q5455">
        <f t="shared" si="3955"/>
        <v>1.1001648543609865E-3</v>
      </c>
      <c r="R5455">
        <f t="shared" si="3956"/>
        <v>1.0995598948796426E-3</v>
      </c>
      <c r="S5455">
        <f t="shared" si="3957"/>
        <v>2.9323560860581129E-4</v>
      </c>
      <c r="T5455" s="17">
        <f t="shared" si="3933"/>
        <v>45.915690566224477</v>
      </c>
      <c r="U5455" s="17">
        <f t="shared" si="3934"/>
        <v>26.669404013271521</v>
      </c>
      <c r="V5455">
        <f t="shared" si="3958"/>
        <v>19.246286552952956</v>
      </c>
      <c r="W5455">
        <f t="shared" si="3935"/>
        <v>4.5846809371141717E-6</v>
      </c>
      <c r="X5455">
        <f t="shared" si="3936"/>
        <v>0</v>
      </c>
      <c r="Y5455">
        <f t="shared" si="3919"/>
        <v>17.321657897657662</v>
      </c>
      <c r="Z5455">
        <f t="shared" si="3920"/>
        <v>6978.9912907718908</v>
      </c>
      <c r="AA5455">
        <f t="shared" si="3921"/>
        <v>6.4153646966958089</v>
      </c>
      <c r="AB5455">
        <f t="shared" si="3937"/>
        <v>4.5846809371141717E-6</v>
      </c>
      <c r="AC5455">
        <v>0</v>
      </c>
      <c r="AD5455">
        <f t="shared" si="3938"/>
        <v>0</v>
      </c>
      <c r="AE5455">
        <f t="shared" si="3922"/>
        <v>19.246281458863027</v>
      </c>
      <c r="AF5455">
        <f t="shared" si="3939"/>
        <v>7754.4347721090044</v>
      </c>
      <c r="AG5455">
        <f t="shared" si="3940"/>
        <v>5964.9510100758744</v>
      </c>
      <c r="AH5455">
        <f t="shared" si="3941"/>
        <v>1</v>
      </c>
      <c r="AI5455">
        <f t="shared" si="3923"/>
        <v>0.3249977626480266</v>
      </c>
      <c r="AJ5455">
        <f t="shared" si="3924"/>
        <v>0.67500223735197351</v>
      </c>
      <c r="AK5455">
        <f t="shared" si="3925"/>
        <v>7760.0642706810868</v>
      </c>
      <c r="AL5455">
        <f t="shared" si="3926"/>
        <v>5969.28139445341</v>
      </c>
      <c r="AM5455">
        <f t="shared" si="3942"/>
        <v>1</v>
      </c>
      <c r="AN5455">
        <f t="shared" si="3943"/>
        <v>7760.0642706810868</v>
      </c>
      <c r="AO5455">
        <f t="shared" si="3943"/>
        <v>5969.28139445341</v>
      </c>
      <c r="AP5455">
        <f t="shared" si="3927"/>
        <v>1105.8710312943781</v>
      </c>
      <c r="AQ5455">
        <f t="shared" si="3928"/>
        <v>6043.3632312676536</v>
      </c>
      <c r="AR5455">
        <f t="shared" si="3929"/>
        <v>0</v>
      </c>
      <c r="AS5455">
        <f t="shared" si="3944"/>
        <v>7760.0642706810868</v>
      </c>
      <c r="AT5455">
        <f t="shared" si="3930"/>
        <v>0</v>
      </c>
      <c r="AU5455">
        <f t="shared" si="3945"/>
        <v>1.2999997408906945</v>
      </c>
      <c r="AV5455">
        <f t="shared" si="3946"/>
        <v>14.923287671232877</v>
      </c>
      <c r="AW5455">
        <f t="shared" si="3947"/>
        <v>4.3760393426735735E-3</v>
      </c>
      <c r="AX5455">
        <f t="shared" si="3948"/>
        <v>20</v>
      </c>
      <c r="AY5455">
        <f t="shared" si="3949"/>
        <v>10000</v>
      </c>
      <c r="AZ5455">
        <f t="shared" si="3950"/>
        <v>0</v>
      </c>
      <c r="BA5455">
        <f t="shared" si="3951"/>
        <v>0</v>
      </c>
      <c r="BB5455">
        <f t="shared" si="3952"/>
        <v>1.3310098500534449</v>
      </c>
    </row>
    <row r="5456" spans="6:54" x14ac:dyDescent="0.25">
      <c r="F5456">
        <v>5448</v>
      </c>
      <c r="G5456" t="b">
        <f t="shared" si="3913"/>
        <v>0</v>
      </c>
      <c r="H5456">
        <f t="shared" si="3914"/>
        <v>1.2999997424256216</v>
      </c>
      <c r="I5456">
        <f t="shared" si="3953"/>
        <v>5969.28139445341</v>
      </c>
      <c r="J5456">
        <f t="shared" si="3954"/>
        <v>7760.0642706810868</v>
      </c>
      <c r="K5456" s="15">
        <f t="shared" si="3931"/>
        <v>13729.345665134497</v>
      </c>
      <c r="L5456">
        <f t="shared" si="3915"/>
        <v>1.0103911260214893</v>
      </c>
      <c r="M5456">
        <f t="shared" si="3932"/>
        <v>1.2999997416592979</v>
      </c>
      <c r="N5456">
        <f t="shared" si="3916"/>
        <v>0</v>
      </c>
      <c r="O5456">
        <f t="shared" si="3917"/>
        <v>1.0989351586622102E-3</v>
      </c>
      <c r="P5456">
        <f t="shared" si="3918"/>
        <v>1.2237371005486117E-6</v>
      </c>
      <c r="Q5456">
        <f t="shared" si="3955"/>
        <v>1.1001588957627588E-3</v>
      </c>
      <c r="R5456">
        <f t="shared" si="3956"/>
        <v>1.0995539428332313E-3</v>
      </c>
      <c r="S5456">
        <f t="shared" si="3957"/>
        <v>2.9291317849083773E-4</v>
      </c>
      <c r="T5456" s="17">
        <f t="shared" si="3933"/>
        <v>45.93801021250129</v>
      </c>
      <c r="U5456" s="17">
        <f t="shared" si="3934"/>
        <v>26.688765242078006</v>
      </c>
      <c r="V5456">
        <f t="shared" si="3958"/>
        <v>19.249244970423284</v>
      </c>
      <c r="W5456">
        <f t="shared" si="3935"/>
        <v>4.5744009185000323E-6</v>
      </c>
      <c r="X5456">
        <f t="shared" si="3936"/>
        <v>0</v>
      </c>
      <c r="Y5456">
        <f t="shared" si="3919"/>
        <v>17.324320473380958</v>
      </c>
      <c r="Z5456">
        <f t="shared" si="3920"/>
        <v>6984.0578436129781</v>
      </c>
      <c r="AA5456">
        <f t="shared" si="3921"/>
        <v>6.4163508259911932</v>
      </c>
      <c r="AB5456">
        <f t="shared" si="3937"/>
        <v>4.5744009185000323E-6</v>
      </c>
      <c r="AC5456">
        <v>0</v>
      </c>
      <c r="AD5456">
        <f t="shared" si="3938"/>
        <v>0</v>
      </c>
      <c r="AE5456">
        <f t="shared" si="3922"/>
        <v>19.249239887755596</v>
      </c>
      <c r="AF5456">
        <f t="shared" si="3939"/>
        <v>7760.0642752554877</v>
      </c>
      <c r="AG5456">
        <f t="shared" si="3940"/>
        <v>5969.28139445341</v>
      </c>
      <c r="AH5456">
        <f t="shared" si="3941"/>
        <v>1</v>
      </c>
      <c r="AI5456">
        <f t="shared" si="3923"/>
        <v>0.32499776277734327</v>
      </c>
      <c r="AJ5456">
        <f t="shared" si="3924"/>
        <v>0.67500223722265673</v>
      </c>
      <c r="AK5456">
        <f t="shared" si="3925"/>
        <v>7765.6946391643041</v>
      </c>
      <c r="AL5456">
        <f t="shared" si="3926"/>
        <v>5973.6124444721672</v>
      </c>
      <c r="AM5456">
        <f t="shared" si="3942"/>
        <v>0.99999999999999978</v>
      </c>
      <c r="AN5456">
        <f t="shared" si="3943"/>
        <v>7765.6946391643041</v>
      </c>
      <c r="AO5456">
        <f t="shared" si="3943"/>
        <v>5973.6124444721672</v>
      </c>
      <c r="AP5456">
        <f t="shared" si="3927"/>
        <v>1106.3523845073196</v>
      </c>
      <c r="AQ5456">
        <f t="shared" si="3928"/>
        <v>6047.748035398532</v>
      </c>
      <c r="AR5456">
        <f t="shared" si="3929"/>
        <v>0</v>
      </c>
      <c r="AS5456">
        <f t="shared" si="3944"/>
        <v>7765.6946391643041</v>
      </c>
      <c r="AT5456">
        <f t="shared" si="3930"/>
        <v>0</v>
      </c>
      <c r="AU5456">
        <f t="shared" si="3945"/>
        <v>1.2999997416592979</v>
      </c>
      <c r="AV5456">
        <f t="shared" si="3946"/>
        <v>14.926027397260274</v>
      </c>
      <c r="AW5456">
        <f t="shared" si="3947"/>
        <v>4.3720301271728329E-3</v>
      </c>
      <c r="AX5456">
        <f t="shared" si="3948"/>
        <v>20</v>
      </c>
      <c r="AY5456">
        <f t="shared" si="3949"/>
        <v>10000</v>
      </c>
      <c r="AZ5456">
        <f t="shared" si="3950"/>
        <v>0</v>
      </c>
      <c r="BA5456">
        <f t="shared" si="3951"/>
        <v>0</v>
      </c>
      <c r="BB5456">
        <f t="shared" si="3952"/>
        <v>1.3310098504982359</v>
      </c>
    </row>
    <row r="5457" spans="6:54" x14ac:dyDescent="0.25">
      <c r="F5457">
        <v>5449</v>
      </c>
      <c r="G5457" t="b">
        <f t="shared" si="3913"/>
        <v>0</v>
      </c>
      <c r="H5457">
        <f t="shared" si="3914"/>
        <v>1.2999997431896717</v>
      </c>
      <c r="I5457">
        <f t="shared" si="3953"/>
        <v>5973.6124444721672</v>
      </c>
      <c r="J5457">
        <f t="shared" si="3954"/>
        <v>7765.6946391643041</v>
      </c>
      <c r="K5457" s="15">
        <f t="shared" si="3931"/>
        <v>13739.307083636471</v>
      </c>
      <c r="L5457">
        <f t="shared" si="3915"/>
        <v>1.0106354321774327</v>
      </c>
      <c r="M5457">
        <f t="shared" si="3932"/>
        <v>1.2999997424256213</v>
      </c>
      <c r="N5457">
        <f t="shared" si="3916"/>
        <v>0</v>
      </c>
      <c r="O5457">
        <f t="shared" si="3917"/>
        <v>1.0989292136688387E-3</v>
      </c>
      <c r="P5457">
        <f t="shared" si="3918"/>
        <v>1.2237370939841634E-6</v>
      </c>
      <c r="Q5457">
        <f t="shared" si="3955"/>
        <v>1.1001529507628229E-3</v>
      </c>
      <c r="R5457">
        <f t="shared" si="3956"/>
        <v>1.0995480043701766E-3</v>
      </c>
      <c r="S5457">
        <f t="shared" si="3957"/>
        <v>2.9259110465052032E-4</v>
      </c>
      <c r="T5457" s="17">
        <f t="shared" si="3933"/>
        <v>45.960327940381198</v>
      </c>
      <c r="U5457" s="17">
        <f t="shared" si="3934"/>
        <v>26.70812944697569</v>
      </c>
      <c r="V5457">
        <f t="shared" si="3958"/>
        <v>19.252198493405508</v>
      </c>
      <c r="W5457">
        <f t="shared" si="3935"/>
        <v>4.5641399992746301E-6</v>
      </c>
      <c r="X5457">
        <f t="shared" si="3936"/>
        <v>0</v>
      </c>
      <c r="Y5457">
        <f t="shared" si="3919"/>
        <v>17.326978644064958</v>
      </c>
      <c r="Z5457">
        <f t="shared" si="3920"/>
        <v>6989.1251752478738</v>
      </c>
      <c r="AA5457">
        <f t="shared" si="3921"/>
        <v>6.4173353238068582</v>
      </c>
      <c r="AB5457">
        <f t="shared" si="3937"/>
        <v>4.5641399992746301E-6</v>
      </c>
      <c r="AC5457">
        <v>0</v>
      </c>
      <c r="AD5457">
        <f t="shared" si="3938"/>
        <v>0</v>
      </c>
      <c r="AE5457">
        <f t="shared" si="3922"/>
        <v>19.252193422138841</v>
      </c>
      <c r="AF5457">
        <f t="shared" si="3939"/>
        <v>7765.6946437284441</v>
      </c>
      <c r="AG5457">
        <f t="shared" si="3940"/>
        <v>5973.6124444721672</v>
      </c>
      <c r="AH5457">
        <f t="shared" si="3941"/>
        <v>1</v>
      </c>
      <c r="AI5457">
        <f t="shared" si="3923"/>
        <v>0.3249977629062763</v>
      </c>
      <c r="AJ5457">
        <f t="shared" si="3924"/>
        <v>0.67500223709372376</v>
      </c>
      <c r="AK5457">
        <f t="shared" si="3925"/>
        <v>7771.3258715423544</v>
      </c>
      <c r="AL5457">
        <f t="shared" si="3926"/>
        <v>5977.9441590308898</v>
      </c>
      <c r="AM5457">
        <f t="shared" si="3942"/>
        <v>1</v>
      </c>
      <c r="AN5457">
        <f t="shared" si="3943"/>
        <v>7771.3258715423544</v>
      </c>
      <c r="AO5457">
        <f t="shared" si="3943"/>
        <v>5977.9441590308898</v>
      </c>
      <c r="AP5457">
        <f t="shared" si="3927"/>
        <v>1106.8336719671222</v>
      </c>
      <c r="AQ5457">
        <f t="shared" si="3928"/>
        <v>6052.133512311244</v>
      </c>
      <c r="AR5457">
        <f t="shared" si="3929"/>
        <v>0</v>
      </c>
      <c r="AS5457">
        <f t="shared" si="3944"/>
        <v>7771.3258715423544</v>
      </c>
      <c r="AT5457">
        <f t="shared" si="3930"/>
        <v>0</v>
      </c>
      <c r="AU5457">
        <f t="shared" si="3945"/>
        <v>1.2999997424256213</v>
      </c>
      <c r="AV5457">
        <f t="shared" si="3946"/>
        <v>14.92876712328767</v>
      </c>
      <c r="AW5457">
        <f t="shared" si="3947"/>
        <v>4.3680244636731102E-3</v>
      </c>
      <c r="AX5457">
        <f t="shared" si="3948"/>
        <v>20</v>
      </c>
      <c r="AY5457">
        <f t="shared" si="3949"/>
        <v>10000</v>
      </c>
      <c r="AZ5457">
        <f t="shared" si="3950"/>
        <v>0</v>
      </c>
      <c r="BA5457">
        <f t="shared" si="3951"/>
        <v>0</v>
      </c>
      <c r="BB5457">
        <f t="shared" si="3952"/>
        <v>1.3310098509417065</v>
      </c>
    </row>
    <row r="5458" spans="6:54" x14ac:dyDescent="0.25">
      <c r="F5458">
        <v>5450</v>
      </c>
      <c r="G5458" t="b">
        <f t="shared" si="3913"/>
        <v>0</v>
      </c>
      <c r="H5458">
        <f t="shared" si="3914"/>
        <v>1.2999997439514557</v>
      </c>
      <c r="I5458">
        <f t="shared" si="3953"/>
        <v>5977.9441590308898</v>
      </c>
      <c r="J5458">
        <f t="shared" si="3954"/>
        <v>7771.3258715423544</v>
      </c>
      <c r="K5458" s="15">
        <f t="shared" si="3931"/>
        <v>13749.270030573243</v>
      </c>
      <c r="L5458">
        <f t="shared" si="3915"/>
        <v>1.0108796577339012</v>
      </c>
      <c r="M5458">
        <f t="shared" si="3932"/>
        <v>1.2999997431896717</v>
      </c>
      <c r="N5458">
        <f t="shared" si="3916"/>
        <v>0</v>
      </c>
      <c r="O5458">
        <f t="shared" si="3917"/>
        <v>1.0989232822388902E-3</v>
      </c>
      <c r="P5458">
        <f t="shared" si="3918"/>
        <v>1.2237370874391855E-6</v>
      </c>
      <c r="Q5458">
        <f t="shared" si="3955"/>
        <v>1.1001470193263293E-3</v>
      </c>
      <c r="R5458">
        <f t="shared" si="3956"/>
        <v>1.0995420794555066E-3</v>
      </c>
      <c r="S5458">
        <f t="shared" si="3957"/>
        <v>2.9226938668530536E-4</v>
      </c>
      <c r="T5458" s="17">
        <f t="shared" si="3933"/>
        <v>45.982643746885408</v>
      </c>
      <c r="U5458" s="17">
        <f t="shared" si="3934"/>
        <v>26.727496623040849</v>
      </c>
      <c r="V5458">
        <f t="shared" si="3958"/>
        <v>19.255147123844559</v>
      </c>
      <c r="W5458">
        <f t="shared" si="3935"/>
        <v>4.553902726911474E-6</v>
      </c>
      <c r="X5458">
        <f t="shared" si="3936"/>
        <v>0</v>
      </c>
      <c r="Y5458">
        <f t="shared" si="3919"/>
        <v>17.329632411460103</v>
      </c>
      <c r="Z5458">
        <f t="shared" si="3920"/>
        <v>6994.1932843881195</v>
      </c>
      <c r="AA5458">
        <f t="shared" si="3921"/>
        <v>6.4183181907911067</v>
      </c>
      <c r="AB5458">
        <f t="shared" si="3937"/>
        <v>4.553902726911474E-6</v>
      </c>
      <c r="AC5458">
        <v>0</v>
      </c>
      <c r="AD5458">
        <f t="shared" si="3938"/>
        <v>0</v>
      </c>
      <c r="AE5458">
        <f t="shared" si="3922"/>
        <v>19.25514206395264</v>
      </c>
      <c r="AF5458">
        <f t="shared" si="3939"/>
        <v>7771.3258760962572</v>
      </c>
      <c r="AG5458">
        <f t="shared" si="3940"/>
        <v>5977.9441590308898</v>
      </c>
      <c r="AH5458">
        <f t="shared" si="3941"/>
        <v>1</v>
      </c>
      <c r="AI5458">
        <f t="shared" si="3923"/>
        <v>0.32499776303482691</v>
      </c>
      <c r="AJ5458">
        <f t="shared" si="3924"/>
        <v>0.67500223696517314</v>
      </c>
      <c r="AK5458">
        <f t="shared" si="3925"/>
        <v>7776.9579663841896</v>
      </c>
      <c r="AL5458">
        <f t="shared" si="3926"/>
        <v>5982.2765370287598</v>
      </c>
      <c r="AM5458">
        <f t="shared" si="3942"/>
        <v>1.0000000000000002</v>
      </c>
      <c r="AN5458">
        <f t="shared" si="3943"/>
        <v>7776.9579663841896</v>
      </c>
      <c r="AO5458">
        <f t="shared" si="3943"/>
        <v>5982.2765370287598</v>
      </c>
      <c r="AP5458">
        <f t="shared" si="3927"/>
        <v>1107.3148936289249</v>
      </c>
      <c r="AQ5458">
        <f t="shared" si="3928"/>
        <v>6056.519660891322</v>
      </c>
      <c r="AR5458">
        <f t="shared" si="3929"/>
        <v>0</v>
      </c>
      <c r="AS5458">
        <f t="shared" si="3944"/>
        <v>7776.9579663841896</v>
      </c>
      <c r="AT5458">
        <f t="shared" si="3930"/>
        <v>0</v>
      </c>
      <c r="AU5458">
        <f t="shared" si="3945"/>
        <v>1.2999997431896717</v>
      </c>
      <c r="AV5458">
        <f t="shared" si="3946"/>
        <v>14.931506849315069</v>
      </c>
      <c r="AW5458">
        <f t="shared" si="3947"/>
        <v>4.3640223491367511E-3</v>
      </c>
      <c r="AX5458">
        <f t="shared" si="3948"/>
        <v>20</v>
      </c>
      <c r="AY5458">
        <f t="shared" si="3949"/>
        <v>10000</v>
      </c>
      <c r="AZ5458">
        <f t="shared" si="3950"/>
        <v>0</v>
      </c>
      <c r="BA5458">
        <f t="shared" si="3951"/>
        <v>0</v>
      </c>
      <c r="BB5458">
        <f t="shared" si="3952"/>
        <v>1.3310098513838631</v>
      </c>
    </row>
    <row r="5459" spans="6:54" x14ac:dyDescent="0.25">
      <c r="F5459">
        <v>5451</v>
      </c>
      <c r="G5459" t="b">
        <f t="shared" si="3913"/>
        <v>0</v>
      </c>
      <c r="H5459">
        <f t="shared" si="3914"/>
        <v>1.2999997447109799</v>
      </c>
      <c r="I5459">
        <f t="shared" si="3953"/>
        <v>5982.2765370287598</v>
      </c>
      <c r="J5459">
        <f t="shared" si="3954"/>
        <v>7776.9579663841896</v>
      </c>
      <c r="K5459" s="15">
        <f t="shared" si="3931"/>
        <v>13759.23450341295</v>
      </c>
      <c r="L5459">
        <f t="shared" si="3915"/>
        <v>1.0111238027171439</v>
      </c>
      <c r="M5459">
        <f t="shared" si="3932"/>
        <v>1.2999997439514559</v>
      </c>
      <c r="N5459">
        <f t="shared" si="3916"/>
        <v>0</v>
      </c>
      <c r="O5459">
        <f t="shared" si="3917"/>
        <v>1.0989173643376124E-3</v>
      </c>
      <c r="P5459">
        <f t="shared" si="3918"/>
        <v>1.2237370809136219E-6</v>
      </c>
      <c r="Q5459">
        <f t="shared" si="3955"/>
        <v>1.1001411014185259E-3</v>
      </c>
      <c r="R5459">
        <f t="shared" si="3956"/>
        <v>1.0995361680546933E-3</v>
      </c>
      <c r="S5459">
        <f t="shared" si="3957"/>
        <v>2.9194802419610822E-4</v>
      </c>
      <c r="T5459" s="17">
        <f t="shared" si="3933"/>
        <v>46.004957629038607</v>
      </c>
      <c r="U5459" s="17">
        <f t="shared" si="3934"/>
        <v>26.746866765351708</v>
      </c>
      <c r="V5459">
        <f t="shared" si="3958"/>
        <v>19.258090863686899</v>
      </c>
      <c r="W5459">
        <f t="shared" si="3935"/>
        <v>4.5436827349476516E-6</v>
      </c>
      <c r="X5459">
        <f t="shared" si="3936"/>
        <v>0</v>
      </c>
      <c r="Y5459">
        <f t="shared" si="3919"/>
        <v>17.332281777318208</v>
      </c>
      <c r="Z5459">
        <f t="shared" si="3920"/>
        <v>6999.2621697457707</v>
      </c>
      <c r="AA5459">
        <f t="shared" si="3921"/>
        <v>6.4192994275927546</v>
      </c>
      <c r="AB5459">
        <f t="shared" si="3937"/>
        <v>4.5436827349476516E-6</v>
      </c>
      <c r="AC5459">
        <v>0</v>
      </c>
      <c r="AD5459">
        <f t="shared" si="3938"/>
        <v>0</v>
      </c>
      <c r="AE5459">
        <f t="shared" si="3922"/>
        <v>19.258085815150526</v>
      </c>
      <c r="AF5459">
        <f t="shared" si="3939"/>
        <v>7776.9579709278723</v>
      </c>
      <c r="AG5459">
        <f t="shared" si="3940"/>
        <v>5982.2765370287598</v>
      </c>
      <c r="AH5459">
        <f t="shared" si="3941"/>
        <v>1</v>
      </c>
      <c r="AI5459">
        <f t="shared" si="3923"/>
        <v>0.32499776316299617</v>
      </c>
      <c r="AJ5459">
        <f t="shared" si="3924"/>
        <v>0.67500223683700378</v>
      </c>
      <c r="AK5459">
        <f t="shared" si="3925"/>
        <v>7782.5909222593245</v>
      </c>
      <c r="AL5459">
        <f t="shared" si="3926"/>
        <v>5986.6095773653979</v>
      </c>
      <c r="AM5459">
        <f t="shared" si="3942"/>
        <v>1</v>
      </c>
      <c r="AN5459">
        <f t="shared" si="3943"/>
        <v>7782.5909222593245</v>
      </c>
      <c r="AO5459">
        <f t="shared" si="3943"/>
        <v>5986.6095773653979</v>
      </c>
      <c r="AP5459">
        <f t="shared" si="3927"/>
        <v>1107.796049447926</v>
      </c>
      <c r="AQ5459">
        <f t="shared" si="3928"/>
        <v>6060.9064800247361</v>
      </c>
      <c r="AR5459">
        <f t="shared" si="3929"/>
        <v>0</v>
      </c>
      <c r="AS5459">
        <f t="shared" si="3944"/>
        <v>7782.5909222593245</v>
      </c>
      <c r="AT5459">
        <f t="shared" si="3930"/>
        <v>0</v>
      </c>
      <c r="AU5459">
        <f t="shared" si="3945"/>
        <v>1.2999997439514559</v>
      </c>
      <c r="AV5459">
        <f t="shared" si="3946"/>
        <v>14.934246575342465</v>
      </c>
      <c r="AW5459">
        <f t="shared" si="3947"/>
        <v>4.3600237805287287E-3</v>
      </c>
      <c r="AX5459">
        <f t="shared" si="3948"/>
        <v>20</v>
      </c>
      <c r="AY5459">
        <f t="shared" si="3949"/>
        <v>10000</v>
      </c>
      <c r="AZ5459">
        <f t="shared" si="3950"/>
        <v>0</v>
      </c>
      <c r="BA5459">
        <f t="shared" si="3951"/>
        <v>0</v>
      </c>
      <c r="BB5459">
        <f t="shared" si="3952"/>
        <v>1.3310098518247071</v>
      </c>
    </row>
    <row r="5460" spans="6:54" x14ac:dyDescent="0.25">
      <c r="F5460">
        <v>5452</v>
      </c>
      <c r="G5460" t="b">
        <f t="shared" si="3913"/>
        <v>0</v>
      </c>
      <c r="H5460">
        <f t="shared" si="3914"/>
        <v>1.2999997454682513</v>
      </c>
      <c r="I5460">
        <f t="shared" si="3953"/>
        <v>5986.6095773653979</v>
      </c>
      <c r="J5460">
        <f t="shared" si="3954"/>
        <v>7782.5909222593245</v>
      </c>
      <c r="K5460" s="15">
        <f t="shared" si="3931"/>
        <v>13769.200499624723</v>
      </c>
      <c r="L5460">
        <f t="shared" si="3915"/>
        <v>1.0113678671534001</v>
      </c>
      <c r="M5460">
        <f t="shared" si="3932"/>
        <v>1.2999997447109799</v>
      </c>
      <c r="N5460">
        <f t="shared" si="3916"/>
        <v>0</v>
      </c>
      <c r="O5460">
        <f t="shared" si="3917"/>
        <v>1.098911459930352E-3</v>
      </c>
      <c r="P5460">
        <f t="shared" si="3918"/>
        <v>1.2237370744074182E-6</v>
      </c>
      <c r="Q5460">
        <f t="shared" si="3955"/>
        <v>1.1001351970047594E-3</v>
      </c>
      <c r="R5460">
        <f t="shared" si="3956"/>
        <v>1.0995302701329868E-3</v>
      </c>
      <c r="S5460">
        <f t="shared" si="3957"/>
        <v>2.9162701678431247E-4</v>
      </c>
      <c r="T5460" s="17">
        <f t="shared" si="3933"/>
        <v>46.027269583868552</v>
      </c>
      <c r="U5460" s="17">
        <f t="shared" si="3934"/>
        <v>26.76623986898846</v>
      </c>
      <c r="V5460">
        <f t="shared" si="3958"/>
        <v>19.261029714880092</v>
      </c>
      <c r="W5460">
        <f t="shared" si="3935"/>
        <v>4.5334882088354789E-6</v>
      </c>
      <c r="X5460">
        <f t="shared" si="3936"/>
        <v>0</v>
      </c>
      <c r="Y5460">
        <f t="shared" si="3919"/>
        <v>17.334926743392082</v>
      </c>
      <c r="Z5460">
        <f t="shared" si="3920"/>
        <v>7004.3318300333922</v>
      </c>
      <c r="AA5460">
        <f t="shared" si="3921"/>
        <v>6.4202790348609815</v>
      </c>
      <c r="AB5460">
        <f t="shared" si="3937"/>
        <v>4.5334882088354789E-6</v>
      </c>
      <c r="AC5460">
        <v>0</v>
      </c>
      <c r="AD5460">
        <f t="shared" si="3938"/>
        <v>0</v>
      </c>
      <c r="AE5460">
        <f t="shared" si="3922"/>
        <v>19.261024677670971</v>
      </c>
      <c r="AF5460">
        <f t="shared" si="3939"/>
        <v>7782.5909267928128</v>
      </c>
      <c r="AG5460">
        <f t="shared" si="3940"/>
        <v>5986.6095773653979</v>
      </c>
      <c r="AH5460">
        <f t="shared" si="3941"/>
        <v>1</v>
      </c>
      <c r="AI5460">
        <f t="shared" si="3923"/>
        <v>0.32499776329078528</v>
      </c>
      <c r="AJ5460">
        <f t="shared" si="3924"/>
        <v>0.67500223670921466</v>
      </c>
      <c r="AK5460">
        <f t="shared" si="3925"/>
        <v>7788.2247377378517</v>
      </c>
      <c r="AL5460">
        <f t="shared" si="3926"/>
        <v>5990.943278940862</v>
      </c>
      <c r="AM5460">
        <f t="shared" si="3942"/>
        <v>1</v>
      </c>
      <c r="AN5460">
        <f t="shared" si="3943"/>
        <v>7788.2247377378517</v>
      </c>
      <c r="AO5460">
        <f t="shared" si="3943"/>
        <v>5990.943278940862</v>
      </c>
      <c r="AP5460">
        <f t="shared" si="3927"/>
        <v>1108.277139379393</v>
      </c>
      <c r="AQ5460">
        <f t="shared" si="3928"/>
        <v>6065.2939685979054</v>
      </c>
      <c r="AR5460">
        <f t="shared" si="3929"/>
        <v>0</v>
      </c>
      <c r="AS5460">
        <f t="shared" si="3944"/>
        <v>7788.2247377378517</v>
      </c>
      <c r="AT5460">
        <f t="shared" si="3930"/>
        <v>0</v>
      </c>
      <c r="AU5460">
        <f t="shared" si="3945"/>
        <v>1.2999997447109799</v>
      </c>
      <c r="AV5460">
        <f t="shared" si="3946"/>
        <v>14.936986301369863</v>
      </c>
      <c r="AW5460">
        <f t="shared" si="3947"/>
        <v>4.3560287548166342E-3</v>
      </c>
      <c r="AX5460">
        <f t="shared" si="3948"/>
        <v>20</v>
      </c>
      <c r="AY5460">
        <f t="shared" si="3949"/>
        <v>10000</v>
      </c>
      <c r="AZ5460">
        <f t="shared" si="3950"/>
        <v>0</v>
      </c>
      <c r="BA5460">
        <f t="shared" si="3951"/>
        <v>0</v>
      </c>
      <c r="BB5460">
        <f t="shared" si="3952"/>
        <v>1.3310098522642444</v>
      </c>
    </row>
    <row r="5461" spans="6:54" x14ac:dyDescent="0.25">
      <c r="F5461">
        <v>5453</v>
      </c>
      <c r="G5461" t="b">
        <f t="shared" si="3913"/>
        <v>0</v>
      </c>
      <c r="H5461">
        <f t="shared" si="3914"/>
        <v>1.2999997462232762</v>
      </c>
      <c r="I5461">
        <f t="shared" si="3953"/>
        <v>5990.943278940862</v>
      </c>
      <c r="J5461">
        <f t="shared" si="3954"/>
        <v>7788.2247377378517</v>
      </c>
      <c r="K5461" s="15">
        <f t="shared" si="3931"/>
        <v>13779.168016678714</v>
      </c>
      <c r="L5461">
        <f t="shared" si="3915"/>
        <v>1.0116118510689025</v>
      </c>
      <c r="M5461">
        <f t="shared" si="3932"/>
        <v>1.2999997454682513</v>
      </c>
      <c r="N5461">
        <f t="shared" si="3916"/>
        <v>0</v>
      </c>
      <c r="O5461">
        <f t="shared" si="3917"/>
        <v>1.0989055689825525E-3</v>
      </c>
      <c r="P5461">
        <f t="shared" si="3918"/>
        <v>1.2237370679205113E-6</v>
      </c>
      <c r="Q5461">
        <f t="shared" si="3955"/>
        <v>1.100129306050473E-3</v>
      </c>
      <c r="R5461">
        <f t="shared" si="3956"/>
        <v>1.09952438565597E-3</v>
      </c>
      <c r="S5461">
        <f t="shared" si="3957"/>
        <v>2.9130636405176954E-4</v>
      </c>
      <c r="T5461" s="17">
        <f t="shared" si="3933"/>
        <v>46.049579608406553</v>
      </c>
      <c r="U5461" s="17">
        <f t="shared" si="3934"/>
        <v>26.785615929033241</v>
      </c>
      <c r="V5461">
        <f t="shared" si="3958"/>
        <v>19.263963679373312</v>
      </c>
      <c r="W5461">
        <f t="shared" si="3935"/>
        <v>4.5233109631226398E-6</v>
      </c>
      <c r="X5461">
        <f t="shared" si="3936"/>
        <v>0</v>
      </c>
      <c r="Y5461">
        <f t="shared" si="3919"/>
        <v>17.337567311435983</v>
      </c>
      <c r="Z5461">
        <f t="shared" si="3920"/>
        <v>7009.4022639640671</v>
      </c>
      <c r="AA5461">
        <f t="shared" si="3921"/>
        <v>6.4212570132455067</v>
      </c>
      <c r="AB5461">
        <f t="shared" si="3937"/>
        <v>4.5233109631226398E-6</v>
      </c>
      <c r="AC5461">
        <v>0</v>
      </c>
      <c r="AD5461">
        <f t="shared" si="3938"/>
        <v>0</v>
      </c>
      <c r="AE5461">
        <f t="shared" si="3922"/>
        <v>19.26395865347224</v>
      </c>
      <c r="AF5461">
        <f t="shared" si="3939"/>
        <v>7788.2247422611626</v>
      </c>
      <c r="AG5461">
        <f t="shared" si="3940"/>
        <v>5990.943278940862</v>
      </c>
      <c r="AH5461">
        <f t="shared" si="3941"/>
        <v>1</v>
      </c>
      <c r="AI5461">
        <f t="shared" si="3923"/>
        <v>0.32499776341819531</v>
      </c>
      <c r="AJ5461">
        <f t="shared" si="3924"/>
        <v>0.67500223658180469</v>
      </c>
      <c r="AK5461">
        <f t="shared" si="3925"/>
        <v>7793.8594113904255</v>
      </c>
      <c r="AL5461">
        <f t="shared" si="3926"/>
        <v>5995.2776406556495</v>
      </c>
      <c r="AM5461">
        <f t="shared" si="3942"/>
        <v>0.99999999999999978</v>
      </c>
      <c r="AN5461">
        <f t="shared" si="3943"/>
        <v>7793.8594113904255</v>
      </c>
      <c r="AO5461">
        <f t="shared" si="3943"/>
        <v>5995.2776406556495</v>
      </c>
      <c r="AP5461">
        <f t="shared" si="3927"/>
        <v>1108.7581633786565</v>
      </c>
      <c r="AQ5461">
        <f t="shared" si="3928"/>
        <v>6069.6821254976894</v>
      </c>
      <c r="AR5461">
        <f t="shared" si="3929"/>
        <v>0</v>
      </c>
      <c r="AS5461">
        <f t="shared" si="3944"/>
        <v>7793.8594113904255</v>
      </c>
      <c r="AT5461">
        <f t="shared" si="3930"/>
        <v>0</v>
      </c>
      <c r="AU5461">
        <f t="shared" si="3945"/>
        <v>1.2999997454682513</v>
      </c>
      <c r="AV5461">
        <f t="shared" si="3946"/>
        <v>14.93972602739726</v>
      </c>
      <c r="AW5461">
        <f t="shared" si="3947"/>
        <v>4.352037268970683E-3</v>
      </c>
      <c r="AX5461">
        <f t="shared" si="3948"/>
        <v>20</v>
      </c>
      <c r="AY5461">
        <f t="shared" si="3949"/>
        <v>10000</v>
      </c>
      <c r="AZ5461">
        <f t="shared" si="3950"/>
        <v>0</v>
      </c>
      <c r="BA5461">
        <f t="shared" si="3951"/>
        <v>0</v>
      </c>
      <c r="BB5461">
        <f t="shared" si="3952"/>
        <v>1.3310098527024774</v>
      </c>
    </row>
    <row r="5462" spans="6:54" x14ac:dyDescent="0.25">
      <c r="F5462">
        <v>5454</v>
      </c>
      <c r="G5462" t="b">
        <f t="shared" si="3913"/>
        <v>0</v>
      </c>
      <c r="H5462">
        <f t="shared" si="3914"/>
        <v>1.2999997469760614</v>
      </c>
      <c r="I5462">
        <f t="shared" si="3953"/>
        <v>5995.2776406556495</v>
      </c>
      <c r="J5462">
        <f t="shared" si="3954"/>
        <v>7793.8594113904255</v>
      </c>
      <c r="K5462" s="15">
        <f t="shared" si="3931"/>
        <v>13789.137052046075</v>
      </c>
      <c r="L5462">
        <f t="shared" si="3915"/>
        <v>1.0118557544898747</v>
      </c>
      <c r="M5462">
        <f t="shared" si="3932"/>
        <v>1.299999746223276</v>
      </c>
      <c r="N5462">
        <f t="shared" si="3916"/>
        <v>0</v>
      </c>
      <c r="O5462">
        <f t="shared" si="3917"/>
        <v>1.0988996914597549E-3</v>
      </c>
      <c r="P5462">
        <f t="shared" si="3918"/>
        <v>1.2237370614528489E-6</v>
      </c>
      <c r="Q5462">
        <f t="shared" si="3955"/>
        <v>1.1001234285212078E-3</v>
      </c>
      <c r="R5462">
        <f t="shared" si="3956"/>
        <v>1.0995185145892261E-3</v>
      </c>
      <c r="S5462">
        <f t="shared" si="3957"/>
        <v>2.9098606560079787E-4</v>
      </c>
      <c r="T5462" s="17">
        <f t="shared" si="3933"/>
        <v>46.071887699687196</v>
      </c>
      <c r="U5462" s="17">
        <f t="shared" si="3934"/>
        <v>26.804994940570165</v>
      </c>
      <c r="V5462">
        <f t="shared" si="3958"/>
        <v>19.266892759117031</v>
      </c>
      <c r="W5462">
        <f t="shared" si="3935"/>
        <v>4.5131573642720468E-6</v>
      </c>
      <c r="X5462">
        <f t="shared" si="3936"/>
        <v>0</v>
      </c>
      <c r="Y5462">
        <f t="shared" si="3919"/>
        <v>17.340203483205329</v>
      </c>
      <c r="Z5462">
        <f t="shared" si="3920"/>
        <v>7014.4734702513833</v>
      </c>
      <c r="AA5462">
        <f t="shared" si="3921"/>
        <v>6.4222333633964803</v>
      </c>
      <c r="AB5462">
        <f t="shared" si="3937"/>
        <v>4.5131573642720468E-6</v>
      </c>
      <c r="AC5462">
        <v>0</v>
      </c>
      <c r="AD5462">
        <f t="shared" si="3938"/>
        <v>0</v>
      </c>
      <c r="AE5462">
        <f t="shared" si="3922"/>
        <v>19.266887744497737</v>
      </c>
      <c r="AF5462">
        <f t="shared" si="3939"/>
        <v>7793.8594159035829</v>
      </c>
      <c r="AG5462">
        <f t="shared" si="3940"/>
        <v>5995.2776406556495</v>
      </c>
      <c r="AH5462">
        <f t="shared" si="3941"/>
        <v>1</v>
      </c>
      <c r="AI5462">
        <f t="shared" si="3923"/>
        <v>0.32499776354522736</v>
      </c>
      <c r="AJ5462">
        <f t="shared" si="3924"/>
        <v>0.67500223645477253</v>
      </c>
      <c r="AK5462">
        <f t="shared" si="3925"/>
        <v>7799.4949417882781</v>
      </c>
      <c r="AL5462">
        <f t="shared" si="3926"/>
        <v>5999.6126614106952</v>
      </c>
      <c r="AM5462">
        <f t="shared" si="3942"/>
        <v>1</v>
      </c>
      <c r="AN5462">
        <f t="shared" si="3943"/>
        <v>7799.4949417882781</v>
      </c>
      <c r="AO5462">
        <f t="shared" si="3943"/>
        <v>5999.6126614106952</v>
      </c>
      <c r="AP5462">
        <f t="shared" si="3927"/>
        <v>1109.2391214011113</v>
      </c>
      <c r="AQ5462">
        <f t="shared" si="3928"/>
        <v>6074.0709496113959</v>
      </c>
      <c r="AR5462">
        <f t="shared" si="3929"/>
        <v>0</v>
      </c>
      <c r="AS5462">
        <f t="shared" si="3944"/>
        <v>7799.4949417882781</v>
      </c>
      <c r="AT5462">
        <f t="shared" si="3930"/>
        <v>0</v>
      </c>
      <c r="AU5462">
        <f t="shared" si="3945"/>
        <v>1.299999746223276</v>
      </c>
      <c r="AV5462">
        <f t="shared" si="3946"/>
        <v>14.942465753424658</v>
      </c>
      <c r="AW5462">
        <f t="shared" si="3947"/>
        <v>4.3480493199637028E-3</v>
      </c>
      <c r="AX5462">
        <f t="shared" si="3948"/>
        <v>20</v>
      </c>
      <c r="AY5462">
        <f t="shared" si="3949"/>
        <v>10000</v>
      </c>
      <c r="AZ5462">
        <f t="shared" si="3950"/>
        <v>0</v>
      </c>
      <c r="BA5462">
        <f t="shared" si="3951"/>
        <v>0</v>
      </c>
      <c r="BB5462">
        <f t="shared" si="3952"/>
        <v>1.3310098531394097</v>
      </c>
    </row>
    <row r="5463" spans="6:54" x14ac:dyDescent="0.25">
      <c r="F5463">
        <v>5455</v>
      </c>
      <c r="G5463" t="b">
        <f t="shared" si="3913"/>
        <v>0</v>
      </c>
      <c r="H5463">
        <f t="shared" si="3914"/>
        <v>1.2999997477266136</v>
      </c>
      <c r="I5463">
        <f t="shared" si="3953"/>
        <v>5999.6126614106952</v>
      </c>
      <c r="J5463">
        <f t="shared" si="3954"/>
        <v>7799.4949417882781</v>
      </c>
      <c r="K5463" s="15">
        <f t="shared" si="3931"/>
        <v>13799.107603198972</v>
      </c>
      <c r="L5463">
        <f t="shared" si="3915"/>
        <v>1.0120995774425325</v>
      </c>
      <c r="M5463">
        <f t="shared" si="3932"/>
        <v>1.2999997469760614</v>
      </c>
      <c r="N5463">
        <f t="shared" si="3916"/>
        <v>0</v>
      </c>
      <c r="O5463">
        <f t="shared" si="3917"/>
        <v>1.0988938273275976E-3</v>
      </c>
      <c r="P5463">
        <f t="shared" si="3918"/>
        <v>1.2237370550043682E-6</v>
      </c>
      <c r="Q5463">
        <f t="shared" si="3955"/>
        <v>1.1001175643826019E-3</v>
      </c>
      <c r="R5463">
        <f t="shared" si="3956"/>
        <v>1.0995126568983382E-3</v>
      </c>
      <c r="S5463">
        <f t="shared" si="3957"/>
        <v>2.9066612103418232E-4</v>
      </c>
      <c r="T5463" s="17">
        <f t="shared" si="3933"/>
        <v>46.094193854748468</v>
      </c>
      <c r="U5463" s="17">
        <f t="shared" si="3934"/>
        <v>26.824376898685294</v>
      </c>
      <c r="V5463">
        <f t="shared" si="3958"/>
        <v>19.269816956063174</v>
      </c>
      <c r="W5463">
        <f t="shared" si="3935"/>
        <v>4.5030228648101911E-6</v>
      </c>
      <c r="X5463">
        <f t="shared" si="3936"/>
        <v>0</v>
      </c>
      <c r="Y5463">
        <f t="shared" si="3919"/>
        <v>17.342835260456859</v>
      </c>
      <c r="Z5463">
        <f t="shared" si="3920"/>
        <v>7019.5454476094501</v>
      </c>
      <c r="AA5463">
        <f t="shared" si="3921"/>
        <v>6.4232080859645384</v>
      </c>
      <c r="AB5463">
        <f t="shared" si="3937"/>
        <v>4.5030228648101911E-6</v>
      </c>
      <c r="AC5463">
        <v>0</v>
      </c>
      <c r="AD5463">
        <f t="shared" si="3938"/>
        <v>0</v>
      </c>
      <c r="AE5463">
        <f t="shared" si="3922"/>
        <v>19.269811952704437</v>
      </c>
      <c r="AF5463">
        <f t="shared" si="3939"/>
        <v>7799.4949462913009</v>
      </c>
      <c r="AG5463">
        <f t="shared" si="3940"/>
        <v>5999.6126614106952</v>
      </c>
      <c r="AH5463">
        <f t="shared" si="3941"/>
        <v>1</v>
      </c>
      <c r="AI5463">
        <f t="shared" si="3923"/>
        <v>0.32499776367188266</v>
      </c>
      <c r="AJ5463">
        <f t="shared" si="3924"/>
        <v>0.6750022363281174</v>
      </c>
      <c r="AK5463">
        <f t="shared" si="3925"/>
        <v>7805.1313275032071</v>
      </c>
      <c r="AL5463">
        <f t="shared" si="3926"/>
        <v>6003.948340107374</v>
      </c>
      <c r="AM5463">
        <f t="shared" si="3942"/>
        <v>1</v>
      </c>
      <c r="AN5463">
        <f t="shared" si="3943"/>
        <v>7805.1313275032071</v>
      </c>
      <c r="AO5463">
        <f t="shared" si="3943"/>
        <v>6003.948340107374</v>
      </c>
      <c r="AP5463">
        <f t="shared" si="3927"/>
        <v>1109.7200134022171</v>
      </c>
      <c r="AQ5463">
        <f t="shared" si="3928"/>
        <v>6078.460439826772</v>
      </c>
      <c r="AR5463">
        <f t="shared" si="3929"/>
        <v>0</v>
      </c>
      <c r="AS5463">
        <f t="shared" si="3944"/>
        <v>7805.1313275032071</v>
      </c>
      <c r="AT5463">
        <f t="shared" si="3930"/>
        <v>0</v>
      </c>
      <c r="AU5463">
        <f t="shared" si="3945"/>
        <v>1.2999997469760614</v>
      </c>
      <c r="AV5463">
        <f t="shared" si="3946"/>
        <v>14.945205479452055</v>
      </c>
      <c r="AW5463">
        <f t="shared" si="3947"/>
        <v>4.3440649047711355E-3</v>
      </c>
      <c r="AX5463">
        <f t="shared" si="3948"/>
        <v>20</v>
      </c>
      <c r="AY5463">
        <f t="shared" si="3949"/>
        <v>10000</v>
      </c>
      <c r="AZ5463">
        <f t="shared" si="3950"/>
        <v>0</v>
      </c>
      <c r="BA5463">
        <f t="shared" si="3951"/>
        <v>0</v>
      </c>
      <c r="BB5463">
        <f t="shared" si="3952"/>
        <v>1.3310098535750463</v>
      </c>
    </row>
    <row r="5464" spans="6:54" x14ac:dyDescent="0.25">
      <c r="F5464">
        <v>5456</v>
      </c>
      <c r="G5464" t="b">
        <f t="shared" si="3913"/>
        <v>0</v>
      </c>
      <c r="H5464">
        <f t="shared" si="3914"/>
        <v>1.2999997484749395</v>
      </c>
      <c r="I5464">
        <f t="shared" si="3953"/>
        <v>6003.948340107374</v>
      </c>
      <c r="J5464">
        <f t="shared" si="3954"/>
        <v>7805.1313275032071</v>
      </c>
      <c r="K5464" s="15">
        <f t="shared" si="3931"/>
        <v>13809.079667610582</v>
      </c>
      <c r="L5464">
        <f t="shared" si="3915"/>
        <v>1.0123433199530834</v>
      </c>
      <c r="M5464">
        <f t="shared" si="3932"/>
        <v>1.2999997477266136</v>
      </c>
      <c r="N5464">
        <f t="shared" si="3916"/>
        <v>0</v>
      </c>
      <c r="O5464">
        <f t="shared" si="3917"/>
        <v>1.0988879765518151E-3</v>
      </c>
      <c r="P5464">
        <f t="shared" si="3918"/>
        <v>1.2237370485750167E-6</v>
      </c>
      <c r="Q5464">
        <f t="shared" si="3955"/>
        <v>1.1001117136003901E-3</v>
      </c>
      <c r="R5464">
        <f t="shared" si="3956"/>
        <v>1.0995068125491114E-3</v>
      </c>
      <c r="S5464">
        <f t="shared" si="3957"/>
        <v>2.9034652995517369E-4</v>
      </c>
      <c r="T5464" s="17">
        <f t="shared" si="3933"/>
        <v>46.11649807063165</v>
      </c>
      <c r="U5464" s="17">
        <f t="shared" si="3934"/>
        <v>26.843761798466669</v>
      </c>
      <c r="V5464">
        <f t="shared" si="3958"/>
        <v>19.27273627216498</v>
      </c>
      <c r="W5464">
        <f t="shared" si="3935"/>
        <v>4.4929092837264761E-6</v>
      </c>
      <c r="X5464">
        <f t="shared" si="3936"/>
        <v>0</v>
      </c>
      <c r="Y5464">
        <f t="shared" si="3919"/>
        <v>17.345462644948483</v>
      </c>
      <c r="Z5464">
        <f t="shared" si="3920"/>
        <v>7024.6181947528867</v>
      </c>
      <c r="AA5464">
        <f t="shared" si="3921"/>
        <v>6.424181181600753</v>
      </c>
      <c r="AB5464">
        <f t="shared" si="3937"/>
        <v>4.4929092837264761E-6</v>
      </c>
      <c r="AC5464">
        <v>0</v>
      </c>
      <c r="AD5464">
        <f t="shared" si="3938"/>
        <v>0</v>
      </c>
      <c r="AE5464">
        <f t="shared" si="3922"/>
        <v>19.272731280043555</v>
      </c>
      <c r="AF5464">
        <f t="shared" si="3939"/>
        <v>7805.1313319961164</v>
      </c>
      <c r="AG5464">
        <f t="shared" si="3940"/>
        <v>6003.948340107374</v>
      </c>
      <c r="AH5464">
        <f t="shared" si="3941"/>
        <v>1</v>
      </c>
      <c r="AI5464">
        <f t="shared" si="3923"/>
        <v>0.32499776379816225</v>
      </c>
      <c r="AJ5464">
        <f t="shared" si="3924"/>
        <v>0.67500223620183786</v>
      </c>
      <c r="AK5464">
        <f t="shared" si="3925"/>
        <v>7810.7685671075833</v>
      </c>
      <c r="AL5464">
        <f t="shared" si="3926"/>
        <v>6008.2846756475001</v>
      </c>
      <c r="AM5464">
        <f t="shared" si="3942"/>
        <v>1</v>
      </c>
      <c r="AN5464">
        <f t="shared" si="3943"/>
        <v>7810.7685671075833</v>
      </c>
      <c r="AO5464">
        <f t="shared" si="3943"/>
        <v>6008.2846756475001</v>
      </c>
      <c r="AP5464">
        <f t="shared" si="3927"/>
        <v>1110.2008393374936</v>
      </c>
      <c r="AQ5464">
        <f t="shared" si="3928"/>
        <v>6082.8505950320123</v>
      </c>
      <c r="AR5464">
        <f t="shared" si="3929"/>
        <v>0</v>
      </c>
      <c r="AS5464">
        <f t="shared" si="3944"/>
        <v>7810.7685671075833</v>
      </c>
      <c r="AT5464">
        <f t="shared" si="3930"/>
        <v>0</v>
      </c>
      <c r="AU5464">
        <f t="shared" si="3945"/>
        <v>1.2999997477266136</v>
      </c>
      <c r="AV5464">
        <f t="shared" si="3946"/>
        <v>14.947945205479453</v>
      </c>
      <c r="AW5464">
        <f t="shared" si="3947"/>
        <v>4.3400840203710348E-3</v>
      </c>
      <c r="AX5464">
        <f t="shared" si="3948"/>
        <v>20</v>
      </c>
      <c r="AY5464">
        <f t="shared" si="3949"/>
        <v>10000</v>
      </c>
      <c r="AZ5464">
        <f t="shared" si="3950"/>
        <v>0</v>
      </c>
      <c r="BA5464">
        <f t="shared" si="3951"/>
        <v>0</v>
      </c>
      <c r="BB5464">
        <f t="shared" si="3952"/>
        <v>1.3310098540093911</v>
      </c>
    </row>
    <row r="5465" spans="6:54" x14ac:dyDescent="0.25">
      <c r="F5465">
        <v>5457</v>
      </c>
      <c r="G5465" t="b">
        <f t="shared" si="3913"/>
        <v>0</v>
      </c>
      <c r="H5465">
        <f t="shared" si="3914"/>
        <v>1.2999997492210458</v>
      </c>
      <c r="I5465">
        <f t="shared" si="3953"/>
        <v>6008.2846756475001</v>
      </c>
      <c r="J5465">
        <f t="shared" si="3954"/>
        <v>7810.7685671075833</v>
      </c>
      <c r="K5465" s="15">
        <f t="shared" si="3931"/>
        <v>13819.053242755082</v>
      </c>
      <c r="L5465">
        <f t="shared" si="3915"/>
        <v>1.0125869820477267</v>
      </c>
      <c r="M5465">
        <f t="shared" si="3932"/>
        <v>1.2999997484749395</v>
      </c>
      <c r="N5465">
        <f t="shared" si="3916"/>
        <v>0</v>
      </c>
      <c r="O5465">
        <f t="shared" si="3917"/>
        <v>1.0988821390982386E-3</v>
      </c>
      <c r="P5465">
        <f t="shared" si="3918"/>
        <v>1.2237370421647383E-6</v>
      </c>
      <c r="Q5465">
        <f t="shared" si="3955"/>
        <v>1.1001058761404034E-3</v>
      </c>
      <c r="R5465">
        <f t="shared" si="3956"/>
        <v>1.0995009815074619E-3</v>
      </c>
      <c r="S5465">
        <f t="shared" si="3957"/>
        <v>2.9002729196748799E-4</v>
      </c>
      <c r="T5465" s="17">
        <f t="shared" si="3933"/>
        <v>46.138800344381174</v>
      </c>
      <c r="U5465" s="17">
        <f t="shared" si="3934"/>
        <v>26.86314963500427</v>
      </c>
      <c r="V5465">
        <f t="shared" si="3958"/>
        <v>19.275650709376905</v>
      </c>
      <c r="W5465">
        <f t="shared" si="3935"/>
        <v>4.4828193495050073E-6</v>
      </c>
      <c r="X5465">
        <f t="shared" si="3936"/>
        <v>0</v>
      </c>
      <c r="Y5465">
        <f t="shared" si="3919"/>
        <v>17.348085638439215</v>
      </c>
      <c r="Z5465">
        <f t="shared" si="3920"/>
        <v>7029.6917103968253</v>
      </c>
      <c r="AA5465">
        <f t="shared" si="3921"/>
        <v>6.4251526509566039</v>
      </c>
      <c r="AB5465">
        <f t="shared" si="3937"/>
        <v>4.4828193495050073E-6</v>
      </c>
      <c r="AC5465">
        <v>0</v>
      </c>
      <c r="AD5465">
        <f t="shared" si="3938"/>
        <v>0</v>
      </c>
      <c r="AE5465">
        <f t="shared" si="3922"/>
        <v>19.275645728466515</v>
      </c>
      <c r="AF5465">
        <f t="shared" si="3939"/>
        <v>7810.7685715904026</v>
      </c>
      <c r="AG5465">
        <f t="shared" si="3940"/>
        <v>6008.2846756475001</v>
      </c>
      <c r="AH5465">
        <f t="shared" si="3941"/>
        <v>1</v>
      </c>
      <c r="AI5465">
        <f t="shared" si="3923"/>
        <v>0.32499776392406721</v>
      </c>
      <c r="AJ5465">
        <f t="shared" si="3924"/>
        <v>0.67500223607593279</v>
      </c>
      <c r="AK5465">
        <f t="shared" si="3925"/>
        <v>7816.4066591743522</v>
      </c>
      <c r="AL5465">
        <f t="shared" si="3926"/>
        <v>6012.621666933328</v>
      </c>
      <c r="AM5465">
        <f t="shared" si="3942"/>
        <v>1</v>
      </c>
      <c r="AN5465">
        <f t="shared" si="3943"/>
        <v>7816.4066591743522</v>
      </c>
      <c r="AO5465">
        <f t="shared" si="3943"/>
        <v>6012.621666933328</v>
      </c>
      <c r="AP5465">
        <f t="shared" si="3927"/>
        <v>1110.6815991625328</v>
      </c>
      <c r="AQ5465">
        <f t="shared" si="3928"/>
        <v>6087.2414141157597</v>
      </c>
      <c r="AR5465">
        <f t="shared" si="3929"/>
        <v>0</v>
      </c>
      <c r="AS5465">
        <f t="shared" si="3944"/>
        <v>7816.4066591743522</v>
      </c>
      <c r="AT5465">
        <f t="shared" si="3930"/>
        <v>0</v>
      </c>
      <c r="AU5465">
        <f t="shared" si="3945"/>
        <v>1.2999997484749395</v>
      </c>
      <c r="AV5465">
        <f t="shared" si="3946"/>
        <v>14.950684931506849</v>
      </c>
      <c r="AW5465">
        <f t="shared" si="3947"/>
        <v>4.3361066637440599E-3</v>
      </c>
      <c r="AX5465">
        <f t="shared" si="3948"/>
        <v>20</v>
      </c>
      <c r="AY5465">
        <f t="shared" si="3949"/>
        <v>10000</v>
      </c>
      <c r="AZ5465">
        <f t="shared" si="3950"/>
        <v>0</v>
      </c>
      <c r="BA5465">
        <f t="shared" si="3951"/>
        <v>0</v>
      </c>
      <c r="BB5465">
        <f t="shared" si="3952"/>
        <v>1.3310098544424473</v>
      </c>
    </row>
    <row r="5466" spans="6:54" x14ac:dyDescent="0.25">
      <c r="F5466">
        <v>5458</v>
      </c>
      <c r="G5466" t="b">
        <f t="shared" si="3913"/>
        <v>0</v>
      </c>
      <c r="H5466">
        <f t="shared" si="3914"/>
        <v>1.2999997499649387</v>
      </c>
      <c r="I5466">
        <f t="shared" si="3953"/>
        <v>6012.621666933328</v>
      </c>
      <c r="J5466">
        <f t="shared" si="3954"/>
        <v>7816.4066591743522</v>
      </c>
      <c r="K5466" s="15">
        <f t="shared" si="3931"/>
        <v>13829.02832610768</v>
      </c>
      <c r="L5466">
        <f t="shared" si="3915"/>
        <v>1.012830563752654</v>
      </c>
      <c r="M5466">
        <f t="shared" si="3932"/>
        <v>1.2999997492210458</v>
      </c>
      <c r="N5466">
        <f t="shared" si="3916"/>
        <v>0</v>
      </c>
      <c r="O5466">
        <f t="shared" si="3917"/>
        <v>1.0988763149327953E-3</v>
      </c>
      <c r="P5466">
        <f t="shared" si="3918"/>
        <v>1.2237370357734743E-6</v>
      </c>
      <c r="Q5466">
        <f t="shared" si="3955"/>
        <v>1.1001000519685687E-3</v>
      </c>
      <c r="R5466">
        <f t="shared" si="3956"/>
        <v>1.0994951637393058E-3</v>
      </c>
      <c r="S5466">
        <f t="shared" si="3957"/>
        <v>2.897084066753058E-4</v>
      </c>
      <c r="T5466" s="17">
        <f t="shared" si="3933"/>
        <v>46.161100673045162</v>
      </c>
      <c r="U5466" s="17">
        <f t="shared" si="3934"/>
        <v>26.882540403390081</v>
      </c>
      <c r="V5466">
        <f t="shared" si="3958"/>
        <v>19.278560269655081</v>
      </c>
      <c r="W5466">
        <f t="shared" si="3935"/>
        <v>4.4727476051775739E-6</v>
      </c>
      <c r="X5466">
        <f t="shared" si="3936"/>
        <v>0</v>
      </c>
      <c r="Y5466">
        <f t="shared" si="3919"/>
        <v>17.350704242689574</v>
      </c>
      <c r="Z5466">
        <f t="shared" si="3920"/>
        <v>7034.7659932569168</v>
      </c>
      <c r="AA5466">
        <f t="shared" si="3921"/>
        <v>6.4261224946841287</v>
      </c>
      <c r="AB5466">
        <f t="shared" si="3937"/>
        <v>4.4727476051775739E-6</v>
      </c>
      <c r="AC5466">
        <v>0</v>
      </c>
      <c r="AD5466">
        <f t="shared" si="3938"/>
        <v>0</v>
      </c>
      <c r="AE5466">
        <f t="shared" si="3922"/>
        <v>19.278555299935519</v>
      </c>
      <c r="AF5466">
        <f t="shared" si="3939"/>
        <v>7816.4066636470998</v>
      </c>
      <c r="AG5466">
        <f t="shared" si="3940"/>
        <v>6012.621666933328</v>
      </c>
      <c r="AH5466">
        <f t="shared" si="3941"/>
        <v>1</v>
      </c>
      <c r="AI5466">
        <f t="shared" si="3923"/>
        <v>0.32499776404959874</v>
      </c>
      <c r="AJ5466">
        <f t="shared" si="3924"/>
        <v>0.67500223595040121</v>
      </c>
      <c r="AK5466">
        <f t="shared" si="3925"/>
        <v>7822.0456022770268</v>
      </c>
      <c r="AL5466">
        <f t="shared" si="3926"/>
        <v>6016.9593128675515</v>
      </c>
      <c r="AM5466">
        <f t="shared" si="3942"/>
        <v>1</v>
      </c>
      <c r="AN5466">
        <f t="shared" si="3943"/>
        <v>7822.0456022770268</v>
      </c>
      <c r="AO5466">
        <f t="shared" si="3943"/>
        <v>6016.9593128675515</v>
      </c>
      <c r="AP5466">
        <f t="shared" si="3927"/>
        <v>1111.1622928329812</v>
      </c>
      <c r="AQ5466">
        <f t="shared" si="3928"/>
        <v>6091.6328959670982</v>
      </c>
      <c r="AR5466">
        <f t="shared" si="3929"/>
        <v>0</v>
      </c>
      <c r="AS5466">
        <f t="shared" si="3944"/>
        <v>7822.0456022770268</v>
      </c>
      <c r="AT5466">
        <f t="shared" si="3930"/>
        <v>0</v>
      </c>
      <c r="AU5466">
        <f t="shared" si="3945"/>
        <v>1.2999997492210458</v>
      </c>
      <c r="AV5466">
        <f t="shared" si="3946"/>
        <v>14.953424657534246</v>
      </c>
      <c r="AW5466">
        <f t="shared" si="3947"/>
        <v>4.332132831873477E-3</v>
      </c>
      <c r="AX5466">
        <f t="shared" si="3948"/>
        <v>20</v>
      </c>
      <c r="AY5466">
        <f t="shared" si="3949"/>
        <v>10000</v>
      </c>
      <c r="AZ5466">
        <f t="shared" si="3950"/>
        <v>0</v>
      </c>
      <c r="BA5466">
        <f t="shared" si="3951"/>
        <v>0</v>
      </c>
      <c r="BB5466">
        <f t="shared" si="3952"/>
        <v>1.3310098548742189</v>
      </c>
    </row>
    <row r="5467" spans="6:54" x14ac:dyDescent="0.25">
      <c r="F5467">
        <v>5459</v>
      </c>
      <c r="G5467" t="b">
        <f t="shared" si="3913"/>
        <v>0</v>
      </c>
      <c r="H5467">
        <f t="shared" si="3914"/>
        <v>1.299999750706625</v>
      </c>
      <c r="I5467">
        <f t="shared" si="3953"/>
        <v>6016.9593128675515</v>
      </c>
      <c r="J5467">
        <f t="shared" si="3954"/>
        <v>7822.0456022770268</v>
      </c>
      <c r="K5467" s="15">
        <f t="shared" si="3931"/>
        <v>13839.004915144578</v>
      </c>
      <c r="L5467">
        <f t="shared" si="3915"/>
        <v>1.0130740650940482</v>
      </c>
      <c r="M5467">
        <f t="shared" si="3932"/>
        <v>1.2999997499649387</v>
      </c>
      <c r="N5467">
        <f t="shared" si="3916"/>
        <v>0</v>
      </c>
      <c r="O5467">
        <f t="shared" si="3917"/>
        <v>1.0988705040215084E-3</v>
      </c>
      <c r="P5467">
        <f t="shared" si="3918"/>
        <v>1.2237370294011698E-6</v>
      </c>
      <c r="Q5467">
        <f t="shared" si="3955"/>
        <v>1.1000942410509095E-3</v>
      </c>
      <c r="R5467">
        <f t="shared" si="3956"/>
        <v>1.0994893592106703E-3</v>
      </c>
      <c r="S5467">
        <f t="shared" si="3957"/>
        <v>2.893898736832717E-4</v>
      </c>
      <c r="T5467" s="17">
        <f t="shared" si="3933"/>
        <v>46.183399053674655</v>
      </c>
      <c r="U5467" s="17">
        <f t="shared" si="3934"/>
        <v>26.901934098718009</v>
      </c>
      <c r="V5467">
        <f t="shared" si="3958"/>
        <v>19.281464954956647</v>
      </c>
      <c r="W5467">
        <f t="shared" si="3935"/>
        <v>4.4626958697335795E-6</v>
      </c>
      <c r="X5467">
        <f t="shared" si="3936"/>
        <v>0</v>
      </c>
      <c r="Y5467">
        <f t="shared" si="3919"/>
        <v>17.353318459460983</v>
      </c>
      <c r="Z5467">
        <f t="shared" si="3920"/>
        <v>7039.8410420493246</v>
      </c>
      <c r="AA5467">
        <f t="shared" si="3921"/>
        <v>6.4270907134356996</v>
      </c>
      <c r="AB5467">
        <f t="shared" si="3937"/>
        <v>4.4626958697335795E-6</v>
      </c>
      <c r="AC5467">
        <v>0</v>
      </c>
      <c r="AD5467">
        <f t="shared" si="3938"/>
        <v>0</v>
      </c>
      <c r="AE5467">
        <f t="shared" si="3922"/>
        <v>19.28145999640568</v>
      </c>
      <c r="AF5467">
        <f t="shared" si="3939"/>
        <v>7822.0456067397226</v>
      </c>
      <c r="AG5467">
        <f t="shared" si="3940"/>
        <v>6016.9593128675515</v>
      </c>
      <c r="AH5467">
        <f t="shared" si="3941"/>
        <v>1</v>
      </c>
      <c r="AI5467">
        <f t="shared" si="3923"/>
        <v>0.3249977641747579</v>
      </c>
      <c r="AJ5467">
        <f t="shared" si="3924"/>
        <v>0.6750022358252421</v>
      </c>
      <c r="AK5467">
        <f t="shared" si="3925"/>
        <v>7827.685394989694</v>
      </c>
      <c r="AL5467">
        <f t="shared" si="3926"/>
        <v>6021.2976123533053</v>
      </c>
      <c r="AM5467">
        <f t="shared" si="3942"/>
        <v>1.0000000000000002</v>
      </c>
      <c r="AN5467">
        <f t="shared" si="3943"/>
        <v>7827.685394989694</v>
      </c>
      <c r="AO5467">
        <f t="shared" si="3943"/>
        <v>6021.2976123533053</v>
      </c>
      <c r="AP5467">
        <f t="shared" si="3927"/>
        <v>1111.6429203045573</v>
      </c>
      <c r="AQ5467">
        <f t="shared" si="3928"/>
        <v>6096.0250394755585</v>
      </c>
      <c r="AR5467">
        <f t="shared" si="3929"/>
        <v>0</v>
      </c>
      <c r="AS5467">
        <f t="shared" si="3944"/>
        <v>7827.685394989694</v>
      </c>
      <c r="AT5467">
        <f t="shared" si="3930"/>
        <v>0</v>
      </c>
      <c r="AU5467">
        <f t="shared" si="3945"/>
        <v>1.2999997499649387</v>
      </c>
      <c r="AV5467">
        <f t="shared" si="3946"/>
        <v>14.956164383561644</v>
      </c>
      <c r="AW5467">
        <f t="shared" si="3947"/>
        <v>4.3281625217451514E-3</v>
      </c>
      <c r="AX5467">
        <f t="shared" si="3948"/>
        <v>20</v>
      </c>
      <c r="AY5467">
        <f t="shared" si="3949"/>
        <v>10000</v>
      </c>
      <c r="AZ5467">
        <f t="shared" si="3950"/>
        <v>0</v>
      </c>
      <c r="BA5467">
        <f t="shared" si="3951"/>
        <v>0</v>
      </c>
      <c r="BB5467">
        <f t="shared" si="3952"/>
        <v>1.3310098553047105</v>
      </c>
    </row>
    <row r="5468" spans="6:54" x14ac:dyDescent="0.25">
      <c r="F5468">
        <v>5460</v>
      </c>
      <c r="G5468" t="b">
        <f t="shared" si="3913"/>
        <v>0</v>
      </c>
      <c r="H5468">
        <f t="shared" si="3914"/>
        <v>1.299999751446111</v>
      </c>
      <c r="I5468">
        <f t="shared" si="3953"/>
        <v>6021.2976123533053</v>
      </c>
      <c r="J5468">
        <f t="shared" si="3954"/>
        <v>7827.685394989694</v>
      </c>
      <c r="K5468" s="15">
        <f t="shared" si="3931"/>
        <v>13848.983007342998</v>
      </c>
      <c r="L5468">
        <f t="shared" si="3915"/>
        <v>1.0133174860980847</v>
      </c>
      <c r="M5468">
        <f t="shared" si="3932"/>
        <v>1.2999997507066252</v>
      </c>
      <c r="N5468">
        <f t="shared" si="3916"/>
        <v>0</v>
      </c>
      <c r="O5468">
        <f t="shared" si="3917"/>
        <v>1.0988647063304962E-3</v>
      </c>
      <c r="P5468">
        <f t="shared" si="3918"/>
        <v>1.2237370230477644E-6</v>
      </c>
      <c r="Q5468">
        <f t="shared" si="3955"/>
        <v>1.1000884433535439E-3</v>
      </c>
      <c r="R5468">
        <f t="shared" si="3956"/>
        <v>1.0994835678878045E-3</v>
      </c>
      <c r="S5468">
        <f t="shared" si="3957"/>
        <v>2.8907169259649362E-4</v>
      </c>
      <c r="T5468" s="17">
        <f t="shared" si="3933"/>
        <v>46.205695483324419</v>
      </c>
      <c r="U5468" s="17">
        <f t="shared" si="3934"/>
        <v>26.921330716083979</v>
      </c>
      <c r="V5468">
        <f t="shared" si="3958"/>
        <v>19.28436476724044</v>
      </c>
      <c r="W5468">
        <f t="shared" si="3935"/>
        <v>4.4526650526677258E-6</v>
      </c>
      <c r="X5468">
        <f t="shared" si="3936"/>
        <v>0</v>
      </c>
      <c r="Y5468">
        <f t="shared" si="3919"/>
        <v>17.355928290516395</v>
      </c>
      <c r="Z5468">
        <f t="shared" si="3920"/>
        <v>7044.9168554907246</v>
      </c>
      <c r="AA5468">
        <f t="shared" si="3921"/>
        <v>6.4280573078642558</v>
      </c>
      <c r="AB5468">
        <f t="shared" si="3937"/>
        <v>4.4526650526677258E-6</v>
      </c>
      <c r="AC5468">
        <v>0</v>
      </c>
      <c r="AD5468">
        <f t="shared" si="3938"/>
        <v>0</v>
      </c>
      <c r="AE5468">
        <f t="shared" si="3922"/>
        <v>19.284359819834826</v>
      </c>
      <c r="AF5468">
        <f t="shared" si="3939"/>
        <v>7827.6853994423591</v>
      </c>
      <c r="AG5468">
        <f t="shared" si="3940"/>
        <v>6021.2976123533053</v>
      </c>
      <c r="AH5468">
        <f t="shared" si="3941"/>
        <v>1</v>
      </c>
      <c r="AI5468">
        <f t="shared" si="3923"/>
        <v>0.32499776429954574</v>
      </c>
      <c r="AJ5468">
        <f t="shared" si="3924"/>
        <v>0.67500223570045426</v>
      </c>
      <c r="AK5468">
        <f t="shared" si="3925"/>
        <v>7833.3260358870139</v>
      </c>
      <c r="AL5468">
        <f t="shared" si="3926"/>
        <v>6025.6365642941655</v>
      </c>
      <c r="AM5468">
        <f t="shared" si="3942"/>
        <v>1</v>
      </c>
      <c r="AN5468">
        <f t="shared" si="3943"/>
        <v>7833.3260358870139</v>
      </c>
      <c r="AO5468">
        <f t="shared" si="3943"/>
        <v>6025.6365642941655</v>
      </c>
      <c r="AP5468">
        <f t="shared" si="3927"/>
        <v>1112.1234815330397</v>
      </c>
      <c r="AQ5468">
        <f t="shared" si="3928"/>
        <v>6100.4178435311169</v>
      </c>
      <c r="AR5468">
        <f t="shared" si="3929"/>
        <v>0</v>
      </c>
      <c r="AS5468">
        <f t="shared" si="3944"/>
        <v>7833.3260358870139</v>
      </c>
      <c r="AT5468">
        <f t="shared" si="3930"/>
        <v>0</v>
      </c>
      <c r="AU5468">
        <f t="shared" si="3945"/>
        <v>1.2999997507066252</v>
      </c>
      <c r="AV5468">
        <f t="shared" si="3946"/>
        <v>14.95890410958904</v>
      </c>
      <c r="AW5468">
        <f t="shared" si="3947"/>
        <v>4.3241957303475484E-3</v>
      </c>
      <c r="AX5468">
        <f t="shared" si="3948"/>
        <v>20</v>
      </c>
      <c r="AY5468">
        <f t="shared" si="3949"/>
        <v>10000</v>
      </c>
      <c r="AZ5468">
        <f t="shared" si="3950"/>
        <v>0</v>
      </c>
      <c r="BA5468">
        <f t="shared" si="3951"/>
        <v>0</v>
      </c>
      <c r="BB5468">
        <f t="shared" si="3952"/>
        <v>1.3310098557339236</v>
      </c>
    </row>
    <row r="5469" spans="6:54" x14ac:dyDescent="0.25">
      <c r="F5469">
        <v>5461</v>
      </c>
      <c r="G5469" t="b">
        <f t="shared" si="3913"/>
        <v>0</v>
      </c>
      <c r="H5469">
        <f t="shared" si="3914"/>
        <v>1.2999997521834037</v>
      </c>
      <c r="I5469">
        <f t="shared" si="3953"/>
        <v>6025.6365642941655</v>
      </c>
      <c r="J5469">
        <f t="shared" si="3954"/>
        <v>7833.3260358870139</v>
      </c>
      <c r="K5469" s="15">
        <f t="shared" si="3931"/>
        <v>13858.962600181179</v>
      </c>
      <c r="L5469">
        <f t="shared" si="3915"/>
        <v>1.0135608267909302</v>
      </c>
      <c r="M5469">
        <f t="shared" si="3932"/>
        <v>1.299999751446111</v>
      </c>
      <c r="N5469">
        <f t="shared" si="3916"/>
        <v>0</v>
      </c>
      <c r="O5469">
        <f t="shared" si="3917"/>
        <v>1.0988589218259728E-3</v>
      </c>
      <c r="P5469">
        <f t="shared" si="3918"/>
        <v>1.2237370167132103E-6</v>
      </c>
      <c r="Q5469">
        <f t="shared" si="3955"/>
        <v>1.100082658842686E-3</v>
      </c>
      <c r="R5469">
        <f t="shared" si="3956"/>
        <v>1.0994777897368468E-3</v>
      </c>
      <c r="S5469">
        <f t="shared" si="3957"/>
        <v>2.8875386302054228E-4</v>
      </c>
      <c r="T5469" s="17">
        <f t="shared" si="3933"/>
        <v>46.227989959052273</v>
      </c>
      <c r="U5469" s="17">
        <f t="shared" si="3934"/>
        <v>26.940730250585844</v>
      </c>
      <c r="V5469">
        <f t="shared" si="3958"/>
        <v>19.287259708466429</v>
      </c>
      <c r="W5469">
        <f t="shared" si="3935"/>
        <v>4.4426569729694165E-6</v>
      </c>
      <c r="X5469">
        <f t="shared" si="3936"/>
        <v>0</v>
      </c>
      <c r="Y5469">
        <f t="shared" si="3919"/>
        <v>17.358533737619787</v>
      </c>
      <c r="Z5469">
        <f t="shared" si="3920"/>
        <v>7049.9934322983127</v>
      </c>
      <c r="AA5469">
        <f t="shared" si="3921"/>
        <v>6.4290222786231155</v>
      </c>
      <c r="AB5469">
        <f t="shared" si="3937"/>
        <v>4.4426569729694165E-6</v>
      </c>
      <c r="AC5469">
        <v>0</v>
      </c>
      <c r="AD5469">
        <f t="shared" si="3938"/>
        <v>0</v>
      </c>
      <c r="AE5469">
        <f t="shared" si="3922"/>
        <v>19.287254772180905</v>
      </c>
      <c r="AF5469">
        <f t="shared" si="3939"/>
        <v>7833.3260403296708</v>
      </c>
      <c r="AG5469">
        <f t="shared" si="3940"/>
        <v>6025.6365642941655</v>
      </c>
      <c r="AH5469">
        <f t="shared" si="3941"/>
        <v>1</v>
      </c>
      <c r="AI5469">
        <f t="shared" si="3923"/>
        <v>0.32499776442396344</v>
      </c>
      <c r="AJ5469">
        <f t="shared" si="3924"/>
        <v>0.67500223557603656</v>
      </c>
      <c r="AK5469">
        <f t="shared" si="3925"/>
        <v>7838.9675235442219</v>
      </c>
      <c r="AL5469">
        <f t="shared" si="3926"/>
        <v>6029.9761675941472</v>
      </c>
      <c r="AM5469">
        <f t="shared" si="3942"/>
        <v>1</v>
      </c>
      <c r="AN5469">
        <f t="shared" si="3943"/>
        <v>7838.9675235442219</v>
      </c>
      <c r="AO5469">
        <f t="shared" si="3943"/>
        <v>6029.9761675941472</v>
      </c>
      <c r="AP5469">
        <f t="shared" si="3927"/>
        <v>1112.6039764742713</v>
      </c>
      <c r="AQ5469">
        <f t="shared" si="3928"/>
        <v>6104.8113070242007</v>
      </c>
      <c r="AR5469">
        <f t="shared" si="3929"/>
        <v>0</v>
      </c>
      <c r="AS5469">
        <f t="shared" si="3944"/>
        <v>7838.9675235442219</v>
      </c>
      <c r="AT5469">
        <f t="shared" si="3930"/>
        <v>0</v>
      </c>
      <c r="AU5469">
        <f t="shared" si="3945"/>
        <v>1.299999751446111</v>
      </c>
      <c r="AV5469">
        <f t="shared" si="3946"/>
        <v>14.961643835616439</v>
      </c>
      <c r="AW5469">
        <f t="shared" si="3947"/>
        <v>4.3202324546717302E-3</v>
      </c>
      <c r="AX5469">
        <f t="shared" si="3948"/>
        <v>20</v>
      </c>
      <c r="AY5469">
        <f t="shared" si="3949"/>
        <v>10000</v>
      </c>
      <c r="AZ5469">
        <f t="shared" si="3950"/>
        <v>0</v>
      </c>
      <c r="BA5469">
        <f t="shared" si="3951"/>
        <v>0</v>
      </c>
      <c r="BB5469">
        <f t="shared" si="3952"/>
        <v>1.3310098561618642</v>
      </c>
    </row>
    <row r="5470" spans="6:54" x14ac:dyDescent="0.25">
      <c r="F5470">
        <v>5462</v>
      </c>
      <c r="G5470" t="b">
        <f t="shared" si="3913"/>
        <v>0</v>
      </c>
      <c r="H5470">
        <f t="shared" si="3914"/>
        <v>1.2999997529185094</v>
      </c>
      <c r="I5470">
        <f t="shared" si="3953"/>
        <v>6029.9761675941472</v>
      </c>
      <c r="J5470">
        <f t="shared" si="3954"/>
        <v>7838.9675235442219</v>
      </c>
      <c r="K5470" s="15">
        <f t="shared" si="3931"/>
        <v>13868.943691138369</v>
      </c>
      <c r="L5470">
        <f t="shared" si="3915"/>
        <v>1.0138040871987433</v>
      </c>
      <c r="M5470">
        <f t="shared" si="3932"/>
        <v>1.2999997521834037</v>
      </c>
      <c r="N5470">
        <f t="shared" si="3916"/>
        <v>0</v>
      </c>
      <c r="O5470">
        <f t="shared" si="3917"/>
        <v>1.0988531504742467E-3</v>
      </c>
      <c r="P5470">
        <f t="shared" si="3918"/>
        <v>1.2237370103974442E-6</v>
      </c>
      <c r="Q5470">
        <f t="shared" si="3955"/>
        <v>1.1000768874846441E-3</v>
      </c>
      <c r="R5470">
        <f t="shared" si="3956"/>
        <v>1.0994720247242684E-3</v>
      </c>
      <c r="S5470">
        <f t="shared" si="3957"/>
        <v>2.8843638456145049E-4</v>
      </c>
      <c r="T5470" s="17">
        <f t="shared" si="3933"/>
        <v>46.25028247791937</v>
      </c>
      <c r="U5470" s="17">
        <f t="shared" si="3934"/>
        <v>26.960132697323449</v>
      </c>
      <c r="V5470">
        <f t="shared" si="3958"/>
        <v>19.290149780595922</v>
      </c>
      <c r="W5470">
        <f t="shared" si="3935"/>
        <v>4.432669811649248E-6</v>
      </c>
      <c r="X5470">
        <f t="shared" si="3936"/>
        <v>0</v>
      </c>
      <c r="Y5470">
        <f t="shared" si="3919"/>
        <v>17.361134802536331</v>
      </c>
      <c r="Z5470">
        <f t="shared" si="3920"/>
        <v>7055.0707711897994</v>
      </c>
      <c r="AA5470">
        <f t="shared" si="3921"/>
        <v>6.4299856263660384</v>
      </c>
      <c r="AB5470">
        <f t="shared" si="3937"/>
        <v>4.432669811649248E-6</v>
      </c>
      <c r="AC5470">
        <v>0</v>
      </c>
      <c r="AD5470">
        <f t="shared" si="3938"/>
        <v>0</v>
      </c>
      <c r="AE5470">
        <f t="shared" si="3922"/>
        <v>19.290144855407242</v>
      </c>
      <c r="AF5470">
        <f t="shared" si="3939"/>
        <v>7838.9675279768917</v>
      </c>
      <c r="AG5470">
        <f t="shared" si="3940"/>
        <v>6029.9761675941472</v>
      </c>
      <c r="AH5470">
        <f t="shared" si="3941"/>
        <v>1</v>
      </c>
      <c r="AI5470">
        <f t="shared" si="3923"/>
        <v>0.32499776454801216</v>
      </c>
      <c r="AJ5470">
        <f t="shared" si="3924"/>
        <v>0.6750022354519879</v>
      </c>
      <c r="AK5470">
        <f t="shared" si="3925"/>
        <v>7844.6098565371249</v>
      </c>
      <c r="AL5470">
        <f t="shared" si="3926"/>
        <v>6034.3164211577086</v>
      </c>
      <c r="AM5470">
        <f t="shared" si="3942"/>
        <v>1</v>
      </c>
      <c r="AN5470">
        <f t="shared" si="3943"/>
        <v>7844.6098565371249</v>
      </c>
      <c r="AO5470">
        <f t="shared" si="3943"/>
        <v>6034.3164211577086</v>
      </c>
      <c r="AP5470">
        <f t="shared" si="3927"/>
        <v>1113.0844050841608</v>
      </c>
      <c r="AQ5470">
        <f t="shared" si="3928"/>
        <v>6109.2054288456802</v>
      </c>
      <c r="AR5470">
        <f t="shared" si="3929"/>
        <v>0</v>
      </c>
      <c r="AS5470">
        <f t="shared" si="3944"/>
        <v>7844.6098565371249</v>
      </c>
      <c r="AT5470">
        <f t="shared" si="3930"/>
        <v>0</v>
      </c>
      <c r="AU5470">
        <f t="shared" si="3945"/>
        <v>1.2999997521834037</v>
      </c>
      <c r="AV5470">
        <f t="shared" si="3946"/>
        <v>14.964383561643835</v>
      </c>
      <c r="AW5470">
        <f t="shared" si="3947"/>
        <v>4.3162726917113491E-3</v>
      </c>
      <c r="AX5470">
        <f t="shared" si="3948"/>
        <v>20</v>
      </c>
      <c r="AY5470">
        <f t="shared" si="3949"/>
        <v>10000</v>
      </c>
      <c r="AZ5470">
        <f t="shared" si="3950"/>
        <v>0</v>
      </c>
      <c r="BA5470">
        <f t="shared" si="3951"/>
        <v>0</v>
      </c>
      <c r="BB5470">
        <f t="shared" si="3952"/>
        <v>1.3310098565885364</v>
      </c>
    </row>
    <row r="5471" spans="6:54" x14ac:dyDescent="0.25">
      <c r="F5471">
        <v>5463</v>
      </c>
      <c r="G5471" t="b">
        <f t="shared" si="3913"/>
        <v>0</v>
      </c>
      <c r="H5471">
        <f t="shared" si="3914"/>
        <v>1.2999997536514343</v>
      </c>
      <c r="I5471">
        <f t="shared" si="3953"/>
        <v>6034.3164211577086</v>
      </c>
      <c r="J5471">
        <f t="shared" si="3954"/>
        <v>7844.6098565371249</v>
      </c>
      <c r="K5471" s="15">
        <f t="shared" si="3931"/>
        <v>13878.926277694834</v>
      </c>
      <c r="L5471">
        <f t="shared" si="3915"/>
        <v>1.014047267347675</v>
      </c>
      <c r="M5471">
        <f t="shared" si="3932"/>
        <v>1.2999997529185094</v>
      </c>
      <c r="N5471">
        <f t="shared" si="3916"/>
        <v>0</v>
      </c>
      <c r="O5471">
        <f t="shared" si="3917"/>
        <v>1.0988473922417215E-3</v>
      </c>
      <c r="P5471">
        <f t="shared" si="3918"/>
        <v>1.223737004100412E-6</v>
      </c>
      <c r="Q5471">
        <f t="shared" si="3955"/>
        <v>1.1000711292458219E-3</v>
      </c>
      <c r="R5471">
        <f t="shared" si="3956"/>
        <v>1.0994662728164295E-3</v>
      </c>
      <c r="S5471">
        <f t="shared" si="3957"/>
        <v>2.8811925682571254E-4</v>
      </c>
      <c r="T5471" s="17">
        <f t="shared" si="3933"/>
        <v>46.272573036990337</v>
      </c>
      <c r="U5471" s="17">
        <f t="shared" si="3934"/>
        <v>26.97953805139861</v>
      </c>
      <c r="V5471">
        <f t="shared" si="3958"/>
        <v>19.293034985591728</v>
      </c>
      <c r="W5471">
        <f t="shared" si="3935"/>
        <v>4.4227008402231149E-6</v>
      </c>
      <c r="X5471">
        <f t="shared" si="3936"/>
        <v>0</v>
      </c>
      <c r="Y5471">
        <f t="shared" si="3919"/>
        <v>17.363731487032556</v>
      </c>
      <c r="Z5471">
        <f t="shared" si="3920"/>
        <v>7060.1488708834122</v>
      </c>
      <c r="AA5471">
        <f t="shared" si="3921"/>
        <v>6.4309473517472906</v>
      </c>
      <c r="AB5471">
        <f t="shared" si="3937"/>
        <v>4.4227008402231149E-6</v>
      </c>
      <c r="AC5471">
        <v>0</v>
      </c>
      <c r="AD5471">
        <f t="shared" si="3938"/>
        <v>0</v>
      </c>
      <c r="AE5471">
        <f t="shared" si="3922"/>
        <v>19.293030071479684</v>
      </c>
      <c r="AF5471">
        <f t="shared" si="3939"/>
        <v>7844.6098609598257</v>
      </c>
      <c r="AG5471">
        <f t="shared" si="3940"/>
        <v>6034.3164211577086</v>
      </c>
      <c r="AH5471">
        <f t="shared" si="3941"/>
        <v>1</v>
      </c>
      <c r="AI5471">
        <f t="shared" si="3923"/>
        <v>0.32499776467169278</v>
      </c>
      <c r="AJ5471">
        <f t="shared" si="3924"/>
        <v>0.67500223532830728</v>
      </c>
      <c r="AK5471">
        <f t="shared" si="3925"/>
        <v>7850.2530334421026</v>
      </c>
      <c r="AL5471">
        <f t="shared" si="3926"/>
        <v>6038.657323889749</v>
      </c>
      <c r="AM5471">
        <f t="shared" si="3942"/>
        <v>1</v>
      </c>
      <c r="AN5471">
        <f t="shared" si="3943"/>
        <v>7850.2530334421026</v>
      </c>
      <c r="AO5471">
        <f t="shared" si="3943"/>
        <v>6038.657323889749</v>
      </c>
      <c r="AP5471">
        <f t="shared" si="3927"/>
        <v>1113.5647673186761</v>
      </c>
      <c r="AQ5471">
        <f t="shared" si="3928"/>
        <v>6113.6002078868705</v>
      </c>
      <c r="AR5471">
        <f t="shared" si="3929"/>
        <v>0</v>
      </c>
      <c r="AS5471">
        <f t="shared" si="3944"/>
        <v>7850.2530334421026</v>
      </c>
      <c r="AT5471">
        <f t="shared" si="3930"/>
        <v>0</v>
      </c>
      <c r="AU5471">
        <f t="shared" si="3945"/>
        <v>1.2999997529185094</v>
      </c>
      <c r="AV5471">
        <f t="shared" si="3946"/>
        <v>14.967123287671233</v>
      </c>
      <c r="AW5471">
        <f t="shared" si="3947"/>
        <v>4.3123164384626508E-3</v>
      </c>
      <c r="AX5471">
        <f t="shared" si="3948"/>
        <v>20</v>
      </c>
      <c r="AY5471">
        <f t="shared" si="3949"/>
        <v>10000</v>
      </c>
      <c r="AZ5471">
        <f t="shared" si="3950"/>
        <v>0</v>
      </c>
      <c r="BA5471">
        <f t="shared" si="3951"/>
        <v>0</v>
      </c>
      <c r="BB5471">
        <f t="shared" si="3952"/>
        <v>1.3310098570139417</v>
      </c>
    </row>
    <row r="5472" spans="6:54" x14ac:dyDescent="0.25">
      <c r="F5472">
        <v>5464</v>
      </c>
      <c r="G5472" t="b">
        <f t="shared" si="3913"/>
        <v>0</v>
      </c>
      <c r="H5472">
        <f t="shared" si="3914"/>
        <v>1.2999997543821853</v>
      </c>
      <c r="I5472">
        <f t="shared" si="3953"/>
        <v>6038.657323889749</v>
      </c>
      <c r="J5472">
        <f t="shared" si="3954"/>
        <v>7850.2530334421026</v>
      </c>
      <c r="K5472" s="15">
        <f t="shared" si="3931"/>
        <v>13888.910357331852</v>
      </c>
      <c r="L5472">
        <f t="shared" si="3915"/>
        <v>1.0142903672638679</v>
      </c>
      <c r="M5472">
        <f t="shared" si="3932"/>
        <v>1.2999997536514343</v>
      </c>
      <c r="N5472">
        <f t="shared" si="3916"/>
        <v>0</v>
      </c>
      <c r="O5472">
        <f t="shared" si="3917"/>
        <v>1.098841647094895E-3</v>
      </c>
      <c r="P5472">
        <f t="shared" si="3918"/>
        <v>1.2237369978220614E-6</v>
      </c>
      <c r="Q5472">
        <f t="shared" si="3955"/>
        <v>1.1000653840927169E-3</v>
      </c>
      <c r="R5472">
        <f t="shared" si="3956"/>
        <v>1.0994605339799124E-3</v>
      </c>
      <c r="S5472">
        <f t="shared" si="3957"/>
        <v>2.8780247942028373E-4</v>
      </c>
      <c r="T5472" s="17">
        <f t="shared" si="3933"/>
        <v>46.294861633332964</v>
      </c>
      <c r="U5472" s="17">
        <f t="shared" si="3934"/>
        <v>26.998946307915119</v>
      </c>
      <c r="V5472">
        <f t="shared" si="3958"/>
        <v>19.295915325417845</v>
      </c>
      <c r="W5472">
        <f t="shared" si="3935"/>
        <v>4.412755515659228E-6</v>
      </c>
      <c r="X5472">
        <f t="shared" si="3936"/>
        <v>0</v>
      </c>
      <c r="Y5472">
        <f t="shared" si="3919"/>
        <v>17.366323792876059</v>
      </c>
      <c r="Z5472">
        <f t="shared" si="3920"/>
        <v>7065.2277300978922</v>
      </c>
      <c r="AA5472">
        <f t="shared" si="3921"/>
        <v>6.4319074554215305</v>
      </c>
      <c r="AB5472">
        <f t="shared" si="3937"/>
        <v>4.412755515659228E-6</v>
      </c>
      <c r="AC5472">
        <v>0</v>
      </c>
      <c r="AD5472">
        <f t="shared" si="3938"/>
        <v>0</v>
      </c>
      <c r="AE5472">
        <f t="shared" si="3922"/>
        <v>19.295910422356162</v>
      </c>
      <c r="AF5472">
        <f t="shared" si="3939"/>
        <v>7850.2530378548581</v>
      </c>
      <c r="AG5472">
        <f t="shared" si="3940"/>
        <v>6038.657323889749</v>
      </c>
      <c r="AH5472">
        <f t="shared" si="3941"/>
        <v>1</v>
      </c>
      <c r="AI5472">
        <f t="shared" si="3923"/>
        <v>0.32499776479500658</v>
      </c>
      <c r="AJ5472">
        <f t="shared" si="3924"/>
        <v>0.67500223520499347</v>
      </c>
      <c r="AK5472">
        <f t="shared" si="3925"/>
        <v>7855.8970528361133</v>
      </c>
      <c r="AL5472">
        <f t="shared" si="3926"/>
        <v>6042.9988746956087</v>
      </c>
      <c r="AM5472">
        <f t="shared" si="3942"/>
        <v>1</v>
      </c>
      <c r="AN5472">
        <f t="shared" si="3943"/>
        <v>7855.8970528361133</v>
      </c>
      <c r="AO5472">
        <f t="shared" si="3943"/>
        <v>6042.9988746956087</v>
      </c>
      <c r="AP5472">
        <f t="shared" si="3927"/>
        <v>1114.0450631338517</v>
      </c>
      <c r="AQ5472">
        <f t="shared" si="3928"/>
        <v>6117.9956430395396</v>
      </c>
      <c r="AR5472">
        <f t="shared" si="3929"/>
        <v>0</v>
      </c>
      <c r="AS5472">
        <f t="shared" si="3944"/>
        <v>7855.8970528361133</v>
      </c>
      <c r="AT5472">
        <f t="shared" si="3930"/>
        <v>0</v>
      </c>
      <c r="AU5472">
        <f t="shared" si="3945"/>
        <v>1.2999997536514343</v>
      </c>
      <c r="AV5472">
        <f t="shared" si="3946"/>
        <v>14.96986301369863</v>
      </c>
      <c r="AW5472">
        <f t="shared" si="3947"/>
        <v>4.3083636919244665E-3</v>
      </c>
      <c r="AX5472">
        <f t="shared" si="3948"/>
        <v>20</v>
      </c>
      <c r="AY5472">
        <f t="shared" si="3949"/>
        <v>10000</v>
      </c>
      <c r="AZ5472">
        <f t="shared" si="3950"/>
        <v>0</v>
      </c>
      <c r="BA5472">
        <f t="shared" si="3951"/>
        <v>0</v>
      </c>
      <c r="BB5472">
        <f t="shared" si="3952"/>
        <v>1.3310098574380853</v>
      </c>
    </row>
    <row r="5473" spans="6:54" x14ac:dyDescent="0.25">
      <c r="F5473">
        <v>5465</v>
      </c>
      <c r="G5473" t="b">
        <f t="shared" si="3913"/>
        <v>0</v>
      </c>
      <c r="H5473">
        <f t="shared" si="3914"/>
        <v>1.2999997551107685</v>
      </c>
      <c r="I5473">
        <f t="shared" si="3953"/>
        <v>6042.9988746956087</v>
      </c>
      <c r="J5473">
        <f t="shared" si="3954"/>
        <v>7855.8970528361133</v>
      </c>
      <c r="K5473" s="15">
        <f t="shared" si="3931"/>
        <v>13898.895927531721</v>
      </c>
      <c r="L5473">
        <f t="shared" si="3915"/>
        <v>1.0145333869734561</v>
      </c>
      <c r="M5473">
        <f t="shared" si="3932"/>
        <v>1.2999997543821853</v>
      </c>
      <c r="N5473">
        <f t="shared" si="3916"/>
        <v>0</v>
      </c>
      <c r="O5473">
        <f t="shared" si="3917"/>
        <v>1.0988359150003587E-3</v>
      </c>
      <c r="P5473">
        <f t="shared" si="3918"/>
        <v>1.2237369915623315E-6</v>
      </c>
      <c r="Q5473">
        <f t="shared" si="3955"/>
        <v>1.100059651991921E-3</v>
      </c>
      <c r="R5473">
        <f t="shared" si="3956"/>
        <v>1.0994548081814104E-3</v>
      </c>
      <c r="S5473">
        <f t="shared" si="3957"/>
        <v>2.8748605195257955E-4</v>
      </c>
      <c r="T5473" s="17">
        <f t="shared" si="3933"/>
        <v>46.317148264018357</v>
      </c>
      <c r="U5473" s="17">
        <f t="shared" si="3934"/>
        <v>27.018357461978738</v>
      </c>
      <c r="V5473">
        <f t="shared" si="3958"/>
        <v>19.298790802039619</v>
      </c>
      <c r="W5473">
        <f t="shared" si="3935"/>
        <v>4.4028274714946747E-6</v>
      </c>
      <c r="X5473">
        <f t="shared" si="3936"/>
        <v>0</v>
      </c>
      <c r="Y5473">
        <f t="shared" si="3919"/>
        <v>17.368911721835659</v>
      </c>
      <c r="Z5473">
        <f t="shared" si="3920"/>
        <v>7070.3073475525025</v>
      </c>
      <c r="AA5473">
        <f t="shared" si="3921"/>
        <v>6.4328659380438662</v>
      </c>
      <c r="AB5473">
        <f t="shared" si="3937"/>
        <v>4.4028274714946747E-6</v>
      </c>
      <c r="AC5473">
        <v>0</v>
      </c>
      <c r="AD5473">
        <f t="shared" si="3938"/>
        <v>0</v>
      </c>
      <c r="AE5473">
        <f t="shared" si="3922"/>
        <v>19.298785910009094</v>
      </c>
      <c r="AF5473">
        <f t="shared" si="3939"/>
        <v>7855.8970572389408</v>
      </c>
      <c r="AG5473">
        <f t="shared" si="3940"/>
        <v>6042.9988746956087</v>
      </c>
      <c r="AH5473">
        <f t="shared" si="3941"/>
        <v>1</v>
      </c>
      <c r="AI5473">
        <f t="shared" si="3923"/>
        <v>0.32499776491795462</v>
      </c>
      <c r="AJ5473">
        <f t="shared" si="3924"/>
        <v>0.67500223508204549</v>
      </c>
      <c r="AK5473">
        <f t="shared" si="3925"/>
        <v>7861.5419132966854</v>
      </c>
      <c r="AL5473">
        <f t="shared" si="3926"/>
        <v>6047.3410724810719</v>
      </c>
      <c r="AM5473">
        <f t="shared" si="3942"/>
        <v>1</v>
      </c>
      <c r="AN5473">
        <f t="shared" si="3943"/>
        <v>7861.5419132966854</v>
      </c>
      <c r="AO5473">
        <f t="shared" si="3943"/>
        <v>6047.3410724810719</v>
      </c>
      <c r="AP5473">
        <f t="shared" si="3927"/>
        <v>1114.5252924857882</v>
      </c>
      <c r="AQ5473">
        <f t="shared" si="3928"/>
        <v>6122.3917331958992</v>
      </c>
      <c r="AR5473">
        <f t="shared" si="3929"/>
        <v>0</v>
      </c>
      <c r="AS5473">
        <f t="shared" si="3944"/>
        <v>7861.5419132966854</v>
      </c>
      <c r="AT5473">
        <f t="shared" si="3930"/>
        <v>0</v>
      </c>
      <c r="AU5473">
        <f t="shared" si="3945"/>
        <v>1.2999997543821853</v>
      </c>
      <c r="AV5473">
        <f t="shared" si="3946"/>
        <v>14.972602739726028</v>
      </c>
      <c r="AW5473">
        <f t="shared" si="3947"/>
        <v>4.3044144490982121E-3</v>
      </c>
      <c r="AX5473">
        <f t="shared" si="3948"/>
        <v>20</v>
      </c>
      <c r="AY5473">
        <f t="shared" si="3949"/>
        <v>10000</v>
      </c>
      <c r="AZ5473">
        <f t="shared" si="3950"/>
        <v>0</v>
      </c>
      <c r="BA5473">
        <f t="shared" si="3951"/>
        <v>0</v>
      </c>
      <c r="BB5473">
        <f t="shared" si="3952"/>
        <v>1.3310098578609708</v>
      </c>
    </row>
    <row r="5474" spans="6:54" x14ac:dyDescent="0.25">
      <c r="F5474">
        <v>5466</v>
      </c>
      <c r="G5474" t="b">
        <f t="shared" si="3913"/>
        <v>0</v>
      </c>
      <c r="H5474">
        <f t="shared" si="3914"/>
        <v>1.2999997558371905</v>
      </c>
      <c r="I5474">
        <f t="shared" si="3953"/>
        <v>6047.3410724810719</v>
      </c>
      <c r="J5474">
        <f t="shared" si="3954"/>
        <v>7861.5419132966854</v>
      </c>
      <c r="K5474" s="15">
        <f t="shared" si="3931"/>
        <v>13908.882985777756</v>
      </c>
      <c r="L5474">
        <f t="shared" si="3915"/>
        <v>1.014776326502566</v>
      </c>
      <c r="M5474">
        <f t="shared" si="3932"/>
        <v>1.2999997551107685</v>
      </c>
      <c r="N5474">
        <f t="shared" si="3916"/>
        <v>0</v>
      </c>
      <c r="O5474">
        <f t="shared" si="3917"/>
        <v>1.0988301959247984E-3</v>
      </c>
      <c r="P5474">
        <f t="shared" si="3918"/>
        <v>1.2237369853211723E-6</v>
      </c>
      <c r="Q5474">
        <f t="shared" si="3955"/>
        <v>1.1000539329101195E-3</v>
      </c>
      <c r="R5474">
        <f t="shared" si="3956"/>
        <v>1.0994490953873948E-3</v>
      </c>
      <c r="S5474">
        <f t="shared" si="3957"/>
        <v>2.8716997403047519E-4</v>
      </c>
      <c r="T5474" s="17">
        <f t="shared" si="3933"/>
        <v>46.339432926120985</v>
      </c>
      <c r="U5474" s="17">
        <f t="shared" si="3934"/>
        <v>27.037771508697205</v>
      </c>
      <c r="V5474">
        <f t="shared" si="3958"/>
        <v>19.30166141742378</v>
      </c>
      <c r="W5474">
        <f t="shared" si="3935"/>
        <v>4.3929221646976657E-6</v>
      </c>
      <c r="X5474">
        <f t="shared" si="3936"/>
        <v>0</v>
      </c>
      <c r="Y5474">
        <f t="shared" si="3919"/>
        <v>17.371495275681404</v>
      </c>
      <c r="Z5474">
        <f t="shared" si="3920"/>
        <v>7075.3877219670167</v>
      </c>
      <c r="AA5474">
        <f t="shared" si="3921"/>
        <v>6.4338228002698692</v>
      </c>
      <c r="AB5474">
        <f t="shared" si="3937"/>
        <v>4.3929221646976657E-6</v>
      </c>
      <c r="AC5474">
        <v>0</v>
      </c>
      <c r="AD5474">
        <f t="shared" si="3938"/>
        <v>0</v>
      </c>
      <c r="AE5474">
        <f t="shared" si="3922"/>
        <v>19.301656536399154</v>
      </c>
      <c r="AF5474">
        <f t="shared" si="3939"/>
        <v>7861.5419176896075</v>
      </c>
      <c r="AG5474">
        <f t="shared" si="3940"/>
        <v>6047.3410724810719</v>
      </c>
      <c r="AH5474">
        <f t="shared" si="3941"/>
        <v>1</v>
      </c>
      <c r="AI5474">
        <f t="shared" si="3923"/>
        <v>0.3249977650405379</v>
      </c>
      <c r="AJ5474">
        <f t="shared" si="3924"/>
        <v>0.6750022349594621</v>
      </c>
      <c r="AK5474">
        <f t="shared" si="3925"/>
        <v>7867.1876134019267</v>
      </c>
      <c r="AL5474">
        <f t="shared" si="3926"/>
        <v>6051.683916152364</v>
      </c>
      <c r="AM5474">
        <f t="shared" si="3942"/>
        <v>1</v>
      </c>
      <c r="AN5474">
        <f t="shared" si="3943"/>
        <v>7867.1876134019267</v>
      </c>
      <c r="AO5474">
        <f t="shared" si="3943"/>
        <v>6051.683916152364</v>
      </c>
      <c r="AP5474">
        <f t="shared" si="3927"/>
        <v>1115.0054553306445</v>
      </c>
      <c r="AQ5474">
        <f t="shared" si="3928"/>
        <v>6126.7884772486113</v>
      </c>
      <c r="AR5474">
        <f t="shared" si="3929"/>
        <v>0</v>
      </c>
      <c r="AS5474">
        <f t="shared" si="3944"/>
        <v>7867.1876134019267</v>
      </c>
      <c r="AT5474">
        <f t="shared" si="3930"/>
        <v>0</v>
      </c>
      <c r="AU5474">
        <f t="shared" si="3945"/>
        <v>1.2999997551107685</v>
      </c>
      <c r="AV5474">
        <f t="shared" si="3946"/>
        <v>14.975342465753425</v>
      </c>
      <c r="AW5474">
        <f t="shared" si="3947"/>
        <v>4.3004687069878832E-3</v>
      </c>
      <c r="AX5474">
        <f t="shared" si="3948"/>
        <v>20</v>
      </c>
      <c r="AY5474">
        <f t="shared" si="3949"/>
        <v>10000</v>
      </c>
      <c r="AZ5474">
        <f t="shared" si="3950"/>
        <v>0</v>
      </c>
      <c r="BA5474">
        <f t="shared" si="3951"/>
        <v>0</v>
      </c>
      <c r="BB5474">
        <f t="shared" si="3952"/>
        <v>1.331009858282602</v>
      </c>
    </row>
    <row r="5475" spans="6:54" x14ac:dyDescent="0.25">
      <c r="F5475">
        <v>5467</v>
      </c>
      <c r="G5475" t="b">
        <f t="shared" si="3913"/>
        <v>0</v>
      </c>
      <c r="H5475">
        <f t="shared" si="3914"/>
        <v>1.2999997565614578</v>
      </c>
      <c r="I5475">
        <f t="shared" si="3953"/>
        <v>6051.683916152364</v>
      </c>
      <c r="J5475">
        <f t="shared" si="3954"/>
        <v>7867.1876134019267</v>
      </c>
      <c r="K5475" s="15">
        <f t="shared" si="3931"/>
        <v>13918.87152955429</v>
      </c>
      <c r="L5475">
        <f t="shared" si="3915"/>
        <v>1.0150191858773159</v>
      </c>
      <c r="M5475">
        <f t="shared" si="3932"/>
        <v>1.2999997558371905</v>
      </c>
      <c r="N5475">
        <f t="shared" si="3916"/>
        <v>0</v>
      </c>
      <c r="O5475">
        <f t="shared" si="3917"/>
        <v>1.0988244898349931E-3</v>
      </c>
      <c r="P5475">
        <f t="shared" si="3918"/>
        <v>1.2237369790985252E-6</v>
      </c>
      <c r="Q5475">
        <f t="shared" si="3955"/>
        <v>1.1000482268140916E-3</v>
      </c>
      <c r="R5475">
        <f t="shared" si="3956"/>
        <v>1.0994433955648919E-3</v>
      </c>
      <c r="S5475">
        <f t="shared" si="3957"/>
        <v>2.8685424526230495E-4</v>
      </c>
      <c r="T5475" s="17">
        <f t="shared" si="3933"/>
        <v>46.361715616718655</v>
      </c>
      <c r="U5475" s="17">
        <f t="shared" si="3934"/>
        <v>27.057188443180252</v>
      </c>
      <c r="V5475">
        <f t="shared" si="3958"/>
        <v>19.304527173538403</v>
      </c>
      <c r="W5475">
        <f t="shared" si="3935"/>
        <v>4.383035957289394E-6</v>
      </c>
      <c r="X5475">
        <f t="shared" si="3936"/>
        <v>0</v>
      </c>
      <c r="Y5475">
        <f t="shared" si="3919"/>
        <v>17.374074456184562</v>
      </c>
      <c r="Z5475">
        <f t="shared" si="3920"/>
        <v>7080.4688520617337</v>
      </c>
      <c r="AA5475">
        <f t="shared" si="3921"/>
        <v>6.4347780427555561</v>
      </c>
      <c r="AB5475">
        <f t="shared" si="3937"/>
        <v>4.383035957289394E-6</v>
      </c>
      <c r="AC5475">
        <v>0</v>
      </c>
      <c r="AD5475">
        <f t="shared" si="3938"/>
        <v>0</v>
      </c>
      <c r="AE5475">
        <f t="shared" si="3922"/>
        <v>19.304522303498452</v>
      </c>
      <c r="AF5475">
        <f t="shared" si="3939"/>
        <v>7867.1876177849626</v>
      </c>
      <c r="AG5475">
        <f t="shared" si="3940"/>
        <v>6051.683916152364</v>
      </c>
      <c r="AH5475">
        <f t="shared" si="3941"/>
        <v>1</v>
      </c>
      <c r="AI5475">
        <f t="shared" si="3923"/>
        <v>0.32499776516275758</v>
      </c>
      <c r="AJ5475">
        <f t="shared" si="3924"/>
        <v>0.67500223483724231</v>
      </c>
      <c r="AK5475">
        <f t="shared" si="3925"/>
        <v>7872.8341517305171</v>
      </c>
      <c r="AL5475">
        <f t="shared" si="3926"/>
        <v>6056.0274046161539</v>
      </c>
      <c r="AM5475">
        <f t="shared" si="3942"/>
        <v>1</v>
      </c>
      <c r="AN5475">
        <f t="shared" si="3943"/>
        <v>7872.8341517305171</v>
      </c>
      <c r="AO5475">
        <f t="shared" si="3943"/>
        <v>6056.0274046161539</v>
      </c>
      <c r="AP5475">
        <f t="shared" si="3927"/>
        <v>1115.4855516246489</v>
      </c>
      <c r="AQ5475">
        <f t="shared" si="3928"/>
        <v>6131.1858740907837</v>
      </c>
      <c r="AR5475">
        <f t="shared" si="3929"/>
        <v>0</v>
      </c>
      <c r="AS5475">
        <f t="shared" si="3944"/>
        <v>7872.8341517305171</v>
      </c>
      <c r="AT5475">
        <f t="shared" si="3930"/>
        <v>0</v>
      </c>
      <c r="AU5475">
        <f t="shared" si="3945"/>
        <v>1.2999997558371905</v>
      </c>
      <c r="AV5475">
        <f t="shared" si="3946"/>
        <v>14.978082191780821</v>
      </c>
      <c r="AW5475">
        <f t="shared" si="3947"/>
        <v>4.2965264626000574E-3</v>
      </c>
      <c r="AX5475">
        <f t="shared" si="3948"/>
        <v>20</v>
      </c>
      <c r="AY5475">
        <f t="shared" si="3949"/>
        <v>10000</v>
      </c>
      <c r="AZ5475">
        <f t="shared" si="3950"/>
        <v>0</v>
      </c>
      <c r="BA5475">
        <f t="shared" si="3951"/>
        <v>0</v>
      </c>
      <c r="BB5475">
        <f t="shared" si="3952"/>
        <v>1.3310098587029826</v>
      </c>
    </row>
    <row r="5476" spans="6:54" x14ac:dyDescent="0.25">
      <c r="F5476">
        <v>5468</v>
      </c>
      <c r="G5476" t="b">
        <f t="shared" si="3913"/>
        <v>0</v>
      </c>
      <c r="H5476">
        <f t="shared" si="3914"/>
        <v>1.2999997572835766</v>
      </c>
      <c r="I5476">
        <f t="shared" si="3953"/>
        <v>6056.0274046161539</v>
      </c>
      <c r="J5476">
        <f t="shared" si="3954"/>
        <v>7872.8341517305171</v>
      </c>
      <c r="K5476" s="15">
        <f t="shared" si="3931"/>
        <v>13928.86155634667</v>
      </c>
      <c r="L5476">
        <f t="shared" si="3915"/>
        <v>1.0152619651238157</v>
      </c>
      <c r="M5476">
        <f t="shared" si="3932"/>
        <v>1.2999997565614578</v>
      </c>
      <c r="N5476">
        <f t="shared" si="3916"/>
        <v>0</v>
      </c>
      <c r="O5476">
        <f t="shared" si="3917"/>
        <v>1.0988187966978155E-3</v>
      </c>
      <c r="P5476">
        <f t="shared" si="3918"/>
        <v>1.2237369728943379E-6</v>
      </c>
      <c r="Q5476">
        <f t="shared" si="3955"/>
        <v>1.1000425336707097E-3</v>
      </c>
      <c r="R5476">
        <f t="shared" si="3956"/>
        <v>1.0994377086808171E-3</v>
      </c>
      <c r="S5476">
        <f t="shared" si="3957"/>
        <v>2.8653886525686158E-4</v>
      </c>
      <c r="T5476" s="17">
        <f t="shared" si="3933"/>
        <v>46.383996332892444</v>
      </c>
      <c r="U5476" s="17">
        <f t="shared" si="3934"/>
        <v>27.076608260539562</v>
      </c>
      <c r="V5476">
        <f t="shared" si="3958"/>
        <v>19.307388072352882</v>
      </c>
      <c r="W5476">
        <f t="shared" si="3935"/>
        <v>4.3731715777539648E-6</v>
      </c>
      <c r="X5476">
        <f t="shared" si="3936"/>
        <v>0</v>
      </c>
      <c r="Y5476">
        <f t="shared" si="3919"/>
        <v>17.376649265117596</v>
      </c>
      <c r="Z5476">
        <f t="shared" si="3920"/>
        <v>7085.5507365574658</v>
      </c>
      <c r="AA5476">
        <f t="shared" si="3921"/>
        <v>6.4357316661573867</v>
      </c>
      <c r="AB5476">
        <f t="shared" si="3937"/>
        <v>4.3731715777539648E-6</v>
      </c>
      <c r="AC5476">
        <v>0</v>
      </c>
      <c r="AD5476">
        <f t="shared" si="3938"/>
        <v>0</v>
      </c>
      <c r="AE5476">
        <f t="shared" si="3922"/>
        <v>19.307383213273351</v>
      </c>
      <c r="AF5476">
        <f t="shared" si="3939"/>
        <v>7872.8341561036887</v>
      </c>
      <c r="AG5476">
        <f t="shared" si="3940"/>
        <v>6056.0274046161539</v>
      </c>
      <c r="AH5476">
        <f t="shared" si="3941"/>
        <v>1</v>
      </c>
      <c r="AI5476">
        <f t="shared" si="3923"/>
        <v>0.32499776528461471</v>
      </c>
      <c r="AJ5476">
        <f t="shared" si="3924"/>
        <v>0.67500223471538534</v>
      </c>
      <c r="AK5476">
        <f t="shared" si="3925"/>
        <v>7878.4815268617158</v>
      </c>
      <c r="AL5476">
        <f t="shared" si="3926"/>
        <v>6060.371536779553</v>
      </c>
      <c r="AM5476">
        <f t="shared" si="3942"/>
        <v>1</v>
      </c>
      <c r="AN5476">
        <f t="shared" si="3943"/>
        <v>7878.4815268617158</v>
      </c>
      <c r="AO5476">
        <f t="shared" si="3943"/>
        <v>6060.371536779553</v>
      </c>
      <c r="AP5476">
        <f t="shared" si="3927"/>
        <v>1115.9655813240875</v>
      </c>
      <c r="AQ5476">
        <f t="shared" si="3928"/>
        <v>6135.5839226159751</v>
      </c>
      <c r="AR5476">
        <f t="shared" si="3929"/>
        <v>0</v>
      </c>
      <c r="AS5476">
        <f t="shared" si="3944"/>
        <v>7878.4815268617158</v>
      </c>
      <c r="AT5476">
        <f t="shared" si="3930"/>
        <v>0</v>
      </c>
      <c r="AU5476">
        <f t="shared" si="3945"/>
        <v>1.2999997565614578</v>
      </c>
      <c r="AV5476">
        <f t="shared" si="3946"/>
        <v>14.980821917808219</v>
      </c>
      <c r="AW5476">
        <f t="shared" si="3947"/>
        <v>4.2925877129438876E-3</v>
      </c>
      <c r="AX5476">
        <f t="shared" si="3948"/>
        <v>20</v>
      </c>
      <c r="AY5476">
        <f t="shared" si="3949"/>
        <v>10000</v>
      </c>
      <c r="AZ5476">
        <f t="shared" si="3950"/>
        <v>0</v>
      </c>
      <c r="BA5476">
        <f t="shared" si="3951"/>
        <v>0</v>
      </c>
      <c r="BB5476">
        <f t="shared" si="3952"/>
        <v>1.3310098591221158</v>
      </c>
    </row>
    <row r="5477" spans="6:54" x14ac:dyDescent="0.25">
      <c r="F5477">
        <v>5469</v>
      </c>
      <c r="G5477" t="b">
        <f t="shared" si="3913"/>
        <v>0</v>
      </c>
      <c r="H5477">
        <f t="shared" si="3914"/>
        <v>1.2999997580035534</v>
      </c>
      <c r="I5477">
        <f t="shared" si="3953"/>
        <v>6060.371536779553</v>
      </c>
      <c r="J5477">
        <f t="shared" si="3954"/>
        <v>7878.4815268617158</v>
      </c>
      <c r="K5477" s="15">
        <f t="shared" si="3931"/>
        <v>13938.853063641269</v>
      </c>
      <c r="L5477">
        <f t="shared" si="3915"/>
        <v>1.0155046642681675</v>
      </c>
      <c r="M5477">
        <f t="shared" si="3932"/>
        <v>1.2999997572835766</v>
      </c>
      <c r="N5477">
        <f t="shared" si="3916"/>
        <v>0</v>
      </c>
      <c r="O5477">
        <f t="shared" si="3917"/>
        <v>1.0988131164802303E-3</v>
      </c>
      <c r="P5477">
        <f t="shared" si="3918"/>
        <v>1.223736966708552E-6</v>
      </c>
      <c r="Q5477">
        <f t="shared" si="3955"/>
        <v>1.100036853446939E-3</v>
      </c>
      <c r="R5477">
        <f t="shared" si="3956"/>
        <v>1.0994320347020858E-3</v>
      </c>
      <c r="S5477">
        <f t="shared" si="3957"/>
        <v>2.8622383362339557E-4</v>
      </c>
      <c r="T5477" s="17">
        <f t="shared" si="3933"/>
        <v>46.40627507172664</v>
      </c>
      <c r="U5477" s="17">
        <f t="shared" si="3934"/>
        <v>27.096030955888839</v>
      </c>
      <c r="V5477">
        <f t="shared" si="3958"/>
        <v>19.310244115837801</v>
      </c>
      <c r="W5477">
        <f t="shared" si="3935"/>
        <v>4.3633262976072729E-6</v>
      </c>
      <c r="X5477">
        <f t="shared" si="3936"/>
        <v>0</v>
      </c>
      <c r="Y5477">
        <f t="shared" si="3919"/>
        <v>17.37921970425402</v>
      </c>
      <c r="Z5477">
        <f t="shared" si="3920"/>
        <v>7090.6333741755443</v>
      </c>
      <c r="AA5477">
        <f t="shared" si="3921"/>
        <v>6.4366836711322142</v>
      </c>
      <c r="AB5477">
        <f t="shared" si="3937"/>
        <v>4.3633262976072729E-6</v>
      </c>
      <c r="AC5477">
        <v>0</v>
      </c>
      <c r="AD5477">
        <f t="shared" si="3938"/>
        <v>0</v>
      </c>
      <c r="AE5477">
        <f t="shared" si="3922"/>
        <v>19.310239267697469</v>
      </c>
      <c r="AF5477">
        <f t="shared" si="3939"/>
        <v>7878.4815312250421</v>
      </c>
      <c r="AG5477">
        <f t="shared" si="3940"/>
        <v>6060.371536779553</v>
      </c>
      <c r="AH5477">
        <f t="shared" si="3941"/>
        <v>1</v>
      </c>
      <c r="AI5477">
        <f t="shared" si="3923"/>
        <v>0.32499776540611036</v>
      </c>
      <c r="AJ5477">
        <f t="shared" si="3924"/>
        <v>0.67500223459388953</v>
      </c>
      <c r="AK5477">
        <f t="shared" si="3925"/>
        <v>7884.129737375355</v>
      </c>
      <c r="AL5477">
        <f t="shared" si="3926"/>
        <v>6064.7163115501171</v>
      </c>
      <c r="AM5477">
        <f t="shared" si="3942"/>
        <v>1</v>
      </c>
      <c r="AN5477">
        <f t="shared" si="3943"/>
        <v>7884.129737375355</v>
      </c>
      <c r="AO5477">
        <f t="shared" si="3943"/>
        <v>6064.7163115501171</v>
      </c>
      <c r="AP5477">
        <f t="shared" si="3927"/>
        <v>1116.4455443853137</v>
      </c>
      <c r="AQ5477">
        <f t="shared" si="3928"/>
        <v>6139.9826217181917</v>
      </c>
      <c r="AR5477">
        <f t="shared" si="3929"/>
        <v>0</v>
      </c>
      <c r="AS5477">
        <f t="shared" si="3944"/>
        <v>7884.129737375355</v>
      </c>
      <c r="AT5477">
        <f t="shared" si="3930"/>
        <v>0</v>
      </c>
      <c r="AU5477">
        <f t="shared" si="3945"/>
        <v>1.2999997572835766</v>
      </c>
      <c r="AV5477">
        <f t="shared" si="3946"/>
        <v>14.983561643835616</v>
      </c>
      <c r="AW5477">
        <f t="shared" si="3947"/>
        <v>4.2886524550310966E-3</v>
      </c>
      <c r="AX5477">
        <f t="shared" si="3948"/>
        <v>20</v>
      </c>
      <c r="AY5477">
        <f t="shared" si="3949"/>
        <v>10000</v>
      </c>
      <c r="AZ5477">
        <f t="shared" si="3950"/>
        <v>0</v>
      </c>
      <c r="BA5477">
        <f t="shared" si="3951"/>
        <v>0</v>
      </c>
      <c r="BB5477">
        <f t="shared" si="3952"/>
        <v>1.3310098595400059</v>
      </c>
    </row>
    <row r="5478" spans="6:54" x14ac:dyDescent="0.25">
      <c r="F5478">
        <v>5470</v>
      </c>
      <c r="G5478" t="b">
        <f t="shared" si="3913"/>
        <v>0</v>
      </c>
      <c r="H5478">
        <f t="shared" si="3914"/>
        <v>1.2999997587213945</v>
      </c>
      <c r="I5478">
        <f t="shared" si="3953"/>
        <v>6064.7163115501171</v>
      </c>
      <c r="J5478">
        <f t="shared" si="3954"/>
        <v>7884.129737375355</v>
      </c>
      <c r="K5478" s="15">
        <f t="shared" si="3931"/>
        <v>13948.846048925472</v>
      </c>
      <c r="L5478">
        <f t="shared" si="3915"/>
        <v>1.0157472833364654</v>
      </c>
      <c r="M5478">
        <f t="shared" si="3932"/>
        <v>1.2999997580035534</v>
      </c>
      <c r="N5478">
        <f t="shared" si="3916"/>
        <v>0</v>
      </c>
      <c r="O5478">
        <f t="shared" si="3917"/>
        <v>1.0988074491492957E-3</v>
      </c>
      <c r="P5478">
        <f t="shared" si="3918"/>
        <v>1.2237369605411171E-6</v>
      </c>
      <c r="Q5478">
        <f t="shared" si="3955"/>
        <v>1.1000311861098368E-3</v>
      </c>
      <c r="R5478">
        <f t="shared" si="3956"/>
        <v>1.0994263735958354E-3</v>
      </c>
      <c r="S5478">
        <f t="shared" si="3957"/>
        <v>2.8590914997161476E-4</v>
      </c>
      <c r="T5478" s="17">
        <f t="shared" si="3933"/>
        <v>46.428551830308955</v>
      </c>
      <c r="U5478" s="17">
        <f t="shared" si="3934"/>
        <v>27.115456524343731</v>
      </c>
      <c r="V5478">
        <f t="shared" si="3958"/>
        <v>19.313095305965224</v>
      </c>
      <c r="W5478">
        <f t="shared" si="3935"/>
        <v>4.3535028453334235E-6</v>
      </c>
      <c r="X5478">
        <f t="shared" si="3936"/>
        <v>0</v>
      </c>
      <c r="Y5478">
        <f t="shared" si="3919"/>
        <v>17.381785775368702</v>
      </c>
      <c r="Z5478">
        <f t="shared" si="3920"/>
        <v>7095.7167636378199</v>
      </c>
      <c r="AA5478">
        <f t="shared" si="3921"/>
        <v>6.4376340583373883</v>
      </c>
      <c r="AB5478">
        <f t="shared" si="3937"/>
        <v>4.3535028453334235E-6</v>
      </c>
      <c r="AC5478">
        <v>0</v>
      </c>
      <c r="AD5478">
        <f t="shared" si="3938"/>
        <v>0</v>
      </c>
      <c r="AE5478">
        <f t="shared" si="3922"/>
        <v>19.313090468739841</v>
      </c>
      <c r="AF5478">
        <f t="shared" si="3939"/>
        <v>7884.1297417288579</v>
      </c>
      <c r="AG5478">
        <f t="shared" si="3940"/>
        <v>6064.7163115501171</v>
      </c>
      <c r="AH5478">
        <f t="shared" si="3941"/>
        <v>1</v>
      </c>
      <c r="AI5478">
        <f t="shared" si="3923"/>
        <v>0.32499776552724563</v>
      </c>
      <c r="AJ5478">
        <f t="shared" si="3924"/>
        <v>0.67500223447275431</v>
      </c>
      <c r="AK5478">
        <f t="shared" si="3925"/>
        <v>7889.7787818518473</v>
      </c>
      <c r="AL5478">
        <f t="shared" si="3926"/>
        <v>6069.0617278358441</v>
      </c>
      <c r="AM5478">
        <f t="shared" si="3942"/>
        <v>1</v>
      </c>
      <c r="AN5478">
        <f t="shared" si="3943"/>
        <v>7889.7787818518473</v>
      </c>
      <c r="AO5478">
        <f t="shared" si="3943"/>
        <v>6069.0617278358441</v>
      </c>
      <c r="AP5478">
        <f t="shared" si="3927"/>
        <v>1116.9254407647418</v>
      </c>
      <c r="AQ5478">
        <f t="shared" si="3928"/>
        <v>6144.38197029189</v>
      </c>
      <c r="AR5478">
        <f t="shared" si="3929"/>
        <v>0</v>
      </c>
      <c r="AS5478">
        <f t="shared" si="3944"/>
        <v>7889.7787818518473</v>
      </c>
      <c r="AT5478">
        <f t="shared" si="3930"/>
        <v>0</v>
      </c>
      <c r="AU5478">
        <f t="shared" si="3945"/>
        <v>1.2999997580035534</v>
      </c>
      <c r="AV5478">
        <f t="shared" si="3946"/>
        <v>14.986301369863014</v>
      </c>
      <c r="AW5478">
        <f t="shared" si="3947"/>
        <v>4.2847206858759798E-3</v>
      </c>
      <c r="AX5478">
        <f t="shared" si="3948"/>
        <v>20</v>
      </c>
      <c r="AY5478">
        <f t="shared" si="3949"/>
        <v>10000</v>
      </c>
      <c r="AZ5478">
        <f t="shared" si="3950"/>
        <v>0</v>
      </c>
      <c r="BA5478">
        <f t="shared" si="3951"/>
        <v>0</v>
      </c>
      <c r="BB5478">
        <f t="shared" si="3952"/>
        <v>1.331009859956656</v>
      </c>
    </row>
    <row r="5479" spans="6:54" x14ac:dyDescent="0.25">
      <c r="F5479">
        <v>5471</v>
      </c>
      <c r="G5479" t="b">
        <f t="shared" si="3913"/>
        <v>0</v>
      </c>
      <c r="H5479">
        <f t="shared" si="3914"/>
        <v>1.2999997594371062</v>
      </c>
      <c r="I5479">
        <f t="shared" si="3953"/>
        <v>6069.0617278358441</v>
      </c>
      <c r="J5479">
        <f t="shared" si="3954"/>
        <v>7889.7787818518473</v>
      </c>
      <c r="K5479" s="15">
        <f t="shared" si="3931"/>
        <v>13958.840509687692</v>
      </c>
      <c r="L5479">
        <f t="shared" si="3915"/>
        <v>1.0159898223547945</v>
      </c>
      <c r="M5479">
        <f t="shared" si="3932"/>
        <v>1.2999997587213945</v>
      </c>
      <c r="N5479">
        <f t="shared" si="3916"/>
        <v>0</v>
      </c>
      <c r="O5479">
        <f t="shared" si="3917"/>
        <v>1.098801794672162E-3</v>
      </c>
      <c r="P5479">
        <f t="shared" si="3918"/>
        <v>1.223736954391977E-6</v>
      </c>
      <c r="Q5479">
        <f t="shared" si="3955"/>
        <v>1.1000255316265539E-3</v>
      </c>
      <c r="R5479">
        <f t="shared" si="3956"/>
        <v>1.0994207253292032E-3</v>
      </c>
      <c r="S5479">
        <f t="shared" si="3957"/>
        <v>2.8559481391168362E-4</v>
      </c>
      <c r="T5479" s="17">
        <f t="shared" si="3933"/>
        <v>46.450826605730313</v>
      </c>
      <c r="U5479" s="17">
        <f t="shared" si="3934"/>
        <v>27.134884961021893</v>
      </c>
      <c r="V5479">
        <f t="shared" si="3958"/>
        <v>19.31594164470842</v>
      </c>
      <c r="W5479">
        <f t="shared" si="3935"/>
        <v>4.3436984924483113E-6</v>
      </c>
      <c r="X5479">
        <f t="shared" si="3936"/>
        <v>0</v>
      </c>
      <c r="Y5479">
        <f t="shared" si="3919"/>
        <v>17.384347480237579</v>
      </c>
      <c r="Z5479">
        <f t="shared" si="3920"/>
        <v>7100.8009036666626</v>
      </c>
      <c r="AA5479">
        <f t="shared" si="3921"/>
        <v>6.4385828284306577</v>
      </c>
      <c r="AB5479">
        <f t="shared" si="3937"/>
        <v>4.3436984924483113E-6</v>
      </c>
      <c r="AC5479">
        <v>0</v>
      </c>
      <c r="AD5479">
        <f t="shared" si="3938"/>
        <v>0</v>
      </c>
      <c r="AE5479">
        <f t="shared" si="3922"/>
        <v>19.315936818376763</v>
      </c>
      <c r="AF5479">
        <f t="shared" si="3939"/>
        <v>7889.7787861955458</v>
      </c>
      <c r="AG5479">
        <f t="shared" si="3940"/>
        <v>6069.0617278358441</v>
      </c>
      <c r="AH5479">
        <f t="shared" si="3941"/>
        <v>1</v>
      </c>
      <c r="AI5479">
        <f t="shared" si="3923"/>
        <v>0.32499776564802163</v>
      </c>
      <c r="AJ5479">
        <f t="shared" si="3924"/>
        <v>0.67500223435197837</v>
      </c>
      <c r="AK5479">
        <f t="shared" si="3925"/>
        <v>7895.4286588721798</v>
      </c>
      <c r="AL5479">
        <f t="shared" si="3926"/>
        <v>6073.4077845451775</v>
      </c>
      <c r="AM5479">
        <f t="shared" si="3942"/>
        <v>1.0000000000000002</v>
      </c>
      <c r="AN5479">
        <f t="shared" si="3943"/>
        <v>7895.4286588721798</v>
      </c>
      <c r="AO5479">
        <f t="shared" si="3943"/>
        <v>6073.4077845451775</v>
      </c>
      <c r="AP5479">
        <f t="shared" si="3927"/>
        <v>1117.4052704188514</v>
      </c>
      <c r="AQ5479">
        <f t="shared" si="3928"/>
        <v>6148.7819672319756</v>
      </c>
      <c r="AR5479">
        <f t="shared" si="3929"/>
        <v>0</v>
      </c>
      <c r="AS5479">
        <f t="shared" si="3944"/>
        <v>7895.4286588721798</v>
      </c>
      <c r="AT5479">
        <f t="shared" si="3930"/>
        <v>0</v>
      </c>
      <c r="AU5479">
        <f t="shared" si="3945"/>
        <v>1.2999997587213945</v>
      </c>
      <c r="AV5479">
        <f t="shared" si="3946"/>
        <v>14.989041095890411</v>
      </c>
      <c r="AW5479">
        <f t="shared" si="3947"/>
        <v>4.2807924024954001E-3</v>
      </c>
      <c r="AX5479">
        <f t="shared" si="3948"/>
        <v>20</v>
      </c>
      <c r="AY5479">
        <f t="shared" si="3949"/>
        <v>10000</v>
      </c>
      <c r="AZ5479">
        <f t="shared" si="3950"/>
        <v>0</v>
      </c>
      <c r="BA5479">
        <f t="shared" si="3951"/>
        <v>0</v>
      </c>
      <c r="BB5479">
        <f t="shared" si="3952"/>
        <v>1.3310098603720706</v>
      </c>
    </row>
    <row r="5480" spans="6:54" x14ac:dyDescent="0.25">
      <c r="F5480">
        <v>5472</v>
      </c>
      <c r="G5480" t="b">
        <f t="shared" si="3913"/>
        <v>0</v>
      </c>
      <c r="H5480">
        <f t="shared" si="3914"/>
        <v>1.299999760150695</v>
      </c>
      <c r="I5480">
        <f t="shared" si="3953"/>
        <v>6073.4077845451775</v>
      </c>
      <c r="J5480">
        <f t="shared" si="3954"/>
        <v>7895.4286588721798</v>
      </c>
      <c r="K5480" s="15">
        <f t="shared" si="3931"/>
        <v>13968.836443417356</v>
      </c>
      <c r="L5480">
        <f t="shared" si="3915"/>
        <v>1.0162322813492326</v>
      </c>
      <c r="M5480">
        <f t="shared" si="3932"/>
        <v>1.2999997594371064</v>
      </c>
      <c r="N5480">
        <f t="shared" si="3916"/>
        <v>0</v>
      </c>
      <c r="O5480">
        <f t="shared" si="3917"/>
        <v>1.0987961530160716E-3</v>
      </c>
      <c r="P5480">
        <f t="shared" si="3918"/>
        <v>1.2237369482610751E-6</v>
      </c>
      <c r="Q5480">
        <f t="shared" si="3955"/>
        <v>1.1000198899643327E-3</v>
      </c>
      <c r="R5480">
        <f t="shared" si="3956"/>
        <v>1.0994150898695487E-3</v>
      </c>
      <c r="S5480">
        <f t="shared" si="3957"/>
        <v>2.8528082505422259E-4</v>
      </c>
      <c r="T5480" s="17">
        <f t="shared" si="3933"/>
        <v>46.473099395085022</v>
      </c>
      <c r="U5480" s="17">
        <f t="shared" si="3934"/>
        <v>27.15431626104295</v>
      </c>
      <c r="V5480">
        <f t="shared" si="3958"/>
        <v>19.318783134042071</v>
      </c>
      <c r="W5480">
        <f t="shared" si="3935"/>
        <v>4.3339150579413399E-6</v>
      </c>
      <c r="X5480">
        <f t="shared" si="3936"/>
        <v>0</v>
      </c>
      <c r="Y5480">
        <f t="shared" si="3919"/>
        <v>17.386904820637866</v>
      </c>
      <c r="Z5480">
        <f t="shared" si="3920"/>
        <v>7105.8857929849619</v>
      </c>
      <c r="AA5480">
        <f t="shared" si="3921"/>
        <v>6.4395299820702441</v>
      </c>
      <c r="AB5480">
        <f t="shared" si="3937"/>
        <v>4.3339150579413399E-6</v>
      </c>
      <c r="AC5480">
        <v>0</v>
      </c>
      <c r="AD5480">
        <f t="shared" si="3938"/>
        <v>0</v>
      </c>
      <c r="AE5480">
        <f t="shared" si="3922"/>
        <v>19.318778318580897</v>
      </c>
      <c r="AF5480">
        <f t="shared" si="3939"/>
        <v>7895.4286632060948</v>
      </c>
      <c r="AG5480">
        <f t="shared" si="3940"/>
        <v>6073.4077845451775</v>
      </c>
      <c r="AH5480">
        <f t="shared" si="3941"/>
        <v>1</v>
      </c>
      <c r="AI5480">
        <f t="shared" si="3923"/>
        <v>0.32499776576843931</v>
      </c>
      <c r="AJ5480">
        <f t="shared" si="3924"/>
        <v>0.67500223423156069</v>
      </c>
      <c r="AK5480">
        <f t="shared" si="3925"/>
        <v>7901.0793670179182</v>
      </c>
      <c r="AL5480">
        <f t="shared" si="3926"/>
        <v>6077.7544805870048</v>
      </c>
      <c r="AM5480">
        <f t="shared" si="3942"/>
        <v>1</v>
      </c>
      <c r="AN5480">
        <f t="shared" si="3943"/>
        <v>7901.0793670179182</v>
      </c>
      <c r="AO5480">
        <f t="shared" si="3943"/>
        <v>6077.7544805870048</v>
      </c>
      <c r="AP5480">
        <f t="shared" si="3927"/>
        <v>1117.8850333041835</v>
      </c>
      <c r="AQ5480">
        <f t="shared" si="3928"/>
        <v>6153.1826114338028</v>
      </c>
      <c r="AR5480">
        <f t="shared" si="3929"/>
        <v>0</v>
      </c>
      <c r="AS5480">
        <f t="shared" si="3944"/>
        <v>7901.0793670179182</v>
      </c>
      <c r="AT5480">
        <f t="shared" si="3930"/>
        <v>0</v>
      </c>
      <c r="AU5480">
        <f t="shared" si="3945"/>
        <v>1.2999997594371064</v>
      </c>
      <c r="AV5480">
        <f t="shared" si="3946"/>
        <v>14.991780821917809</v>
      </c>
      <c r="AW5480">
        <f t="shared" si="3947"/>
        <v>4.2768676019087834E-3</v>
      </c>
      <c r="AX5480">
        <f t="shared" si="3948"/>
        <v>20</v>
      </c>
      <c r="AY5480">
        <f t="shared" si="3949"/>
        <v>10000</v>
      </c>
      <c r="AZ5480">
        <f t="shared" si="3950"/>
        <v>0</v>
      </c>
      <c r="BA5480">
        <f t="shared" si="3951"/>
        <v>0</v>
      </c>
      <c r="BB5480">
        <f t="shared" si="3952"/>
        <v>1.3310098607862535</v>
      </c>
    </row>
    <row r="5481" spans="6:54" x14ac:dyDescent="0.25">
      <c r="F5481">
        <v>5473</v>
      </c>
      <c r="G5481" t="b">
        <f t="shared" si="3913"/>
        <v>0</v>
      </c>
      <c r="H5481">
        <f t="shared" si="3914"/>
        <v>1.299999760862167</v>
      </c>
      <c r="I5481">
        <f t="shared" si="3953"/>
        <v>6077.7544805870048</v>
      </c>
      <c r="J5481">
        <f t="shared" si="3954"/>
        <v>7901.0793670179182</v>
      </c>
      <c r="K5481" s="15">
        <f t="shared" si="3931"/>
        <v>13978.833847604923</v>
      </c>
      <c r="L5481">
        <f t="shared" si="3915"/>
        <v>1.0164746603458497</v>
      </c>
      <c r="M5481">
        <f t="shared" si="3932"/>
        <v>1.299999760150695</v>
      </c>
      <c r="N5481">
        <f t="shared" si="3916"/>
        <v>0</v>
      </c>
      <c r="O5481">
        <f t="shared" si="3917"/>
        <v>1.0987905241483585E-3</v>
      </c>
      <c r="P5481">
        <f t="shared" si="3918"/>
        <v>1.2237369421483612E-6</v>
      </c>
      <c r="Q5481">
        <f t="shared" si="3955"/>
        <v>1.1000142610905069E-3</v>
      </c>
      <c r="R5481">
        <f t="shared" si="3956"/>
        <v>1.0994094671841204E-3</v>
      </c>
      <c r="S5481">
        <f t="shared" si="3957"/>
        <v>2.8496718301030755E-4</v>
      </c>
      <c r="T5481" s="17">
        <f t="shared" si="3933"/>
        <v>46.495370195470514</v>
      </c>
      <c r="U5481" s="17">
        <f t="shared" si="3934"/>
        <v>27.173750419528531</v>
      </c>
      <c r="V5481">
        <f t="shared" si="3958"/>
        <v>19.321619775941983</v>
      </c>
      <c r="W5481">
        <f t="shared" si="3935"/>
        <v>4.3241516323178075E-6</v>
      </c>
      <c r="X5481">
        <f t="shared" si="3936"/>
        <v>0</v>
      </c>
      <c r="Y5481">
        <f t="shared" si="3919"/>
        <v>17.389457798347784</v>
      </c>
      <c r="Z5481">
        <f t="shared" si="3920"/>
        <v>7110.9714303161263</v>
      </c>
      <c r="AA5481">
        <f t="shared" si="3921"/>
        <v>6.4404755199147417</v>
      </c>
      <c r="AB5481">
        <f t="shared" si="3937"/>
        <v>4.3241516323178075E-6</v>
      </c>
      <c r="AC5481">
        <v>0</v>
      </c>
      <c r="AD5481">
        <f t="shared" si="3938"/>
        <v>0</v>
      </c>
      <c r="AE5481">
        <f t="shared" si="3922"/>
        <v>19.321614971329058</v>
      </c>
      <c r="AF5481">
        <f t="shared" si="3939"/>
        <v>7901.0793713420699</v>
      </c>
      <c r="AG5481">
        <f t="shared" si="3940"/>
        <v>6077.7544805870048</v>
      </c>
      <c r="AH5481">
        <f t="shared" si="3941"/>
        <v>1</v>
      </c>
      <c r="AI5481">
        <f t="shared" si="3923"/>
        <v>0.32499776588849982</v>
      </c>
      <c r="AJ5481">
        <f t="shared" si="3924"/>
        <v>0.67500223411150018</v>
      </c>
      <c r="AK5481">
        <f t="shared" si="3925"/>
        <v>7906.7309048712059</v>
      </c>
      <c r="AL5481">
        <f t="shared" si="3926"/>
        <v>6082.1018148706571</v>
      </c>
      <c r="AM5481">
        <f t="shared" si="3942"/>
        <v>1</v>
      </c>
      <c r="AN5481">
        <f t="shared" si="3943"/>
        <v>7906.7309048712059</v>
      </c>
      <c r="AO5481">
        <f t="shared" si="3943"/>
        <v>6082.1018148706571</v>
      </c>
      <c r="AP5481">
        <f t="shared" si="3927"/>
        <v>1118.3647293773433</v>
      </c>
      <c r="AQ5481">
        <f t="shared" si="3928"/>
        <v>6157.5839017931776</v>
      </c>
      <c r="AR5481">
        <f t="shared" si="3929"/>
        <v>0</v>
      </c>
      <c r="AS5481">
        <f t="shared" si="3944"/>
        <v>7906.7309048712059</v>
      </c>
      <c r="AT5481">
        <f t="shared" si="3930"/>
        <v>0</v>
      </c>
      <c r="AU5481">
        <f t="shared" si="3945"/>
        <v>1.299999760150695</v>
      </c>
      <c r="AV5481">
        <f t="shared" si="3946"/>
        <v>14.994520547945205</v>
      </c>
      <c r="AW5481">
        <f t="shared" si="3947"/>
        <v>4.2729462811381186E-3</v>
      </c>
      <c r="AX5481">
        <f t="shared" si="3948"/>
        <v>20</v>
      </c>
      <c r="AY5481">
        <f t="shared" si="3949"/>
        <v>10000</v>
      </c>
      <c r="AZ5481">
        <f t="shared" si="3950"/>
        <v>0</v>
      </c>
      <c r="BA5481">
        <f t="shared" si="3951"/>
        <v>0</v>
      </c>
      <c r="BB5481">
        <f t="shared" si="3952"/>
        <v>1.3310098611992074</v>
      </c>
    </row>
    <row r="5482" spans="6:54" x14ac:dyDescent="0.25">
      <c r="F5482">
        <v>5474</v>
      </c>
      <c r="G5482" t="b">
        <f t="shared" si="3913"/>
        <v>0</v>
      </c>
      <c r="H5482">
        <f t="shared" si="3914"/>
        <v>1.2999997615715284</v>
      </c>
      <c r="I5482">
        <f t="shared" si="3953"/>
        <v>6082.1018148706571</v>
      </c>
      <c r="J5482">
        <f t="shared" si="3954"/>
        <v>7906.7309048712059</v>
      </c>
      <c r="K5482" s="15">
        <f t="shared" si="3931"/>
        <v>13988.832719741862</v>
      </c>
      <c r="L5482">
        <f t="shared" si="3915"/>
        <v>1.0167169593707068</v>
      </c>
      <c r="M5482">
        <f t="shared" si="3932"/>
        <v>1.299999760862167</v>
      </c>
      <c r="N5482">
        <f t="shared" si="3916"/>
        <v>0</v>
      </c>
      <c r="O5482">
        <f t="shared" si="3917"/>
        <v>1.0987849080364486E-3</v>
      </c>
      <c r="P5482">
        <f t="shared" si="3918"/>
        <v>1.2237369360537813E-6</v>
      </c>
      <c r="Q5482">
        <f t="shared" si="3955"/>
        <v>1.1000086449725022E-3</v>
      </c>
      <c r="R5482">
        <f t="shared" si="3956"/>
        <v>1.0994038572406106E-3</v>
      </c>
      <c r="S5482">
        <f t="shared" si="3957"/>
        <v>2.8465388739146923E-4</v>
      </c>
      <c r="T5482" s="17">
        <f t="shared" si="3933"/>
        <v>46.517639003987696</v>
      </c>
      <c r="U5482" s="17">
        <f t="shared" si="3934"/>
        <v>27.19318743160224</v>
      </c>
      <c r="V5482">
        <f t="shared" si="3958"/>
        <v>19.324451572385456</v>
      </c>
      <c r="W5482">
        <f t="shared" si="3935"/>
        <v>4.3144082155777141E-6</v>
      </c>
      <c r="X5482">
        <f t="shared" si="3936"/>
        <v>0</v>
      </c>
      <c r="Y5482">
        <f t="shared" si="3919"/>
        <v>17.392006415146913</v>
      </c>
      <c r="Z5482">
        <f t="shared" si="3920"/>
        <v>7116.0578143840858</v>
      </c>
      <c r="AA5482">
        <f t="shared" si="3921"/>
        <v>6.4414194426232445</v>
      </c>
      <c r="AB5482">
        <f t="shared" si="3937"/>
        <v>4.3144082155777141E-6</v>
      </c>
      <c r="AC5482">
        <v>0</v>
      </c>
      <c r="AD5482">
        <f t="shared" si="3938"/>
        <v>0</v>
      </c>
      <c r="AE5482">
        <f t="shared" si="3922"/>
        <v>19.324446778598549</v>
      </c>
      <c r="AF5482">
        <f t="shared" si="3939"/>
        <v>7906.7309091856141</v>
      </c>
      <c r="AG5482">
        <f t="shared" si="3940"/>
        <v>6082.1018148706571</v>
      </c>
      <c r="AH5482">
        <f t="shared" si="3941"/>
        <v>1</v>
      </c>
      <c r="AI5482">
        <f t="shared" si="3923"/>
        <v>0.32499776600820413</v>
      </c>
      <c r="AJ5482">
        <f t="shared" si="3924"/>
        <v>0.67500223399179582</v>
      </c>
      <c r="AK5482">
        <f t="shared" si="3925"/>
        <v>7912.3832710147644</v>
      </c>
      <c r="AL5482">
        <f t="shared" si="3926"/>
        <v>6086.4497863059114</v>
      </c>
      <c r="AM5482">
        <f t="shared" si="3942"/>
        <v>1</v>
      </c>
      <c r="AN5482">
        <f t="shared" si="3943"/>
        <v>7912.3832710147644</v>
      </c>
      <c r="AO5482">
        <f t="shared" si="3943"/>
        <v>6086.4497863059114</v>
      </c>
      <c r="AP5482">
        <f t="shared" si="3927"/>
        <v>1118.8443585949994</v>
      </c>
      <c r="AQ5482">
        <f t="shared" si="3928"/>
        <v>6161.9858372063545</v>
      </c>
      <c r="AR5482">
        <f t="shared" si="3929"/>
        <v>0</v>
      </c>
      <c r="AS5482">
        <f t="shared" si="3944"/>
        <v>7912.3832710147644</v>
      </c>
      <c r="AT5482">
        <f t="shared" si="3930"/>
        <v>0</v>
      </c>
      <c r="AU5482">
        <f t="shared" si="3945"/>
        <v>1.299999760862167</v>
      </c>
      <c r="AV5482">
        <f t="shared" si="3946"/>
        <v>14.997260273972604</v>
      </c>
      <c r="AW5482">
        <f t="shared" si="3947"/>
        <v>4.2690284372079524E-3</v>
      </c>
      <c r="AX5482">
        <f t="shared" si="3948"/>
        <v>20</v>
      </c>
      <c r="AY5482">
        <f t="shared" si="3949"/>
        <v>10000</v>
      </c>
      <c r="AZ5482">
        <f t="shared" si="3950"/>
        <v>0</v>
      </c>
      <c r="BA5482">
        <f t="shared" si="3951"/>
        <v>0</v>
      </c>
      <c r="BB5482">
        <f t="shared" si="3952"/>
        <v>1.331009861610936</v>
      </c>
    </row>
    <row r="5483" spans="6:54" x14ac:dyDescent="0.25">
      <c r="F5483">
        <v>5475</v>
      </c>
      <c r="G5483" t="b">
        <f t="shared" si="3913"/>
        <v>1</v>
      </c>
      <c r="H5483">
        <f t="shared" si="3914"/>
        <v>1.2999997622787858</v>
      </c>
      <c r="I5483">
        <f t="shared" si="3953"/>
        <v>6086.4497863059114</v>
      </c>
      <c r="J5483">
        <f t="shared" si="3954"/>
        <v>7912.3832710147644</v>
      </c>
      <c r="K5483" s="15">
        <f t="shared" si="3931"/>
        <v>13998.833057320677</v>
      </c>
      <c r="L5483">
        <f t="shared" si="3915"/>
        <v>1.0169591784498573</v>
      </c>
      <c r="M5483">
        <f t="shared" si="3932"/>
        <v>1.2999997615715284</v>
      </c>
      <c r="N5483">
        <f t="shared" si="3916"/>
        <v>0</v>
      </c>
      <c r="O5483">
        <f t="shared" si="3917"/>
        <v>1.0987793046478586E-3</v>
      </c>
      <c r="P5483">
        <f t="shared" si="3918"/>
        <v>1.2237369299772785E-6</v>
      </c>
      <c r="Q5483">
        <f t="shared" si="3955"/>
        <v>1.1000030415778358E-3</v>
      </c>
      <c r="R5483">
        <f t="shared" si="3956"/>
        <v>1.0993982600062679E-3</v>
      </c>
      <c r="S5483">
        <f t="shared" si="3957"/>
        <v>2.8434093780969248E-4</v>
      </c>
      <c r="T5483" s="17">
        <f t="shared" si="3933"/>
        <v>46.539905817740625</v>
      </c>
      <c r="U5483" s="17">
        <f t="shared" si="3934"/>
        <v>27.212627292389669</v>
      </c>
      <c r="V5483">
        <f t="shared" si="3958"/>
        <v>19.327278525350955</v>
      </c>
      <c r="W5483">
        <f t="shared" si="3935"/>
        <v>4.3046866267104633E-6</v>
      </c>
      <c r="X5483">
        <f t="shared" si="3936"/>
        <v>0</v>
      </c>
      <c r="Y5483">
        <f t="shared" si="3919"/>
        <v>17.394550672815861</v>
      </c>
      <c r="Z5483">
        <f t="shared" si="3920"/>
        <v>7121.1449439132884</v>
      </c>
      <c r="AA5483">
        <f t="shared" si="3921"/>
        <v>6.442361750855234</v>
      </c>
      <c r="AB5483">
        <f t="shared" si="3937"/>
        <v>4.3046866267104633E-6</v>
      </c>
      <c r="AC5483">
        <v>0</v>
      </c>
      <c r="AD5483">
        <f t="shared" si="3938"/>
        <v>0</v>
      </c>
      <c r="AE5483">
        <f t="shared" si="3922"/>
        <v>19.327273742365815</v>
      </c>
      <c r="AF5483">
        <f t="shared" si="3939"/>
        <v>7912.3832753194511</v>
      </c>
      <c r="AG5483">
        <f t="shared" si="3940"/>
        <v>6086.4497863059114</v>
      </c>
      <c r="AH5483">
        <f t="shared" si="3941"/>
        <v>1</v>
      </c>
      <c r="AI5483">
        <f t="shared" si="3923"/>
        <v>0.32499776612755343</v>
      </c>
      <c r="AJ5483">
        <f t="shared" si="3924"/>
        <v>0.67500223387244651</v>
      </c>
      <c r="AK5483">
        <f t="shared" si="3925"/>
        <v>7918.0364640318949</v>
      </c>
      <c r="AL5483">
        <f t="shared" si="3926"/>
        <v>6090.7983938029884</v>
      </c>
      <c r="AM5483">
        <f t="shared" si="3942"/>
        <v>1</v>
      </c>
      <c r="AN5483">
        <f t="shared" si="3943"/>
        <v>7918.0364640318949</v>
      </c>
      <c r="AO5483">
        <f t="shared" si="3943"/>
        <v>6090.7983938029884</v>
      </c>
      <c r="AP5483">
        <f t="shared" si="3927"/>
        <v>1119.3239209138828</v>
      </c>
      <c r="AQ5483">
        <f t="shared" si="3928"/>
        <v>6166.388416570042</v>
      </c>
      <c r="AR5483">
        <f t="shared" si="3929"/>
        <v>5047.0644956561591</v>
      </c>
      <c r="AS5483">
        <f t="shared" si="3944"/>
        <v>1751.6480474618529</v>
      </c>
      <c r="AT5483">
        <f t="shared" si="3930"/>
        <v>1.4350870518808749</v>
      </c>
      <c r="AU5483">
        <f t="shared" si="3945"/>
        <v>1.2999997615715284</v>
      </c>
      <c r="AV5483">
        <f t="shared" si="3946"/>
        <v>15</v>
      </c>
      <c r="AW5483">
        <f t="shared" si="3947"/>
        <v>4.2651140671453869E-3</v>
      </c>
      <c r="AX5483">
        <f t="shared" si="3948"/>
        <v>15</v>
      </c>
      <c r="AY5483">
        <f t="shared" si="3949"/>
        <v>13998.833057320677</v>
      </c>
      <c r="AZ5483">
        <f t="shared" si="3950"/>
        <v>2.8434093780969248E-4</v>
      </c>
      <c r="BA5483">
        <f t="shared" si="3951"/>
        <v>3.980441319759886</v>
      </c>
      <c r="BB5483">
        <f t="shared" si="3952"/>
        <v>1.3310098620214439</v>
      </c>
    </row>
    <row r="5484" spans="6:54" x14ac:dyDescent="0.25">
      <c r="F5484">
        <v>5476</v>
      </c>
      <c r="G5484" t="b">
        <f t="shared" si="3913"/>
        <v>0</v>
      </c>
      <c r="H5484">
        <f t="shared" si="3914"/>
        <v>1.2999997629839453</v>
      </c>
      <c r="I5484">
        <f t="shared" si="3953"/>
        <v>6090.7983938029884</v>
      </c>
      <c r="J5484">
        <f t="shared" si="3954"/>
        <v>1751.6480474618529</v>
      </c>
      <c r="K5484" s="15">
        <f t="shared" si="3931"/>
        <v>7842.4464412648413</v>
      </c>
      <c r="L5484">
        <f t="shared" si="3915"/>
        <v>1.0172013176093464</v>
      </c>
      <c r="M5484">
        <f t="shared" si="3932"/>
        <v>0.28758923448263313</v>
      </c>
      <c r="N5484">
        <f t="shared" si="3916"/>
        <v>0</v>
      </c>
      <c r="O5484">
        <f t="shared" si="3917"/>
        <v>1.0987737139501964E-3</v>
      </c>
      <c r="P5484">
        <f t="shared" si="3918"/>
        <v>1.4637880714781632E-3</v>
      </c>
      <c r="Q5484">
        <f t="shared" si="3955"/>
        <v>2.5625617854283596E-3</v>
      </c>
      <c r="R5484">
        <f t="shared" si="3956"/>
        <v>2.5592812267859477E-3</v>
      </c>
      <c r="S5484">
        <f t="shared" si="3957"/>
        <v>2.8402833387741597E-4</v>
      </c>
      <c r="T5484" s="17">
        <f t="shared" si="3933"/>
        <v>46.562170633836793</v>
      </c>
      <c r="U5484" s="17">
        <f t="shared" si="3934"/>
        <v>24.79224389625189</v>
      </c>
      <c r="V5484">
        <f t="shared" si="3958"/>
        <v>21.769926737584903</v>
      </c>
      <c r="W5484">
        <f t="shared" si="3935"/>
        <v>6166.3884208650261</v>
      </c>
      <c r="X5484">
        <f t="shared" si="3936"/>
        <v>0</v>
      </c>
      <c r="Y5484">
        <f t="shared" si="3919"/>
        <v>19.592934063826412</v>
      </c>
      <c r="Z5484">
        <f t="shared" si="3920"/>
        <v>1576.4832427156678</v>
      </c>
      <c r="AA5484">
        <f t="shared" si="3921"/>
        <v>7.2565696794391759</v>
      </c>
      <c r="AB5484">
        <f t="shared" si="3937"/>
        <v>19.592934063826412</v>
      </c>
      <c r="AC5484">
        <v>0</v>
      </c>
      <c r="AD5484">
        <f t="shared" si="3938"/>
        <v>0</v>
      </c>
      <c r="AE5484">
        <f t="shared" si="3922"/>
        <v>0</v>
      </c>
      <c r="AF5484">
        <f t="shared" si="3939"/>
        <v>1771.2409815256792</v>
      </c>
      <c r="AG5484">
        <f t="shared" si="3940"/>
        <v>6090.7983938029884</v>
      </c>
      <c r="AH5484">
        <f t="shared" si="3941"/>
        <v>0.22369699717990199</v>
      </c>
      <c r="AI5484">
        <f t="shared" si="3923"/>
        <v>0.32499776624654869</v>
      </c>
      <c r="AJ5484">
        <f t="shared" si="3924"/>
        <v>0.67500223375345136</v>
      </c>
      <c r="AK5484">
        <f t="shared" si="3925"/>
        <v>1771.2409815256792</v>
      </c>
      <c r="AL5484">
        <f t="shared" si="3926"/>
        <v>6090.7983938029884</v>
      </c>
      <c r="AM5484">
        <f t="shared" si="3942"/>
        <v>0.22369699717990199</v>
      </c>
      <c r="AN5484">
        <f t="shared" si="3943"/>
        <v>1771.2409815256792</v>
      </c>
      <c r="AO5484">
        <f t="shared" si="3943"/>
        <v>6090.7983938029884</v>
      </c>
      <c r="AP5484">
        <f t="shared" si="3927"/>
        <v>1119.3239209138828</v>
      </c>
      <c r="AQ5484">
        <f t="shared" si="3928"/>
        <v>1379.4025729798791</v>
      </c>
      <c r="AR5484">
        <f t="shared" si="3929"/>
        <v>0</v>
      </c>
      <c r="AS5484">
        <f t="shared" si="3944"/>
        <v>1771.2409815256792</v>
      </c>
      <c r="AT5484">
        <f t="shared" si="3930"/>
        <v>0</v>
      </c>
      <c r="AU5484">
        <f t="shared" si="3945"/>
        <v>0.28758923448263313</v>
      </c>
      <c r="AV5484">
        <f t="shared" si="3946"/>
        <v>15.002739726027396</v>
      </c>
      <c r="AW5484">
        <f t="shared" si="3947"/>
        <v>4.261203167980082E-3</v>
      </c>
      <c r="AX5484">
        <f t="shared" si="3948"/>
        <v>20</v>
      </c>
      <c r="AY5484">
        <f t="shared" si="3949"/>
        <v>10000</v>
      </c>
      <c r="AZ5484">
        <f t="shared" si="3950"/>
        <v>0</v>
      </c>
      <c r="BA5484">
        <f t="shared" si="3951"/>
        <v>0</v>
      </c>
      <c r="BB5484">
        <f t="shared" si="3952"/>
        <v>0.74512788999510016</v>
      </c>
    </row>
    <row r="5485" spans="6:54" x14ac:dyDescent="0.25">
      <c r="F5485">
        <v>5477</v>
      </c>
      <c r="G5485" t="b">
        <f t="shared" si="3913"/>
        <v>0</v>
      </c>
      <c r="H5485">
        <f t="shared" si="3914"/>
        <v>1.2999997636870129</v>
      </c>
      <c r="I5485">
        <f t="shared" si="3953"/>
        <v>6090.7983938029884</v>
      </c>
      <c r="J5485">
        <f t="shared" si="3954"/>
        <v>1771.2409815256792</v>
      </c>
      <c r="K5485" s="15">
        <f t="shared" si="3931"/>
        <v>7862.039375328668</v>
      </c>
      <c r="L5485">
        <f t="shared" si="3915"/>
        <v>1.0172013176093464</v>
      </c>
      <c r="M5485">
        <f t="shared" si="3932"/>
        <v>0.29080604331409288</v>
      </c>
      <c r="N5485">
        <f t="shared" si="3916"/>
        <v>0</v>
      </c>
      <c r="O5485">
        <f t="shared" si="3917"/>
        <v>1.0987737139501964E-3</v>
      </c>
      <c r="P5485">
        <f t="shared" si="3918"/>
        <v>1.4311953201389556E-3</v>
      </c>
      <c r="Q5485">
        <f t="shared" si="3955"/>
        <v>2.529969034089152E-3</v>
      </c>
      <c r="R5485">
        <f t="shared" si="3956"/>
        <v>2.5267713596732744E-3</v>
      </c>
      <c r="S5485">
        <f t="shared" si="3957"/>
        <v>2.8330142549464821E-4</v>
      </c>
      <c r="T5485" s="17">
        <f t="shared" si="3933"/>
        <v>46.562170633836793</v>
      </c>
      <c r="U5485" s="17">
        <f t="shared" si="3934"/>
        <v>24.799996140951734</v>
      </c>
      <c r="V5485">
        <f t="shared" si="3958"/>
        <v>21.762174492885059</v>
      </c>
      <c r="W5485">
        <f t="shared" si="3935"/>
        <v>6146.7954910834433</v>
      </c>
      <c r="X5485">
        <f t="shared" si="3936"/>
        <v>0</v>
      </c>
      <c r="Y5485">
        <f t="shared" si="3919"/>
        <v>19.585957043596554</v>
      </c>
      <c r="Z5485">
        <f t="shared" si="3920"/>
        <v>1594.1168833731112</v>
      </c>
      <c r="AA5485">
        <f t="shared" si="3921"/>
        <v>7.2539856237133771</v>
      </c>
      <c r="AB5485">
        <f t="shared" si="3937"/>
        <v>19.585957043596554</v>
      </c>
      <c r="AC5485">
        <v>0</v>
      </c>
      <c r="AD5485">
        <f t="shared" si="3938"/>
        <v>0</v>
      </c>
      <c r="AE5485">
        <f t="shared" si="3922"/>
        <v>0</v>
      </c>
      <c r="AF5485">
        <f t="shared" si="3939"/>
        <v>1790.8269385692759</v>
      </c>
      <c r="AG5485">
        <f t="shared" si="3940"/>
        <v>6090.7983938029884</v>
      </c>
      <c r="AH5485">
        <f t="shared" si="3941"/>
        <v>0.22617058468526721</v>
      </c>
      <c r="AI5485">
        <f t="shared" si="3923"/>
        <v>0.3249977663651909</v>
      </c>
      <c r="AJ5485">
        <f t="shared" si="3924"/>
        <v>0.67500223363480905</v>
      </c>
      <c r="AK5485">
        <f t="shared" si="3925"/>
        <v>1790.8269385692759</v>
      </c>
      <c r="AL5485">
        <f t="shared" si="3926"/>
        <v>6090.7983938029884</v>
      </c>
      <c r="AM5485">
        <f t="shared" si="3942"/>
        <v>0.22617058468526721</v>
      </c>
      <c r="AN5485">
        <f t="shared" si="3943"/>
        <v>1790.8269385692759</v>
      </c>
      <c r="AO5485">
        <f t="shared" si="3943"/>
        <v>6090.7983938029884</v>
      </c>
      <c r="AP5485">
        <f t="shared" si="3927"/>
        <v>1119.3239209138828</v>
      </c>
      <c r="AQ5485">
        <f t="shared" si="3928"/>
        <v>1394.6556750828686</v>
      </c>
      <c r="AR5485">
        <f t="shared" si="3929"/>
        <v>0</v>
      </c>
      <c r="AS5485">
        <f t="shared" si="3944"/>
        <v>1790.8269385692759</v>
      </c>
      <c r="AT5485">
        <f t="shared" si="3930"/>
        <v>0</v>
      </c>
      <c r="AU5485">
        <f t="shared" si="3945"/>
        <v>0.29080604331409288</v>
      </c>
      <c r="AV5485">
        <f t="shared" si="3946"/>
        <v>15.005479452054795</v>
      </c>
      <c r="AW5485">
        <f t="shared" si="3947"/>
        <v>4.2510737189977764E-3</v>
      </c>
      <c r="AX5485">
        <f t="shared" si="3948"/>
        <v>20</v>
      </c>
      <c r="AY5485">
        <f t="shared" si="3949"/>
        <v>10000</v>
      </c>
      <c r="AZ5485">
        <f t="shared" si="3950"/>
        <v>0</v>
      </c>
      <c r="BA5485">
        <f t="shared" si="3951"/>
        <v>0</v>
      </c>
      <c r="BB5485">
        <f t="shared" si="3952"/>
        <v>0.74698945726586596</v>
      </c>
    </row>
    <row r="5486" spans="6:54" x14ac:dyDescent="0.25">
      <c r="F5486">
        <v>5478</v>
      </c>
      <c r="G5486" t="b">
        <f t="shared" si="3913"/>
        <v>0</v>
      </c>
      <c r="H5486">
        <f t="shared" si="3914"/>
        <v>1.2999997643879948</v>
      </c>
      <c r="I5486">
        <f t="shared" si="3953"/>
        <v>6090.7983938029884</v>
      </c>
      <c r="J5486">
        <f t="shared" si="3954"/>
        <v>1790.8269385692759</v>
      </c>
      <c r="K5486" s="15">
        <f t="shared" si="3931"/>
        <v>7881.625332372264</v>
      </c>
      <c r="L5486">
        <f t="shared" si="3915"/>
        <v>1.0172013176093464</v>
      </c>
      <c r="M5486">
        <f t="shared" si="3932"/>
        <v>0.2940217066438009</v>
      </c>
      <c r="N5486">
        <f t="shared" si="3916"/>
        <v>0</v>
      </c>
      <c r="O5486">
        <f t="shared" si="3917"/>
        <v>1.0987737139501964E-3</v>
      </c>
      <c r="P5486">
        <f t="shared" si="3918"/>
        <v>1.3993395006043732E-3</v>
      </c>
      <c r="Q5486">
        <f t="shared" si="3955"/>
        <v>2.4981132145545696E-3</v>
      </c>
      <c r="R5486">
        <f t="shared" si="3956"/>
        <v>2.4949955263912083E-3</v>
      </c>
      <c r="S5486">
        <f t="shared" si="3957"/>
        <v>2.825855875665537E-4</v>
      </c>
      <c r="T5486" s="17">
        <f t="shared" si="3933"/>
        <v>46.562170633836793</v>
      </c>
      <c r="U5486" s="17">
        <f t="shared" si="3934"/>
        <v>24.807745625086572</v>
      </c>
      <c r="V5486">
        <f t="shared" si="3958"/>
        <v>21.754425008750221</v>
      </c>
      <c r="W5486">
        <f t="shared" si="3935"/>
        <v>6127.2095383093865</v>
      </c>
      <c r="X5486">
        <f t="shared" si="3936"/>
        <v>0</v>
      </c>
      <c r="Y5486">
        <f t="shared" si="3919"/>
        <v>19.5789825078752</v>
      </c>
      <c r="Z5486">
        <f t="shared" si="3920"/>
        <v>1611.7442447123483</v>
      </c>
      <c r="AA5486">
        <f t="shared" si="3921"/>
        <v>7.2514024881667112</v>
      </c>
      <c r="AB5486">
        <f t="shared" si="3937"/>
        <v>19.5789825078752</v>
      </c>
      <c r="AC5486">
        <v>0</v>
      </c>
      <c r="AD5486">
        <f t="shared" si="3938"/>
        <v>0</v>
      </c>
      <c r="AE5486">
        <f t="shared" si="3922"/>
        <v>0</v>
      </c>
      <c r="AF5486">
        <f t="shared" si="3939"/>
        <v>1810.4059210771511</v>
      </c>
      <c r="AG5486">
        <f t="shared" si="3940"/>
        <v>6090.7983938029884</v>
      </c>
      <c r="AH5486">
        <f t="shared" si="3941"/>
        <v>0.22864329134674866</v>
      </c>
      <c r="AI5486">
        <f t="shared" si="3923"/>
        <v>0.32499776648348122</v>
      </c>
      <c r="AJ5486">
        <f t="shared" si="3924"/>
        <v>0.67500223351651878</v>
      </c>
      <c r="AK5486">
        <f t="shared" si="3925"/>
        <v>1810.4059210771511</v>
      </c>
      <c r="AL5486">
        <f t="shared" si="3926"/>
        <v>6090.7983938029884</v>
      </c>
      <c r="AM5486">
        <f t="shared" si="3942"/>
        <v>0.22864329134674866</v>
      </c>
      <c r="AN5486">
        <f t="shared" si="3943"/>
        <v>1810.4059210771511</v>
      </c>
      <c r="AO5486">
        <f t="shared" si="3943"/>
        <v>6090.7983938029884</v>
      </c>
      <c r="AP5486">
        <f t="shared" si="3927"/>
        <v>1119.3239209138828</v>
      </c>
      <c r="AQ5486">
        <f t="shared" si="3928"/>
        <v>1409.9033455745644</v>
      </c>
      <c r="AR5486">
        <f t="shared" si="3929"/>
        <v>0</v>
      </c>
      <c r="AS5486">
        <f t="shared" si="3944"/>
        <v>1810.4059210771511</v>
      </c>
      <c r="AT5486">
        <f t="shared" si="3930"/>
        <v>0</v>
      </c>
      <c r="AU5486">
        <f t="shared" si="3945"/>
        <v>0.2940217066438009</v>
      </c>
      <c r="AV5486">
        <f t="shared" si="3946"/>
        <v>15.008219178082191</v>
      </c>
      <c r="AW5486">
        <f t="shared" si="3947"/>
        <v>4.2411064347659755E-3</v>
      </c>
      <c r="AX5486">
        <f t="shared" si="3948"/>
        <v>20</v>
      </c>
      <c r="AY5486">
        <f t="shared" si="3949"/>
        <v>10000</v>
      </c>
      <c r="AZ5486">
        <f t="shared" si="3950"/>
        <v>0</v>
      </c>
      <c r="BA5486">
        <f t="shared" si="3951"/>
        <v>0</v>
      </c>
      <c r="BB5486">
        <f t="shared" si="3952"/>
        <v>0.74885036163476781</v>
      </c>
    </row>
    <row r="5487" spans="6:54" x14ac:dyDescent="0.25">
      <c r="F5487">
        <v>5479</v>
      </c>
      <c r="G5487" t="b">
        <f t="shared" si="3913"/>
        <v>0</v>
      </c>
      <c r="H5487">
        <f t="shared" si="3914"/>
        <v>1.2999997650868977</v>
      </c>
      <c r="I5487">
        <f t="shared" si="3953"/>
        <v>6090.7983938029884</v>
      </c>
      <c r="J5487">
        <f t="shared" si="3954"/>
        <v>1810.4059210771511</v>
      </c>
      <c r="K5487" s="15">
        <f t="shared" si="3931"/>
        <v>7901.2043148801395</v>
      </c>
      <c r="L5487">
        <f t="shared" si="3915"/>
        <v>1.0172013176093464</v>
      </c>
      <c r="M5487">
        <f t="shared" si="3932"/>
        <v>0.29723622487966889</v>
      </c>
      <c r="N5487">
        <f t="shared" si="3916"/>
        <v>0</v>
      </c>
      <c r="O5487">
        <f t="shared" si="3917"/>
        <v>1.0987737139501964E-3</v>
      </c>
      <c r="P5487">
        <f t="shared" si="3918"/>
        <v>1.368203701009393E-3</v>
      </c>
      <c r="Q5487">
        <f t="shared" si="3955"/>
        <v>2.4669774149595897E-3</v>
      </c>
      <c r="R5487">
        <f t="shared" si="3956"/>
        <v>2.4639369269623401E-3</v>
      </c>
      <c r="S5487">
        <f t="shared" si="3957"/>
        <v>2.8188053778975254E-4</v>
      </c>
      <c r="T5487" s="17">
        <f t="shared" si="3933"/>
        <v>46.562170633836793</v>
      </c>
      <c r="U5487" s="17">
        <f t="shared" si="3934"/>
        <v>24.815492349639438</v>
      </c>
      <c r="V5487">
        <f t="shared" si="3958"/>
        <v>21.746678284197355</v>
      </c>
      <c r="W5487">
        <f t="shared" si="3935"/>
        <v>6107.6305600583883</v>
      </c>
      <c r="X5487">
        <f t="shared" si="3936"/>
        <v>0</v>
      </c>
      <c r="Y5487">
        <f t="shared" si="3919"/>
        <v>19.572010455777619</v>
      </c>
      <c r="Z5487">
        <f t="shared" si="3920"/>
        <v>1629.365328969436</v>
      </c>
      <c r="AA5487">
        <f t="shared" si="3921"/>
        <v>7.2488202724715043</v>
      </c>
      <c r="AB5487">
        <f t="shared" si="3937"/>
        <v>19.572010455777619</v>
      </c>
      <c r="AC5487">
        <v>0</v>
      </c>
      <c r="AD5487">
        <f t="shared" si="3938"/>
        <v>0</v>
      </c>
      <c r="AE5487">
        <f t="shared" si="3922"/>
        <v>0</v>
      </c>
      <c r="AF5487">
        <f t="shared" si="3939"/>
        <v>1829.9779315329288</v>
      </c>
      <c r="AG5487">
        <f t="shared" si="3940"/>
        <v>6090.7983938029884</v>
      </c>
      <c r="AH5487">
        <f t="shared" si="3941"/>
        <v>0.23111511747802513</v>
      </c>
      <c r="AI5487">
        <f t="shared" si="3923"/>
        <v>0.32499776660142066</v>
      </c>
      <c r="AJ5487">
        <f t="shared" si="3924"/>
        <v>0.67500223339857923</v>
      </c>
      <c r="AK5487">
        <f t="shared" si="3925"/>
        <v>1829.9779315329288</v>
      </c>
      <c r="AL5487">
        <f t="shared" si="3926"/>
        <v>6090.7983938029884</v>
      </c>
      <c r="AM5487">
        <f t="shared" si="3942"/>
        <v>0.23111511747802513</v>
      </c>
      <c r="AN5487">
        <f t="shared" si="3943"/>
        <v>1829.9779315329288</v>
      </c>
      <c r="AO5487">
        <f t="shared" si="3943"/>
        <v>6090.7983938029884</v>
      </c>
      <c r="AP5487">
        <f t="shared" si="3927"/>
        <v>1119.3239209138828</v>
      </c>
      <c r="AQ5487">
        <f t="shared" si="3928"/>
        <v>1425.1455863891563</v>
      </c>
      <c r="AR5487">
        <f t="shared" si="3929"/>
        <v>0</v>
      </c>
      <c r="AS5487">
        <f t="shared" si="3944"/>
        <v>1829.9779315329288</v>
      </c>
      <c r="AT5487">
        <f t="shared" si="3930"/>
        <v>0</v>
      </c>
      <c r="AU5487">
        <f t="shared" si="3945"/>
        <v>0.29723622487966889</v>
      </c>
      <c r="AV5487">
        <f t="shared" si="3946"/>
        <v>15.010958904109589</v>
      </c>
      <c r="AW5487">
        <f t="shared" si="3947"/>
        <v>4.2312971686302853E-3</v>
      </c>
      <c r="AX5487">
        <f t="shared" si="3948"/>
        <v>20</v>
      </c>
      <c r="AY5487">
        <f t="shared" si="3949"/>
        <v>10000</v>
      </c>
      <c r="AZ5487">
        <f t="shared" si="3950"/>
        <v>0</v>
      </c>
      <c r="BA5487">
        <f t="shared" si="3951"/>
        <v>0</v>
      </c>
      <c r="BB5487">
        <f t="shared" si="3952"/>
        <v>0.75071060333786466</v>
      </c>
    </row>
    <row r="5488" spans="6:54" x14ac:dyDescent="0.25">
      <c r="F5488">
        <v>5480</v>
      </c>
      <c r="G5488" t="b">
        <f t="shared" si="3913"/>
        <v>0</v>
      </c>
      <c r="H5488">
        <f t="shared" si="3914"/>
        <v>1.2999997657837272</v>
      </c>
      <c r="I5488">
        <f t="shared" si="3953"/>
        <v>6090.7983938029884</v>
      </c>
      <c r="J5488">
        <f t="shared" si="3954"/>
        <v>1829.9779315329288</v>
      </c>
      <c r="K5488" s="15">
        <f t="shared" si="3931"/>
        <v>7920.7763253359171</v>
      </c>
      <c r="L5488">
        <f t="shared" si="3915"/>
        <v>1.0172013176093464</v>
      </c>
      <c r="M5488">
        <f t="shared" si="3932"/>
        <v>0.30044959842946345</v>
      </c>
      <c r="N5488">
        <f t="shared" si="3916"/>
        <v>0</v>
      </c>
      <c r="O5488">
        <f t="shared" si="3917"/>
        <v>1.0987737139501964E-3</v>
      </c>
      <c r="P5488">
        <f t="shared" si="3918"/>
        <v>1.3377714032401641E-3</v>
      </c>
      <c r="Q5488">
        <f t="shared" si="3955"/>
        <v>2.4365451171903607E-3</v>
      </c>
      <c r="R5488">
        <f t="shared" si="3956"/>
        <v>2.4335791505292192E-3</v>
      </c>
      <c r="S5488">
        <f t="shared" si="3957"/>
        <v>2.8118600192370035E-4</v>
      </c>
      <c r="T5488" s="17">
        <f t="shared" si="3933"/>
        <v>46.562170633836793</v>
      </c>
      <c r="U5488" s="17">
        <f t="shared" si="3934"/>
        <v>24.823236315593025</v>
      </c>
      <c r="V5488">
        <f t="shared" si="3958"/>
        <v>21.738934318243768</v>
      </c>
      <c r="W5488">
        <f t="shared" si="3935"/>
        <v>6088.0585538468576</v>
      </c>
      <c r="X5488">
        <f t="shared" si="3936"/>
        <v>0</v>
      </c>
      <c r="Y5488">
        <f t="shared" si="3919"/>
        <v>19.565040886419393</v>
      </c>
      <c r="Z5488">
        <f t="shared" si="3920"/>
        <v>1646.9801383796359</v>
      </c>
      <c r="AA5488">
        <f t="shared" si="3921"/>
        <v>7.2462389763001953</v>
      </c>
      <c r="AB5488">
        <f t="shared" si="3937"/>
        <v>19.565040886419393</v>
      </c>
      <c r="AC5488">
        <v>0</v>
      </c>
      <c r="AD5488">
        <f t="shared" si="3938"/>
        <v>0</v>
      </c>
      <c r="AE5488">
        <f t="shared" si="3922"/>
        <v>0</v>
      </c>
      <c r="AF5488">
        <f t="shared" si="3939"/>
        <v>1849.5429724193482</v>
      </c>
      <c r="AG5488">
        <f t="shared" si="3940"/>
        <v>6090.7983938029884</v>
      </c>
      <c r="AH5488">
        <f t="shared" si="3941"/>
        <v>0.23358606339266383</v>
      </c>
      <c r="AI5488">
        <f t="shared" si="3923"/>
        <v>0.32499776671901026</v>
      </c>
      <c r="AJ5488">
        <f t="shared" si="3924"/>
        <v>0.67500223328098963</v>
      </c>
      <c r="AK5488">
        <f t="shared" si="3925"/>
        <v>1849.5429724193482</v>
      </c>
      <c r="AL5488">
        <f t="shared" si="3926"/>
        <v>6090.7983938029884</v>
      </c>
      <c r="AM5488">
        <f t="shared" si="3942"/>
        <v>0.23358606339266383</v>
      </c>
      <c r="AN5488">
        <f t="shared" si="3943"/>
        <v>1849.5429724193482</v>
      </c>
      <c r="AO5488">
        <f t="shared" si="3943"/>
        <v>6090.7983938029884</v>
      </c>
      <c r="AP5488">
        <f t="shared" si="3927"/>
        <v>1119.3239209138828</v>
      </c>
      <c r="AQ5488">
        <f t="shared" si="3928"/>
        <v>1440.3823994601462</v>
      </c>
      <c r="AR5488">
        <f t="shared" si="3929"/>
        <v>0</v>
      </c>
      <c r="AS5488">
        <f t="shared" si="3944"/>
        <v>1849.5429724193482</v>
      </c>
      <c r="AT5488">
        <f t="shared" si="3930"/>
        <v>0</v>
      </c>
      <c r="AU5488">
        <f t="shared" si="3945"/>
        <v>0.30044959842946345</v>
      </c>
      <c r="AV5488">
        <f t="shared" si="3946"/>
        <v>15.013698630136986</v>
      </c>
      <c r="AW5488">
        <f t="shared" si="3947"/>
        <v>4.2216418918955556E-3</v>
      </c>
      <c r="AX5488">
        <f t="shared" si="3948"/>
        <v>20</v>
      </c>
      <c r="AY5488">
        <f t="shared" si="3949"/>
        <v>10000</v>
      </c>
      <c r="AZ5488">
        <f t="shared" si="3950"/>
        <v>0</v>
      </c>
      <c r="BA5488">
        <f t="shared" si="3951"/>
        <v>0</v>
      </c>
      <c r="BB5488">
        <f t="shared" si="3952"/>
        <v>0.75257018261113073</v>
      </c>
    </row>
    <row r="5489" spans="6:54" x14ac:dyDescent="0.25">
      <c r="F5489">
        <v>5481</v>
      </c>
      <c r="G5489" t="b">
        <f t="shared" si="3913"/>
        <v>0</v>
      </c>
      <c r="H5489">
        <f t="shared" si="3914"/>
        <v>1.2999997664784899</v>
      </c>
      <c r="I5489">
        <f t="shared" si="3953"/>
        <v>6090.7983938029884</v>
      </c>
      <c r="J5489">
        <f t="shared" si="3954"/>
        <v>1849.5429724193482</v>
      </c>
      <c r="K5489" s="15">
        <f t="shared" si="3931"/>
        <v>7940.3413662223365</v>
      </c>
      <c r="L5489">
        <f t="shared" si="3915"/>
        <v>1.0172013176093464</v>
      </c>
      <c r="M5489">
        <f t="shared" si="3932"/>
        <v>0.30366182770080585</v>
      </c>
      <c r="N5489">
        <f t="shared" si="3916"/>
        <v>0</v>
      </c>
      <c r="O5489">
        <f t="shared" si="3917"/>
        <v>1.0987737139501964E-3</v>
      </c>
      <c r="P5489">
        <f t="shared" si="3918"/>
        <v>1.3080264736370923E-3</v>
      </c>
      <c r="Q5489">
        <f t="shared" si="3955"/>
        <v>2.4068001875872888E-3</v>
      </c>
      <c r="R5489">
        <f t="shared" si="3956"/>
        <v>2.4039061662584071E-3</v>
      </c>
      <c r="S5489">
        <f t="shared" si="3957"/>
        <v>2.8050171353199814E-4</v>
      </c>
      <c r="T5489" s="17">
        <f t="shared" si="3933"/>
        <v>46.562170633836793</v>
      </c>
      <c r="U5489" s="17">
        <f t="shared" si="3934"/>
        <v>24.830977523929651</v>
      </c>
      <c r="V5489">
        <f t="shared" si="3958"/>
        <v>21.731193109907142</v>
      </c>
      <c r="W5489">
        <f t="shared" si="3935"/>
        <v>6068.4935171920979</v>
      </c>
      <c r="X5489">
        <f t="shared" si="3936"/>
        <v>0</v>
      </c>
      <c r="Y5489">
        <f t="shared" si="3919"/>
        <v>19.558073798916428</v>
      </c>
      <c r="Z5489">
        <f t="shared" si="3920"/>
        <v>1664.5886751774135</v>
      </c>
      <c r="AA5489">
        <f t="shared" si="3921"/>
        <v>7.2436585993253484</v>
      </c>
      <c r="AB5489">
        <f t="shared" si="3937"/>
        <v>19.558073798916428</v>
      </c>
      <c r="AC5489">
        <v>0</v>
      </c>
      <c r="AD5489">
        <f t="shared" si="3938"/>
        <v>0</v>
      </c>
      <c r="AE5489">
        <f t="shared" si="3922"/>
        <v>0</v>
      </c>
      <c r="AF5489">
        <f t="shared" si="3939"/>
        <v>1869.1010462182646</v>
      </c>
      <c r="AG5489">
        <f t="shared" si="3940"/>
        <v>6090.7983938029884</v>
      </c>
      <c r="AH5489">
        <f t="shared" si="3941"/>
        <v>0.23605612940412013</v>
      </c>
      <c r="AI5489">
        <f t="shared" si="3923"/>
        <v>0.32499776683625109</v>
      </c>
      <c r="AJ5489">
        <f t="shared" si="3924"/>
        <v>0.67500223316374885</v>
      </c>
      <c r="AK5489">
        <f t="shared" si="3925"/>
        <v>1869.1010462182646</v>
      </c>
      <c r="AL5489">
        <f t="shared" si="3926"/>
        <v>6090.7983938029884</v>
      </c>
      <c r="AM5489">
        <f t="shared" si="3942"/>
        <v>0.23605612940412013</v>
      </c>
      <c r="AN5489">
        <f t="shared" si="3943"/>
        <v>1869.1010462182646</v>
      </c>
      <c r="AO5489">
        <f t="shared" si="3943"/>
        <v>6090.7983938029884</v>
      </c>
      <c r="AP5489">
        <f t="shared" si="3927"/>
        <v>1119.3239209138828</v>
      </c>
      <c r="AQ5489">
        <f t="shared" si="3928"/>
        <v>1455.613786720347</v>
      </c>
      <c r="AR5489">
        <f t="shared" si="3929"/>
        <v>0</v>
      </c>
      <c r="AS5489">
        <f t="shared" si="3944"/>
        <v>1869.1010462182646</v>
      </c>
      <c r="AT5489">
        <f t="shared" si="3930"/>
        <v>0</v>
      </c>
      <c r="AU5489">
        <f t="shared" si="3945"/>
        <v>0.30366182770080585</v>
      </c>
      <c r="AV5489">
        <f t="shared" si="3946"/>
        <v>15.016438356164384</v>
      </c>
      <c r="AW5489">
        <f t="shared" si="3947"/>
        <v>4.212136690051731E-3</v>
      </c>
      <c r="AX5489">
        <f t="shared" si="3948"/>
        <v>20</v>
      </c>
      <c r="AY5489">
        <f t="shared" si="3949"/>
        <v>10000</v>
      </c>
      <c r="AZ5489">
        <f t="shared" si="3950"/>
        <v>0</v>
      </c>
      <c r="BA5489">
        <f t="shared" si="3951"/>
        <v>0</v>
      </c>
      <c r="BB5489">
        <f t="shared" si="3952"/>
        <v>0.75442909969045668</v>
      </c>
    </row>
    <row r="5490" spans="6:54" x14ac:dyDescent="0.25">
      <c r="F5490">
        <v>5482</v>
      </c>
      <c r="G5490" t="b">
        <f t="shared" si="3913"/>
        <v>0</v>
      </c>
      <c r="H5490">
        <f t="shared" si="3914"/>
        <v>1.2999997671711914</v>
      </c>
      <c r="I5490">
        <f t="shared" si="3953"/>
        <v>6090.7983938029884</v>
      </c>
      <c r="J5490">
        <f t="shared" si="3954"/>
        <v>1869.1010462182646</v>
      </c>
      <c r="K5490" s="15">
        <f t="shared" si="3931"/>
        <v>7959.8994400212532</v>
      </c>
      <c r="L5490">
        <f t="shared" si="3915"/>
        <v>1.0172013176093464</v>
      </c>
      <c r="M5490">
        <f t="shared" si="3932"/>
        <v>0.30687291310117237</v>
      </c>
      <c r="N5490">
        <f t="shared" si="3916"/>
        <v>0</v>
      </c>
      <c r="O5490">
        <f t="shared" si="3917"/>
        <v>1.0987737139501964E-3</v>
      </c>
      <c r="P5490">
        <f t="shared" si="3918"/>
        <v>1.2789531539204432E-3</v>
      </c>
      <c r="Q5490">
        <f t="shared" si="3955"/>
        <v>2.3777268678706396E-3</v>
      </c>
      <c r="R5490">
        <f t="shared" si="3956"/>
        <v>2.3749023144572501E-3</v>
      </c>
      <c r="S5490">
        <f t="shared" si="3957"/>
        <v>2.7982741373319252E-4</v>
      </c>
      <c r="T5490" s="17">
        <f t="shared" si="3933"/>
        <v>46.562170633836793</v>
      </c>
      <c r="U5490" s="17">
        <f t="shared" si="3934"/>
        <v>24.838715975631317</v>
      </c>
      <c r="V5490">
        <f t="shared" si="3958"/>
        <v>21.723454658205476</v>
      </c>
      <c r="W5490">
        <f t="shared" si="3935"/>
        <v>6048.9354476122862</v>
      </c>
      <c r="X5490">
        <f t="shared" si="3936"/>
        <v>0</v>
      </c>
      <c r="Y5490">
        <f t="shared" si="3919"/>
        <v>19.551109192384928</v>
      </c>
      <c r="Z5490">
        <f t="shared" si="3920"/>
        <v>1682.1909415964383</v>
      </c>
      <c r="AA5490">
        <f t="shared" si="3921"/>
        <v>7.2410791412196316</v>
      </c>
      <c r="AB5490">
        <f t="shared" si="3937"/>
        <v>19.551109192384928</v>
      </c>
      <c r="AC5490">
        <v>0</v>
      </c>
      <c r="AD5490">
        <f t="shared" si="3938"/>
        <v>0</v>
      </c>
      <c r="AE5490">
        <f t="shared" si="3922"/>
        <v>0</v>
      </c>
      <c r="AF5490">
        <f t="shared" si="3939"/>
        <v>1888.6521554106496</v>
      </c>
      <c r="AG5490">
        <f t="shared" si="3940"/>
        <v>6090.7983938029884</v>
      </c>
      <c r="AH5490">
        <f t="shared" si="3941"/>
        <v>0.2385253158257378</v>
      </c>
      <c r="AI5490">
        <f t="shared" si="3923"/>
        <v>0.32499776695314408</v>
      </c>
      <c r="AJ5490">
        <f t="shared" si="3924"/>
        <v>0.67500223304685592</v>
      </c>
      <c r="AK5490">
        <f t="shared" si="3925"/>
        <v>1888.6521554106496</v>
      </c>
      <c r="AL5490">
        <f t="shared" si="3926"/>
        <v>6090.7983938029884</v>
      </c>
      <c r="AM5490">
        <f t="shared" si="3942"/>
        <v>0.2385253158257378</v>
      </c>
      <c r="AN5490">
        <f t="shared" si="3943"/>
        <v>1888.6521554106496</v>
      </c>
      <c r="AO5490">
        <f t="shared" si="3943"/>
        <v>6090.7983938029884</v>
      </c>
      <c r="AP5490">
        <f t="shared" si="3927"/>
        <v>1119.3239209138828</v>
      </c>
      <c r="AQ5490">
        <f t="shared" si="3928"/>
        <v>1470.8397501018833</v>
      </c>
      <c r="AR5490">
        <f t="shared" si="3929"/>
        <v>0</v>
      </c>
      <c r="AS5490">
        <f t="shared" si="3944"/>
        <v>1888.6521554106496</v>
      </c>
      <c r="AT5490">
        <f t="shared" si="3930"/>
        <v>0</v>
      </c>
      <c r="AU5490">
        <f t="shared" si="3945"/>
        <v>0.30687291310117237</v>
      </c>
      <c r="AV5490">
        <f t="shared" si="3946"/>
        <v>15.019178082191781</v>
      </c>
      <c r="AW5490">
        <f t="shared" si="3947"/>
        <v>4.2027777591379769E-3</v>
      </c>
      <c r="AX5490">
        <f t="shared" si="3948"/>
        <v>20</v>
      </c>
      <c r="AY5490">
        <f t="shared" si="3949"/>
        <v>10000</v>
      </c>
      <c r="AZ5490">
        <f t="shared" si="3950"/>
        <v>0</v>
      </c>
      <c r="BA5490">
        <f t="shared" si="3951"/>
        <v>0</v>
      </c>
      <c r="BB5490">
        <f t="shared" si="3952"/>
        <v>0.75628735481164877</v>
      </c>
    </row>
    <row r="5491" spans="6:54" x14ac:dyDescent="0.25">
      <c r="F5491">
        <v>5483</v>
      </c>
      <c r="G5491" t="b">
        <f t="shared" si="3913"/>
        <v>0</v>
      </c>
      <c r="H5491">
        <f t="shared" si="3914"/>
        <v>1.2999997678618385</v>
      </c>
      <c r="I5491">
        <f t="shared" si="3953"/>
        <v>6090.7983938029884</v>
      </c>
      <c r="J5491">
        <f t="shared" si="3954"/>
        <v>1888.6521554106496</v>
      </c>
      <c r="K5491" s="15">
        <f t="shared" si="3931"/>
        <v>7979.4505492136377</v>
      </c>
      <c r="L5491">
        <f t="shared" si="3915"/>
        <v>1.0172013176093464</v>
      </c>
      <c r="M5491">
        <f t="shared" si="3932"/>
        <v>0.31008285503789401</v>
      </c>
      <c r="N5491">
        <f t="shared" si="3916"/>
        <v>0</v>
      </c>
      <c r="O5491">
        <f t="shared" si="3917"/>
        <v>1.0987737139501964E-3</v>
      </c>
      <c r="P5491">
        <f t="shared" si="3918"/>
        <v>1.2505360523330769E-3</v>
      </c>
      <c r="Q5491">
        <f t="shared" si="3955"/>
        <v>2.3493097662832733E-3</v>
      </c>
      <c r="R5491">
        <f t="shared" si="3956"/>
        <v>2.3465522978994846E-3</v>
      </c>
      <c r="S5491">
        <f t="shared" si="3957"/>
        <v>2.7916285096066896E-4</v>
      </c>
      <c r="T5491" s="17">
        <f t="shared" si="3933"/>
        <v>46.562170633836793</v>
      </c>
      <c r="U5491" s="17">
        <f t="shared" si="3934"/>
        <v>24.846451671679642</v>
      </c>
      <c r="V5491">
        <f t="shared" si="3958"/>
        <v>21.715718962157151</v>
      </c>
      <c r="W5491">
        <f t="shared" si="3935"/>
        <v>6029.3843426264939</v>
      </c>
      <c r="X5491">
        <f t="shared" si="3936"/>
        <v>0</v>
      </c>
      <c r="Y5491">
        <f t="shared" si="3919"/>
        <v>19.544147065941438</v>
      </c>
      <c r="Z5491">
        <f t="shared" si="3920"/>
        <v>1699.7869398695846</v>
      </c>
      <c r="AA5491">
        <f t="shared" si="3921"/>
        <v>7.2385006016558435</v>
      </c>
      <c r="AB5491">
        <f t="shared" si="3937"/>
        <v>19.544147065941438</v>
      </c>
      <c r="AC5491">
        <v>0</v>
      </c>
      <c r="AD5491">
        <f t="shared" si="3938"/>
        <v>0</v>
      </c>
      <c r="AE5491">
        <f t="shared" si="3922"/>
        <v>0</v>
      </c>
      <c r="AF5491">
        <f t="shared" si="3939"/>
        <v>1908.196302476591</v>
      </c>
      <c r="AG5491">
        <f t="shared" si="3940"/>
        <v>6090.7983938029884</v>
      </c>
      <c r="AH5491">
        <f t="shared" si="3941"/>
        <v>0.24099362297074872</v>
      </c>
      <c r="AI5491">
        <f t="shared" si="3923"/>
        <v>0.32499776706969036</v>
      </c>
      <c r="AJ5491">
        <f t="shared" si="3924"/>
        <v>0.67500223293030959</v>
      </c>
      <c r="AK5491">
        <f t="shared" si="3925"/>
        <v>1908.196302476591</v>
      </c>
      <c r="AL5491">
        <f t="shared" si="3926"/>
        <v>6090.7983938029884</v>
      </c>
      <c r="AM5491">
        <f t="shared" si="3942"/>
        <v>0.24099362297074872</v>
      </c>
      <c r="AN5491">
        <f t="shared" si="3943"/>
        <v>1908.196302476591</v>
      </c>
      <c r="AO5491">
        <f t="shared" si="3943"/>
        <v>6090.7983938029884</v>
      </c>
      <c r="AP5491">
        <f t="shared" si="3927"/>
        <v>1119.3239209138828</v>
      </c>
      <c r="AQ5491">
        <f t="shared" si="3928"/>
        <v>1486.0602915361917</v>
      </c>
      <c r="AR5491">
        <f t="shared" si="3929"/>
        <v>0</v>
      </c>
      <c r="AS5491">
        <f t="shared" si="3944"/>
        <v>1908.196302476591</v>
      </c>
      <c r="AT5491">
        <f t="shared" si="3930"/>
        <v>0</v>
      </c>
      <c r="AU5491">
        <f t="shared" si="3945"/>
        <v>0.31008285503789401</v>
      </c>
      <c r="AV5491">
        <f t="shared" si="3946"/>
        <v>15.021917808219179</v>
      </c>
      <c r="AW5491">
        <f t="shared" si="3947"/>
        <v>4.1935614022393097E-3</v>
      </c>
      <c r="AX5491">
        <f t="shared" si="3948"/>
        <v>20</v>
      </c>
      <c r="AY5491">
        <f t="shared" si="3949"/>
        <v>10000</v>
      </c>
      <c r="AZ5491">
        <f t="shared" si="3950"/>
        <v>0</v>
      </c>
      <c r="BA5491">
        <f t="shared" si="3951"/>
        <v>0</v>
      </c>
      <c r="BB5491">
        <f t="shared" si="3952"/>
        <v>0.75814494821042944</v>
      </c>
    </row>
    <row r="5492" spans="6:54" x14ac:dyDescent="0.25">
      <c r="F5492">
        <v>5484</v>
      </c>
      <c r="G5492" t="b">
        <f t="shared" si="3913"/>
        <v>0</v>
      </c>
      <c r="H5492">
        <f t="shared" si="3914"/>
        <v>1.2999997685504365</v>
      </c>
      <c r="I5492">
        <f t="shared" si="3953"/>
        <v>6090.7983938029884</v>
      </c>
      <c r="J5492">
        <f t="shared" si="3954"/>
        <v>1908.196302476591</v>
      </c>
      <c r="K5492" s="15">
        <f t="shared" si="3931"/>
        <v>7998.9946962795793</v>
      </c>
      <c r="L5492">
        <f t="shared" si="3915"/>
        <v>1.0172013176093464</v>
      </c>
      <c r="M5492">
        <f t="shared" si="3932"/>
        <v>0.31329165391815678</v>
      </c>
      <c r="N5492">
        <f t="shared" si="3916"/>
        <v>0</v>
      </c>
      <c r="O5492">
        <f t="shared" si="3917"/>
        <v>1.0987737139501964E-3</v>
      </c>
      <c r="P5492">
        <f t="shared" si="3918"/>
        <v>1.2227601349950378E-3</v>
      </c>
      <c r="Q5492">
        <f t="shared" si="3955"/>
        <v>2.3215338489452342E-3</v>
      </c>
      <c r="R5492">
        <f t="shared" si="3956"/>
        <v>2.3188411733549019E-3</v>
      </c>
      <c r="S5492">
        <f t="shared" si="3957"/>
        <v>2.7850778073125904E-4</v>
      </c>
      <c r="T5492" s="17">
        <f t="shared" si="3933"/>
        <v>46.562170633836793</v>
      </c>
      <c r="U5492" s="17">
        <f t="shared" si="3934"/>
        <v>24.854184613055917</v>
      </c>
      <c r="V5492">
        <f t="shared" si="3958"/>
        <v>21.707986020780876</v>
      </c>
      <c r="W5492">
        <f t="shared" si="3935"/>
        <v>6009.8401997546644</v>
      </c>
      <c r="X5492">
        <f t="shared" si="3936"/>
        <v>0</v>
      </c>
      <c r="Y5492">
        <f t="shared" si="3919"/>
        <v>19.537187418702789</v>
      </c>
      <c r="Z5492">
        <f t="shared" si="3920"/>
        <v>1717.376672228932</v>
      </c>
      <c r="AA5492">
        <f t="shared" si="3921"/>
        <v>7.2359229803068894</v>
      </c>
      <c r="AB5492">
        <f t="shared" si="3937"/>
        <v>19.537187418702789</v>
      </c>
      <c r="AC5492">
        <v>0</v>
      </c>
      <c r="AD5492">
        <f t="shared" si="3938"/>
        <v>0</v>
      </c>
      <c r="AE5492">
        <f t="shared" si="3922"/>
        <v>0</v>
      </c>
      <c r="AF5492">
        <f t="shared" si="3939"/>
        <v>1927.7334898952938</v>
      </c>
      <c r="AG5492">
        <f t="shared" si="3940"/>
        <v>6090.7983938029884</v>
      </c>
      <c r="AH5492">
        <f t="shared" si="3941"/>
        <v>0.24346105115227371</v>
      </c>
      <c r="AI5492">
        <f t="shared" si="3923"/>
        <v>0.32499776718589085</v>
      </c>
      <c r="AJ5492">
        <f t="shared" si="3924"/>
        <v>0.67500223281410909</v>
      </c>
      <c r="AK5492">
        <f t="shared" si="3925"/>
        <v>1927.7334898952938</v>
      </c>
      <c r="AL5492">
        <f t="shared" si="3926"/>
        <v>6090.7983938029884</v>
      </c>
      <c r="AM5492">
        <f t="shared" si="3942"/>
        <v>0.24346105115227371</v>
      </c>
      <c r="AN5492">
        <f t="shared" si="3943"/>
        <v>1927.7334898952938</v>
      </c>
      <c r="AO5492">
        <f t="shared" si="3943"/>
        <v>6090.7983938029884</v>
      </c>
      <c r="AP5492">
        <f t="shared" si="3927"/>
        <v>1119.3239209138828</v>
      </c>
      <c r="AQ5492">
        <f t="shared" si="3928"/>
        <v>1501.2754129540212</v>
      </c>
      <c r="AR5492">
        <f t="shared" si="3929"/>
        <v>0</v>
      </c>
      <c r="AS5492">
        <f t="shared" si="3944"/>
        <v>1927.7334898952938</v>
      </c>
      <c r="AT5492">
        <f t="shared" si="3930"/>
        <v>0</v>
      </c>
      <c r="AU5492">
        <f t="shared" si="3945"/>
        <v>0.31329165391815678</v>
      </c>
      <c r="AV5492">
        <f t="shared" si="3946"/>
        <v>15.024657534246575</v>
      </c>
      <c r="AW5492">
        <f t="shared" si="3947"/>
        <v>4.1844840261102047E-3</v>
      </c>
      <c r="AX5492">
        <f t="shared" si="3948"/>
        <v>20</v>
      </c>
      <c r="AY5492">
        <f t="shared" si="3949"/>
        <v>10000</v>
      </c>
      <c r="AZ5492">
        <f t="shared" si="3950"/>
        <v>0</v>
      </c>
      <c r="BA5492">
        <f t="shared" si="3951"/>
        <v>0</v>
      </c>
      <c r="BB5492">
        <f t="shared" si="3952"/>
        <v>0.76000188012243763</v>
      </c>
    </row>
    <row r="5493" spans="6:54" x14ac:dyDescent="0.25">
      <c r="F5493">
        <v>5485</v>
      </c>
      <c r="G5493" t="b">
        <f t="shared" si="3913"/>
        <v>0</v>
      </c>
      <c r="H5493">
        <f t="shared" si="3914"/>
        <v>1.299999769236992</v>
      </c>
      <c r="I5493">
        <f t="shared" si="3953"/>
        <v>6090.7983938029884</v>
      </c>
      <c r="J5493">
        <f t="shared" si="3954"/>
        <v>1927.7334898952938</v>
      </c>
      <c r="K5493" s="15">
        <f t="shared" si="3931"/>
        <v>8018.5318836982824</v>
      </c>
      <c r="L5493">
        <f t="shared" si="3915"/>
        <v>1.0172013176093464</v>
      </c>
      <c r="M5493">
        <f t="shared" si="3932"/>
        <v>0.31649931014900179</v>
      </c>
      <c r="N5493">
        <f t="shared" si="3916"/>
        <v>0</v>
      </c>
      <c r="O5493">
        <f t="shared" si="3917"/>
        <v>1.0987737139501964E-3</v>
      </c>
      <c r="P5493">
        <f t="shared" si="3918"/>
        <v>1.1956107174648746E-3</v>
      </c>
      <c r="Q5493">
        <f t="shared" si="3955"/>
        <v>2.2943844314150712E-3</v>
      </c>
      <c r="R5493">
        <f t="shared" si="3956"/>
        <v>2.2917543433177423E-3</v>
      </c>
      <c r="S5493">
        <f t="shared" si="3957"/>
        <v>2.7786196542219972E-4</v>
      </c>
      <c r="T5493" s="17">
        <f t="shared" si="3933"/>
        <v>46.562170633836793</v>
      </c>
      <c r="U5493" s="17">
        <f t="shared" si="3934"/>
        <v>24.861914800741086</v>
      </c>
      <c r="V5493">
        <f t="shared" si="3958"/>
        <v>21.700255833095706</v>
      </c>
      <c r="W5493">
        <f t="shared" si="3935"/>
        <v>5990.3030165176324</v>
      </c>
      <c r="X5493">
        <f t="shared" si="3936"/>
        <v>0</v>
      </c>
      <c r="Y5493">
        <f t="shared" si="3919"/>
        <v>19.530230249786136</v>
      </c>
      <c r="Z5493">
        <f t="shared" si="3920"/>
        <v>1734.9601409057645</v>
      </c>
      <c r="AA5493">
        <f t="shared" si="3921"/>
        <v>7.2333462768457926</v>
      </c>
      <c r="AB5493">
        <f t="shared" si="3937"/>
        <v>19.530230249786136</v>
      </c>
      <c r="AC5493">
        <v>0</v>
      </c>
      <c r="AD5493">
        <f t="shared" si="3938"/>
        <v>0</v>
      </c>
      <c r="AE5493">
        <f t="shared" si="3922"/>
        <v>0</v>
      </c>
      <c r="AF5493">
        <f t="shared" si="3939"/>
        <v>1947.26372014508</v>
      </c>
      <c r="AG5493">
        <f t="shared" si="3940"/>
        <v>6090.7983938029884</v>
      </c>
      <c r="AH5493">
        <f t="shared" si="3941"/>
        <v>0.24592760068332145</v>
      </c>
      <c r="AI5493">
        <f t="shared" si="3923"/>
        <v>0.32499776730174673</v>
      </c>
      <c r="AJ5493">
        <f t="shared" si="3924"/>
        <v>0.67500223269825321</v>
      </c>
      <c r="AK5493">
        <f t="shared" si="3925"/>
        <v>1947.26372014508</v>
      </c>
      <c r="AL5493">
        <f t="shared" si="3926"/>
        <v>6090.7983938029884</v>
      </c>
      <c r="AM5493">
        <f t="shared" si="3942"/>
        <v>0.24592760068332145</v>
      </c>
      <c r="AN5493">
        <f t="shared" si="3943"/>
        <v>1947.26372014508</v>
      </c>
      <c r="AO5493">
        <f t="shared" si="3943"/>
        <v>6090.7983938029884</v>
      </c>
      <c r="AP5493">
        <f t="shared" si="3927"/>
        <v>1119.3239209138828</v>
      </c>
      <c r="AQ5493">
        <f t="shared" si="3928"/>
        <v>1516.4851162854332</v>
      </c>
      <c r="AR5493">
        <f t="shared" si="3929"/>
        <v>0</v>
      </c>
      <c r="AS5493">
        <f t="shared" si="3944"/>
        <v>1947.26372014508</v>
      </c>
      <c r="AT5493">
        <f t="shared" si="3930"/>
        <v>0</v>
      </c>
      <c r="AU5493">
        <f t="shared" si="3945"/>
        <v>0.31649931014900179</v>
      </c>
      <c r="AV5493">
        <f t="shared" si="3946"/>
        <v>15.027397260273972</v>
      </c>
      <c r="AW5493">
        <f t="shared" si="3947"/>
        <v>4.1755421379199055E-3</v>
      </c>
      <c r="AX5493">
        <f t="shared" si="3948"/>
        <v>20</v>
      </c>
      <c r="AY5493">
        <f t="shared" si="3949"/>
        <v>10000</v>
      </c>
      <c r="AZ5493">
        <f t="shared" si="3950"/>
        <v>0</v>
      </c>
      <c r="BA5493">
        <f t="shared" si="3951"/>
        <v>0</v>
      </c>
      <c r="BB5493">
        <f t="shared" si="3952"/>
        <v>0.76185815078322772</v>
      </c>
    </row>
    <row r="5494" spans="6:54" x14ac:dyDescent="0.25">
      <c r="F5494">
        <v>5486</v>
      </c>
      <c r="G5494" t="b">
        <f t="shared" si="3913"/>
        <v>0</v>
      </c>
      <c r="H5494">
        <f t="shared" si="3914"/>
        <v>1.2999997699215111</v>
      </c>
      <c r="I5494">
        <f t="shared" si="3953"/>
        <v>6090.7983938029884</v>
      </c>
      <c r="J5494">
        <f t="shared" si="3954"/>
        <v>1947.26372014508</v>
      </c>
      <c r="K5494" s="15">
        <f t="shared" si="3931"/>
        <v>8038.0621139480681</v>
      </c>
      <c r="L5494">
        <f t="shared" si="3915"/>
        <v>1.0172013176093464</v>
      </c>
      <c r="M5494">
        <f t="shared" si="3932"/>
        <v>0.31970582413732501</v>
      </c>
      <c r="N5494">
        <f t="shared" si="3916"/>
        <v>0</v>
      </c>
      <c r="O5494">
        <f t="shared" si="3917"/>
        <v>1.0987737139501964E-3</v>
      </c>
      <c r="P5494">
        <f t="shared" si="3918"/>
        <v>1.1690734565026756E-3</v>
      </c>
      <c r="Q5494">
        <f t="shared" si="3955"/>
        <v>2.2678471704528722E-3</v>
      </c>
      <c r="R5494">
        <f t="shared" si="3956"/>
        <v>2.2652775479293785E-3</v>
      </c>
      <c r="S5494">
        <f t="shared" si="3957"/>
        <v>2.7722517405610056E-4</v>
      </c>
      <c r="T5494" s="17">
        <f t="shared" si="3933"/>
        <v>46.562170633836793</v>
      </c>
      <c r="U5494" s="17">
        <f t="shared" si="3934"/>
        <v>24.869642235715727</v>
      </c>
      <c r="V5494">
        <f t="shared" si="3958"/>
        <v>21.692528398121066</v>
      </c>
      <c r="W5494">
        <f t="shared" si="3935"/>
        <v>5970.772790437115</v>
      </c>
      <c r="X5494">
        <f t="shared" si="3936"/>
        <v>0</v>
      </c>
      <c r="Y5494">
        <f t="shared" si="3919"/>
        <v>19.52327555830896</v>
      </c>
      <c r="Z5494">
        <f t="shared" si="3920"/>
        <v>1752.5373481305721</v>
      </c>
      <c r="AA5494">
        <f t="shared" si="3921"/>
        <v>7.2307704909456954</v>
      </c>
      <c r="AB5494">
        <f t="shared" si="3937"/>
        <v>19.52327555830896</v>
      </c>
      <c r="AC5494">
        <v>0</v>
      </c>
      <c r="AD5494">
        <f t="shared" si="3938"/>
        <v>0</v>
      </c>
      <c r="AE5494">
        <f t="shared" si="3922"/>
        <v>0</v>
      </c>
      <c r="AF5494">
        <f t="shared" si="3939"/>
        <v>1966.786995703389</v>
      </c>
      <c r="AG5494">
        <f t="shared" si="3940"/>
        <v>6090.7983938029884</v>
      </c>
      <c r="AH5494">
        <f t="shared" si="3941"/>
        <v>0.24839327187678958</v>
      </c>
      <c r="AI5494">
        <f t="shared" si="3923"/>
        <v>0.32499776741725894</v>
      </c>
      <c r="AJ5494">
        <f t="shared" si="3924"/>
        <v>0.67500223258274106</v>
      </c>
      <c r="AK5494">
        <f t="shared" si="3925"/>
        <v>1966.786995703389</v>
      </c>
      <c r="AL5494">
        <f t="shared" si="3926"/>
        <v>6090.7983938029884</v>
      </c>
      <c r="AM5494">
        <f t="shared" si="3942"/>
        <v>0.24839327187678958</v>
      </c>
      <c r="AN5494">
        <f t="shared" si="3943"/>
        <v>1966.786995703389</v>
      </c>
      <c r="AO5494">
        <f t="shared" si="3943"/>
        <v>6090.7983938029884</v>
      </c>
      <c r="AP5494">
        <f t="shared" si="3927"/>
        <v>1119.3239209138828</v>
      </c>
      <c r="AQ5494">
        <f t="shared" si="3928"/>
        <v>1531.6894034598017</v>
      </c>
      <c r="AR5494">
        <f t="shared" si="3929"/>
        <v>0</v>
      </c>
      <c r="AS5494">
        <f t="shared" si="3944"/>
        <v>1966.786995703389</v>
      </c>
      <c r="AT5494">
        <f t="shared" si="3930"/>
        <v>0</v>
      </c>
      <c r="AU5494">
        <f t="shared" si="3945"/>
        <v>0.31970582413732501</v>
      </c>
      <c r="AV5494">
        <f t="shared" si="3946"/>
        <v>15.03013698630137</v>
      </c>
      <c r="AW5494">
        <f t="shared" si="3947"/>
        <v>4.1667323421144317E-3</v>
      </c>
      <c r="AX5494">
        <f t="shared" si="3948"/>
        <v>20</v>
      </c>
      <c r="AY5494">
        <f t="shared" si="3949"/>
        <v>10000</v>
      </c>
      <c r="AZ5494">
        <f t="shared" si="3950"/>
        <v>0</v>
      </c>
      <c r="BA5494">
        <f t="shared" si="3951"/>
        <v>0</v>
      </c>
      <c r="BB5494">
        <f t="shared" si="3952"/>
        <v>0.76371376042827033</v>
      </c>
    </row>
    <row r="5495" spans="6:54" x14ac:dyDescent="0.25">
      <c r="F5495">
        <v>5487</v>
      </c>
      <c r="G5495" t="b">
        <f t="shared" si="3913"/>
        <v>0</v>
      </c>
      <c r="H5495">
        <f t="shared" si="3914"/>
        <v>1.2999997706039996</v>
      </c>
      <c r="I5495">
        <f t="shared" si="3953"/>
        <v>6090.7983938029884</v>
      </c>
      <c r="J5495">
        <f t="shared" si="3954"/>
        <v>1966.786995703389</v>
      </c>
      <c r="K5495" s="15">
        <f t="shared" si="3931"/>
        <v>8057.5853895063774</v>
      </c>
      <c r="L5495">
        <f t="shared" si="3915"/>
        <v>1.0172013176093464</v>
      </c>
      <c r="M5495">
        <f t="shared" si="3932"/>
        <v>0.3229111962898778</v>
      </c>
      <c r="N5495">
        <f t="shared" si="3916"/>
        <v>0</v>
      </c>
      <c r="O5495">
        <f t="shared" si="3917"/>
        <v>1.0987737139501964E-3</v>
      </c>
      <c r="P5495">
        <f t="shared" si="3918"/>
        <v>1.1431343420299303E-3</v>
      </c>
      <c r="Q5495">
        <f t="shared" si="3955"/>
        <v>2.2419080559801267E-3</v>
      </c>
      <c r="R5495">
        <f t="shared" si="3956"/>
        <v>2.2393968570906253E-3</v>
      </c>
      <c r="S5495">
        <f t="shared" si="3957"/>
        <v>2.7659718209359049E-4</v>
      </c>
      <c r="T5495" s="17">
        <f t="shared" si="3933"/>
        <v>46.562170633836793</v>
      </c>
      <c r="U5495" s="17">
        <f t="shared" si="3934"/>
        <v>24.877366918960075</v>
      </c>
      <c r="V5495">
        <f t="shared" si="3958"/>
        <v>21.684803714876718</v>
      </c>
      <c r="W5495">
        <f t="shared" si="3935"/>
        <v>5951.2495190357049</v>
      </c>
      <c r="X5495">
        <f t="shared" si="3936"/>
        <v>0</v>
      </c>
      <c r="Y5495">
        <f t="shared" si="3919"/>
        <v>19.516323343389047</v>
      </c>
      <c r="Z5495">
        <f t="shared" si="3920"/>
        <v>1770.1082961330501</v>
      </c>
      <c r="AA5495">
        <f t="shared" si="3921"/>
        <v>7.2281956222798565</v>
      </c>
      <c r="AB5495">
        <f t="shared" si="3937"/>
        <v>19.516323343389047</v>
      </c>
      <c r="AC5495">
        <v>0</v>
      </c>
      <c r="AD5495">
        <f t="shared" si="3938"/>
        <v>0</v>
      </c>
      <c r="AE5495">
        <f t="shared" si="3922"/>
        <v>0</v>
      </c>
      <c r="AF5495">
        <f t="shared" si="3939"/>
        <v>1986.3033190467781</v>
      </c>
      <c r="AG5495">
        <f t="shared" si="3940"/>
        <v>6090.7983938029884</v>
      </c>
      <c r="AH5495">
        <f t="shared" si="3941"/>
        <v>0.25085806504546393</v>
      </c>
      <c r="AI5495">
        <f t="shared" si="3923"/>
        <v>0.32499776753242848</v>
      </c>
      <c r="AJ5495">
        <f t="shared" si="3924"/>
        <v>0.67500223246757152</v>
      </c>
      <c r="AK5495">
        <f t="shared" si="3925"/>
        <v>1986.3033190467781</v>
      </c>
      <c r="AL5495">
        <f t="shared" si="3926"/>
        <v>6090.7983938029884</v>
      </c>
      <c r="AM5495">
        <f t="shared" si="3942"/>
        <v>0.25085806504546393</v>
      </c>
      <c r="AN5495">
        <f t="shared" si="3943"/>
        <v>1986.3033190467781</v>
      </c>
      <c r="AO5495">
        <f t="shared" si="3943"/>
        <v>6090.7983938029884</v>
      </c>
      <c r="AP5495">
        <f t="shared" si="3927"/>
        <v>1119.3239209138828</v>
      </c>
      <c r="AQ5495">
        <f t="shared" si="3928"/>
        <v>1546.8882764058135</v>
      </c>
      <c r="AR5495">
        <f t="shared" si="3929"/>
        <v>0</v>
      </c>
      <c r="AS5495">
        <f t="shared" si="3944"/>
        <v>1986.3033190467781</v>
      </c>
      <c r="AT5495">
        <f t="shared" si="3930"/>
        <v>0</v>
      </c>
      <c r="AU5495">
        <f t="shared" si="3945"/>
        <v>0.3229111962898778</v>
      </c>
      <c r="AV5495">
        <f t="shared" si="3946"/>
        <v>15.032876712328767</v>
      </c>
      <c r="AW5495">
        <f t="shared" si="3947"/>
        <v>4.158051337390496E-3</v>
      </c>
      <c r="AX5495">
        <f t="shared" si="3948"/>
        <v>20</v>
      </c>
      <c r="AY5495">
        <f t="shared" si="3949"/>
        <v>10000</v>
      </c>
      <c r="AZ5495">
        <f t="shared" si="3950"/>
        <v>0</v>
      </c>
      <c r="BA5495">
        <f t="shared" si="3951"/>
        <v>0</v>
      </c>
      <c r="BB5495">
        <f t="shared" si="3952"/>
        <v>0.76556870929295251</v>
      </c>
    </row>
    <row r="5496" spans="6:54" x14ac:dyDescent="0.25">
      <c r="F5496">
        <v>5488</v>
      </c>
      <c r="G5496" t="b">
        <f t="shared" si="3913"/>
        <v>0</v>
      </c>
      <c r="H5496">
        <f t="shared" si="3914"/>
        <v>1.2999997712844638</v>
      </c>
      <c r="I5496">
        <f t="shared" si="3953"/>
        <v>6090.7983938029884</v>
      </c>
      <c r="J5496">
        <f t="shared" si="3954"/>
        <v>1986.3033190467781</v>
      </c>
      <c r="K5496" s="15">
        <f t="shared" si="3931"/>
        <v>8077.101712849766</v>
      </c>
      <c r="L5496">
        <f t="shared" si="3915"/>
        <v>1.0172013176093464</v>
      </c>
      <c r="M5496">
        <f t="shared" si="3932"/>
        <v>0.32611542701326629</v>
      </c>
      <c r="N5496">
        <f t="shared" si="3916"/>
        <v>0</v>
      </c>
      <c r="O5496">
        <f t="shared" si="3917"/>
        <v>1.0987737139501964E-3</v>
      </c>
      <c r="P5496">
        <f t="shared" si="3918"/>
        <v>1.1177796892814635E-3</v>
      </c>
      <c r="Q5496">
        <f t="shared" si="3955"/>
        <v>2.2165534032316599E-3</v>
      </c>
      <c r="R5496">
        <f t="shared" si="3956"/>
        <v>2.2140986627596781E-3</v>
      </c>
      <c r="S5496">
        <f t="shared" si="3957"/>
        <v>2.7597777123332997E-4</v>
      </c>
      <c r="T5496" s="17">
        <f t="shared" si="3933"/>
        <v>46.562170633836793</v>
      </c>
      <c r="U5496" s="17">
        <f t="shared" si="3934"/>
        <v>24.885088851454018</v>
      </c>
      <c r="V5496">
        <f t="shared" si="3958"/>
        <v>21.677081782382775</v>
      </c>
      <c r="W5496">
        <f t="shared" si="3935"/>
        <v>5931.7331998368863</v>
      </c>
      <c r="X5496">
        <f t="shared" si="3936"/>
        <v>0</v>
      </c>
      <c r="Y5496">
        <f t="shared" si="3919"/>
        <v>19.509373604144496</v>
      </c>
      <c r="Z5496">
        <f t="shared" si="3920"/>
        <v>1787.6729871421003</v>
      </c>
      <c r="AA5496">
        <f t="shared" si="3921"/>
        <v>7.2256216705216509</v>
      </c>
      <c r="AB5496">
        <f t="shared" si="3937"/>
        <v>19.509373604144496</v>
      </c>
      <c r="AC5496">
        <v>0</v>
      </c>
      <c r="AD5496">
        <f t="shared" si="3938"/>
        <v>0</v>
      </c>
      <c r="AE5496">
        <f t="shared" si="3922"/>
        <v>0</v>
      </c>
      <c r="AF5496">
        <f t="shared" si="3939"/>
        <v>2005.8126926509226</v>
      </c>
      <c r="AG5496">
        <f t="shared" si="3940"/>
        <v>6090.7983938029884</v>
      </c>
      <c r="AH5496">
        <f t="shared" si="3941"/>
        <v>0.2533219805020191</v>
      </c>
      <c r="AI5496">
        <f t="shared" si="3923"/>
        <v>0.32499776764725646</v>
      </c>
      <c r="AJ5496">
        <f t="shared" si="3924"/>
        <v>0.67500223235274359</v>
      </c>
      <c r="AK5496">
        <f t="shared" si="3925"/>
        <v>2005.8126926509226</v>
      </c>
      <c r="AL5496">
        <f t="shared" si="3926"/>
        <v>6090.7983938029884</v>
      </c>
      <c r="AM5496">
        <f t="shared" si="3942"/>
        <v>0.2533219805020191</v>
      </c>
      <c r="AN5496">
        <f t="shared" si="3943"/>
        <v>2005.8126926509226</v>
      </c>
      <c r="AO5496">
        <f t="shared" si="3943"/>
        <v>6090.7983938029884</v>
      </c>
      <c r="AP5496">
        <f t="shared" si="3927"/>
        <v>1119.3239209138828</v>
      </c>
      <c r="AQ5496">
        <f t="shared" si="3928"/>
        <v>1562.081737051469</v>
      </c>
      <c r="AR5496">
        <f t="shared" si="3929"/>
        <v>0</v>
      </c>
      <c r="AS5496">
        <f t="shared" si="3944"/>
        <v>2005.8126926509226</v>
      </c>
      <c r="AT5496">
        <f t="shared" si="3930"/>
        <v>0</v>
      </c>
      <c r="AU5496">
        <f t="shared" si="3945"/>
        <v>0.32611542701326629</v>
      </c>
      <c r="AV5496">
        <f t="shared" si="3946"/>
        <v>15.035616438356165</v>
      </c>
      <c r="AW5496">
        <f t="shared" si="3947"/>
        <v>4.1494959137767535E-3</v>
      </c>
      <c r="AX5496">
        <f t="shared" si="3948"/>
        <v>20</v>
      </c>
      <c r="AY5496">
        <f t="shared" si="3949"/>
        <v>10000</v>
      </c>
      <c r="AZ5496">
        <f t="shared" si="3950"/>
        <v>0</v>
      </c>
      <c r="BA5496">
        <f t="shared" si="3951"/>
        <v>0</v>
      </c>
      <c r="BB5496">
        <f t="shared" si="3952"/>
        <v>0.76742299761257748</v>
      </c>
    </row>
    <row r="5497" spans="6:54" x14ac:dyDescent="0.25">
      <c r="F5497">
        <v>5489</v>
      </c>
      <c r="G5497" t="b">
        <f t="shared" si="3913"/>
        <v>0</v>
      </c>
      <c r="H5497">
        <f t="shared" si="3914"/>
        <v>1.2999997719629093</v>
      </c>
      <c r="I5497">
        <f t="shared" si="3953"/>
        <v>6090.7983938029884</v>
      </c>
      <c r="J5497">
        <f t="shared" si="3954"/>
        <v>2005.8126926509226</v>
      </c>
      <c r="K5497" s="15">
        <f t="shared" si="3931"/>
        <v>8096.6110864539114</v>
      </c>
      <c r="L5497">
        <f t="shared" si="3915"/>
        <v>1.0172013176093464</v>
      </c>
      <c r="M5497">
        <f t="shared" si="3932"/>
        <v>0.32931851671395218</v>
      </c>
      <c r="N5497">
        <f t="shared" si="3916"/>
        <v>0</v>
      </c>
      <c r="O5497">
        <f t="shared" si="3917"/>
        <v>1.0987737139501964E-3</v>
      </c>
      <c r="P5497">
        <f t="shared" si="3918"/>
        <v>1.0929961311447714E-3</v>
      </c>
      <c r="Q5497">
        <f t="shared" si="3955"/>
        <v>2.1917698450949676E-3</v>
      </c>
      <c r="R5497">
        <f t="shared" si="3956"/>
        <v>2.1893696714310185E-3</v>
      </c>
      <c r="S5497">
        <f t="shared" si="3957"/>
        <v>2.7536672921909085E-4</v>
      </c>
      <c r="T5497" s="17">
        <f t="shared" si="3933"/>
        <v>46.562170633836793</v>
      </c>
      <c r="U5497" s="17">
        <f t="shared" si="3934"/>
        <v>24.892808034177101</v>
      </c>
      <c r="V5497">
        <f t="shared" si="3958"/>
        <v>21.669362599659692</v>
      </c>
      <c r="W5497">
        <f t="shared" si="3935"/>
        <v>5912.2238303650156</v>
      </c>
      <c r="X5497">
        <f t="shared" si="3936"/>
        <v>0</v>
      </c>
      <c r="Y5497">
        <f t="shared" si="3919"/>
        <v>19.502426339693724</v>
      </c>
      <c r="Z5497">
        <f t="shared" si="3920"/>
        <v>1805.2314233858303</v>
      </c>
      <c r="AA5497">
        <f t="shared" si="3921"/>
        <v>7.2230486353445658</v>
      </c>
      <c r="AB5497">
        <f t="shared" si="3937"/>
        <v>19.502426339693724</v>
      </c>
      <c r="AC5497">
        <v>0</v>
      </c>
      <c r="AD5497">
        <f t="shared" si="3938"/>
        <v>0</v>
      </c>
      <c r="AE5497">
        <f t="shared" si="3922"/>
        <v>0</v>
      </c>
      <c r="AF5497">
        <f t="shared" si="3939"/>
        <v>2025.3151189906164</v>
      </c>
      <c r="AG5497">
        <f t="shared" si="3940"/>
        <v>6090.7983938029884</v>
      </c>
      <c r="AH5497">
        <f t="shared" si="3941"/>
        <v>0.25578501855901831</v>
      </c>
      <c r="AI5497">
        <f t="shared" si="3923"/>
        <v>0.32499776776174372</v>
      </c>
      <c r="AJ5497">
        <f t="shared" si="3924"/>
        <v>0.67500223223825628</v>
      </c>
      <c r="AK5497">
        <f t="shared" si="3925"/>
        <v>2025.3151189906164</v>
      </c>
      <c r="AL5497">
        <f t="shared" si="3926"/>
        <v>6090.7983938029884</v>
      </c>
      <c r="AM5497">
        <f t="shared" si="3942"/>
        <v>0.25578501855901831</v>
      </c>
      <c r="AN5497">
        <f t="shared" si="3943"/>
        <v>2025.3151189906164</v>
      </c>
      <c r="AO5497">
        <f t="shared" si="3943"/>
        <v>6090.7983938029884</v>
      </c>
      <c r="AP5497">
        <f t="shared" si="3927"/>
        <v>1119.3239209138828</v>
      </c>
      <c r="AQ5497">
        <f t="shared" si="3928"/>
        <v>1577.269787324082</v>
      </c>
      <c r="AR5497">
        <f t="shared" si="3929"/>
        <v>0</v>
      </c>
      <c r="AS5497">
        <f t="shared" si="3944"/>
        <v>2025.3151189906164</v>
      </c>
      <c r="AT5497">
        <f t="shared" si="3930"/>
        <v>0</v>
      </c>
      <c r="AU5497">
        <f t="shared" si="3945"/>
        <v>0.32931851671395218</v>
      </c>
      <c r="AV5497">
        <f t="shared" si="3946"/>
        <v>15.038356164383561</v>
      </c>
      <c r="AW5497">
        <f t="shared" si="3947"/>
        <v>4.1410629498180541E-3</v>
      </c>
      <c r="AX5497">
        <f t="shared" si="3948"/>
        <v>20</v>
      </c>
      <c r="AY5497">
        <f t="shared" si="3949"/>
        <v>10000</v>
      </c>
      <c r="AZ5497">
        <f t="shared" si="3950"/>
        <v>0</v>
      </c>
      <c r="BA5497">
        <f t="shared" si="3951"/>
        <v>0</v>
      </c>
      <c r="BB5497">
        <f t="shared" si="3952"/>
        <v>0.76927662562236454</v>
      </c>
    </row>
    <row r="5498" spans="6:54" x14ac:dyDescent="0.25">
      <c r="F5498">
        <v>5490</v>
      </c>
      <c r="G5498" t="b">
        <f t="shared" si="3913"/>
        <v>0</v>
      </c>
      <c r="H5498">
        <f t="shared" si="3914"/>
        <v>1.2999997726393424</v>
      </c>
      <c r="I5498">
        <f t="shared" si="3953"/>
        <v>6090.7983938029884</v>
      </c>
      <c r="J5498">
        <f t="shared" si="3954"/>
        <v>2025.3151189906164</v>
      </c>
      <c r="K5498" s="15">
        <f t="shared" si="3931"/>
        <v>8116.113512793605</v>
      </c>
      <c r="L5498">
        <f t="shared" si="3915"/>
        <v>1.0172013176093464</v>
      </c>
      <c r="M5498">
        <f t="shared" si="3932"/>
        <v>0.33252046579825228</v>
      </c>
      <c r="N5498">
        <f t="shared" si="3916"/>
        <v>0</v>
      </c>
      <c r="O5498">
        <f t="shared" si="3917"/>
        <v>1.0987737139501964E-3</v>
      </c>
      <c r="P5498">
        <f t="shared" si="3918"/>
        <v>1.0687706106822484E-3</v>
      </c>
      <c r="Q5498">
        <f t="shared" si="3955"/>
        <v>2.1675443246324446E-3</v>
      </c>
      <c r="R5498">
        <f t="shared" si="3956"/>
        <v>2.1651968967904001E-3</v>
      </c>
      <c r="S5498">
        <f t="shared" si="3957"/>
        <v>2.747638496536174E-4</v>
      </c>
      <c r="T5498" s="17">
        <f t="shared" si="3933"/>
        <v>46.562170633836793</v>
      </c>
      <c r="U5498" s="17">
        <f t="shared" si="3934"/>
        <v>24.900524468108507</v>
      </c>
      <c r="V5498">
        <f t="shared" si="3958"/>
        <v>21.661646165728285</v>
      </c>
      <c r="W5498">
        <f t="shared" si="3935"/>
        <v>5892.7214081453403</v>
      </c>
      <c r="X5498">
        <f t="shared" si="3936"/>
        <v>0</v>
      </c>
      <c r="Y5498">
        <f t="shared" si="3919"/>
        <v>19.495481549155457</v>
      </c>
      <c r="Z5498">
        <f t="shared" si="3920"/>
        <v>1822.7836070915548</v>
      </c>
      <c r="AA5498">
        <f t="shared" si="3921"/>
        <v>7.2204765164222096</v>
      </c>
      <c r="AB5498">
        <f t="shared" si="3937"/>
        <v>19.495481549155457</v>
      </c>
      <c r="AC5498">
        <v>0</v>
      </c>
      <c r="AD5498">
        <f t="shared" si="3938"/>
        <v>0</v>
      </c>
      <c r="AE5498">
        <f t="shared" si="3922"/>
        <v>0</v>
      </c>
      <c r="AF5498">
        <f t="shared" si="3939"/>
        <v>2044.8106005397719</v>
      </c>
      <c r="AG5498">
        <f t="shared" si="3940"/>
        <v>6090.7983938029884</v>
      </c>
      <c r="AH5498">
        <f t="shared" si="3941"/>
        <v>0.25824717952891324</v>
      </c>
      <c r="AI5498">
        <f t="shared" si="3923"/>
        <v>0.32499776787589146</v>
      </c>
      <c r="AJ5498">
        <f t="shared" si="3924"/>
        <v>0.67500223212410859</v>
      </c>
      <c r="AK5498">
        <f t="shared" si="3925"/>
        <v>2044.8106005397719</v>
      </c>
      <c r="AL5498">
        <f t="shared" si="3926"/>
        <v>6090.7983938029884</v>
      </c>
      <c r="AM5498">
        <f t="shared" si="3942"/>
        <v>0.25824717952891324</v>
      </c>
      <c r="AN5498">
        <f t="shared" si="3943"/>
        <v>2044.8106005397719</v>
      </c>
      <c r="AO5498">
        <f t="shared" si="3943"/>
        <v>6090.7983938029884</v>
      </c>
      <c r="AP5498">
        <f t="shared" si="3927"/>
        <v>1119.3239209138828</v>
      </c>
      <c r="AQ5498">
        <f t="shared" si="3928"/>
        <v>1592.4524291502794</v>
      </c>
      <c r="AR5498">
        <f t="shared" si="3929"/>
        <v>0</v>
      </c>
      <c r="AS5498">
        <f t="shared" si="3944"/>
        <v>2044.8106005397719</v>
      </c>
      <c r="AT5498">
        <f t="shared" si="3930"/>
        <v>0</v>
      </c>
      <c r="AU5498">
        <f t="shared" si="3945"/>
        <v>0.33252046579825228</v>
      </c>
      <c r="AV5498">
        <f t="shared" si="3946"/>
        <v>15.04109589041096</v>
      </c>
      <c r="AW5498">
        <f t="shared" si="3947"/>
        <v>4.1327494098585193E-3</v>
      </c>
      <c r="AX5498">
        <f t="shared" si="3948"/>
        <v>20</v>
      </c>
      <c r="AY5498">
        <f t="shared" si="3949"/>
        <v>10000</v>
      </c>
      <c r="AZ5498">
        <f t="shared" si="3950"/>
        <v>0</v>
      </c>
      <c r="BA5498">
        <f t="shared" si="3951"/>
        <v>0</v>
      </c>
      <c r="BB5498">
        <f t="shared" si="3952"/>
        <v>0.77112959355744892</v>
      </c>
    </row>
    <row r="5499" spans="6:54" x14ac:dyDescent="0.25">
      <c r="F5499">
        <v>5491</v>
      </c>
      <c r="G5499" t="b">
        <f t="shared" si="3913"/>
        <v>0</v>
      </c>
      <c r="H5499">
        <f t="shared" si="3914"/>
        <v>1.2999997733137689</v>
      </c>
      <c r="I5499">
        <f t="shared" si="3953"/>
        <v>6090.7983938029884</v>
      </c>
      <c r="J5499">
        <f t="shared" si="3954"/>
        <v>2044.8106005397719</v>
      </c>
      <c r="K5499" s="15">
        <f t="shared" si="3931"/>
        <v>8135.6089943427605</v>
      </c>
      <c r="L5499">
        <f t="shared" si="3915"/>
        <v>1.0172013176093464</v>
      </c>
      <c r="M5499">
        <f t="shared" si="3932"/>
        <v>0.33572127467233864</v>
      </c>
      <c r="N5499">
        <f t="shared" si="3916"/>
        <v>0</v>
      </c>
      <c r="O5499">
        <f t="shared" si="3917"/>
        <v>1.0987737139501964E-3</v>
      </c>
      <c r="P5499">
        <f t="shared" si="3918"/>
        <v>1.0450903738318646E-3</v>
      </c>
      <c r="Q5499">
        <f t="shared" si="3955"/>
        <v>2.1438640877820608E-3</v>
      </c>
      <c r="R5499">
        <f t="shared" si="3956"/>
        <v>2.1415676525434746E-3</v>
      </c>
      <c r="S5499">
        <f t="shared" si="3957"/>
        <v>2.7416893181899722E-4</v>
      </c>
      <c r="T5499" s="17">
        <f t="shared" si="3933"/>
        <v>46.562170633836793</v>
      </c>
      <c r="U5499" s="17">
        <f t="shared" si="3934"/>
        <v>24.908238154227082</v>
      </c>
      <c r="V5499">
        <f t="shared" si="3958"/>
        <v>21.653932479609711</v>
      </c>
      <c r="W5499">
        <f t="shared" si="3935"/>
        <v>5873.2259307039803</v>
      </c>
      <c r="X5499">
        <f t="shared" si="3936"/>
        <v>0</v>
      </c>
      <c r="Y5499">
        <f t="shared" si="3919"/>
        <v>19.48853923164874</v>
      </c>
      <c r="Z5499">
        <f t="shared" si="3920"/>
        <v>1840.3295404857947</v>
      </c>
      <c r="AA5499">
        <f t="shared" si="3921"/>
        <v>7.2179053134283055</v>
      </c>
      <c r="AB5499">
        <f t="shared" si="3937"/>
        <v>19.48853923164874</v>
      </c>
      <c r="AC5499">
        <v>0</v>
      </c>
      <c r="AD5499">
        <f t="shared" si="3938"/>
        <v>0</v>
      </c>
      <c r="AE5499">
        <f t="shared" si="3922"/>
        <v>0</v>
      </c>
      <c r="AF5499">
        <f t="shared" si="3939"/>
        <v>2064.2991397714209</v>
      </c>
      <c r="AG5499">
        <f t="shared" si="3940"/>
        <v>6090.7983938029884</v>
      </c>
      <c r="AH5499">
        <f t="shared" si="3941"/>
        <v>0.26070846372404444</v>
      </c>
      <c r="AI5499">
        <f t="shared" si="3923"/>
        <v>0.32499776798970054</v>
      </c>
      <c r="AJ5499">
        <f t="shared" si="3924"/>
        <v>0.67500223201029952</v>
      </c>
      <c r="AK5499">
        <f t="shared" si="3925"/>
        <v>2064.2991397714209</v>
      </c>
      <c r="AL5499">
        <f t="shared" si="3926"/>
        <v>6090.7983938029884</v>
      </c>
      <c r="AM5499">
        <f t="shared" si="3942"/>
        <v>0.26070846372404444</v>
      </c>
      <c r="AN5499">
        <f t="shared" si="3943"/>
        <v>2064.2991397714209</v>
      </c>
      <c r="AO5499">
        <f t="shared" si="3943"/>
        <v>6090.7983938029884</v>
      </c>
      <c r="AP5499">
        <f t="shared" si="3927"/>
        <v>1119.3239209138828</v>
      </c>
      <c r="AQ5499">
        <f t="shared" si="3928"/>
        <v>1607.629664456003</v>
      </c>
      <c r="AR5499">
        <f t="shared" si="3929"/>
        <v>0</v>
      </c>
      <c r="AS5499">
        <f t="shared" si="3944"/>
        <v>2064.2991397714209</v>
      </c>
      <c r="AT5499">
        <f t="shared" si="3930"/>
        <v>0</v>
      </c>
      <c r="AU5499">
        <f t="shared" si="3945"/>
        <v>0.33572127467233864</v>
      </c>
      <c r="AV5499">
        <f t="shared" si="3946"/>
        <v>15.043835616438356</v>
      </c>
      <c r="AW5499">
        <f t="shared" si="3947"/>
        <v>4.12455234141949E-3</v>
      </c>
      <c r="AX5499">
        <f t="shared" si="3948"/>
        <v>20</v>
      </c>
      <c r="AY5499">
        <f t="shared" si="3949"/>
        <v>10000</v>
      </c>
      <c r="AZ5499">
        <f t="shared" si="3950"/>
        <v>0</v>
      </c>
      <c r="BA5499">
        <f t="shared" si="3951"/>
        <v>0</v>
      </c>
      <c r="BB5499">
        <f t="shared" si="3952"/>
        <v>0.77298190165288261</v>
      </c>
    </row>
    <row r="5500" spans="6:54" x14ac:dyDescent="0.25">
      <c r="F5500">
        <v>5492</v>
      </c>
      <c r="G5500" t="b">
        <f t="shared" si="3913"/>
        <v>0</v>
      </c>
      <c r="H5500">
        <f t="shared" si="3914"/>
        <v>1.2999997739861948</v>
      </c>
      <c r="I5500">
        <f t="shared" si="3953"/>
        <v>6090.7983938029884</v>
      </c>
      <c r="J5500">
        <f t="shared" si="3954"/>
        <v>2064.2991397714209</v>
      </c>
      <c r="K5500" s="15">
        <f t="shared" si="3931"/>
        <v>8155.0975335744097</v>
      </c>
      <c r="L5500">
        <f t="shared" si="3915"/>
        <v>1.0172013176093464</v>
      </c>
      <c r="M5500">
        <f t="shared" si="3932"/>
        <v>0.33892094374223874</v>
      </c>
      <c r="N5500">
        <f t="shared" si="3916"/>
        <v>0</v>
      </c>
      <c r="O5500">
        <f t="shared" si="3917"/>
        <v>1.0987737139501964E-3</v>
      </c>
      <c r="P5500">
        <f t="shared" si="3918"/>
        <v>1.0219429622819781E-3</v>
      </c>
      <c r="Q5500">
        <f t="shared" si="3955"/>
        <v>2.1207166762321743E-3</v>
      </c>
      <c r="R5500">
        <f t="shared" si="3956"/>
        <v>2.1184695454117275E-3</v>
      </c>
      <c r="S5500">
        <f t="shared" si="3957"/>
        <v>2.7358178050328126E-4</v>
      </c>
      <c r="T5500" s="17">
        <f t="shared" si="3933"/>
        <v>46.562170633836793</v>
      </c>
      <c r="U5500" s="17">
        <f t="shared" si="3934"/>
        <v>24.915949093511319</v>
      </c>
      <c r="V5500">
        <f t="shared" si="3958"/>
        <v>21.646221540325474</v>
      </c>
      <c r="W5500">
        <f t="shared" si="3935"/>
        <v>5853.7373955679432</v>
      </c>
      <c r="X5500">
        <f t="shared" si="3936"/>
        <v>0</v>
      </c>
      <c r="Y5500">
        <f t="shared" si="3919"/>
        <v>19.481599386292928</v>
      </c>
      <c r="Z5500">
        <f t="shared" si="3920"/>
        <v>1857.8692257942789</v>
      </c>
      <c r="AA5500">
        <f t="shared" si="3921"/>
        <v>7.2153350260366906</v>
      </c>
      <c r="AB5500">
        <f t="shared" si="3937"/>
        <v>19.481599386292928</v>
      </c>
      <c r="AC5500">
        <v>0</v>
      </c>
      <c r="AD5500">
        <f t="shared" si="3938"/>
        <v>0</v>
      </c>
      <c r="AE5500">
        <f t="shared" si="3922"/>
        <v>0</v>
      </c>
      <c r="AF5500">
        <f t="shared" si="3939"/>
        <v>2083.7807391577139</v>
      </c>
      <c r="AG5500">
        <f t="shared" si="3940"/>
        <v>6090.7983938029884</v>
      </c>
      <c r="AH5500">
        <f t="shared" si="3941"/>
        <v>0.26316887145664125</v>
      </c>
      <c r="AI5500">
        <f t="shared" si="3923"/>
        <v>0.32499776810317199</v>
      </c>
      <c r="AJ5500">
        <f t="shared" si="3924"/>
        <v>0.67500223189682795</v>
      </c>
      <c r="AK5500">
        <f t="shared" si="3925"/>
        <v>2083.7807391577139</v>
      </c>
      <c r="AL5500">
        <f t="shared" si="3926"/>
        <v>6090.7983938029884</v>
      </c>
      <c r="AM5500">
        <f t="shared" si="3942"/>
        <v>0.26316887145664125</v>
      </c>
      <c r="AN5500">
        <f t="shared" si="3943"/>
        <v>2083.7807391577139</v>
      </c>
      <c r="AO5500">
        <f t="shared" si="3943"/>
        <v>6090.7983938029884</v>
      </c>
      <c r="AP5500">
        <f t="shared" si="3927"/>
        <v>1119.3239209138828</v>
      </c>
      <c r="AQ5500">
        <f t="shared" si="3928"/>
        <v>1622.8014951665077</v>
      </c>
      <c r="AR5500">
        <f t="shared" si="3929"/>
        <v>0</v>
      </c>
      <c r="AS5500">
        <f t="shared" si="3944"/>
        <v>2083.7807391577139</v>
      </c>
      <c r="AT5500">
        <f t="shared" si="3930"/>
        <v>0</v>
      </c>
      <c r="AU5500">
        <f t="shared" si="3945"/>
        <v>0.33892094374223874</v>
      </c>
      <c r="AV5500">
        <f t="shared" si="3946"/>
        <v>15.046575342465754</v>
      </c>
      <c r="AW5500">
        <f t="shared" si="3947"/>
        <v>4.1164688726685501E-3</v>
      </c>
      <c r="AX5500">
        <f t="shared" si="3948"/>
        <v>20</v>
      </c>
      <c r="AY5500">
        <f t="shared" si="3949"/>
        <v>10000</v>
      </c>
      <c r="AZ5500">
        <f t="shared" si="3950"/>
        <v>0</v>
      </c>
      <c r="BA5500">
        <f t="shared" si="3951"/>
        <v>0</v>
      </c>
      <c r="BB5500">
        <f t="shared" si="3952"/>
        <v>0.77483355014363386</v>
      </c>
    </row>
    <row r="5501" spans="6:54" x14ac:dyDescent="0.25">
      <c r="F5501">
        <v>5493</v>
      </c>
      <c r="G5501" t="b">
        <f t="shared" si="3913"/>
        <v>0</v>
      </c>
      <c r="H5501">
        <f t="shared" si="3914"/>
        <v>1.2999997746566263</v>
      </c>
      <c r="I5501">
        <f t="shared" si="3953"/>
        <v>6090.7983938029884</v>
      </c>
      <c r="J5501">
        <f t="shared" si="3954"/>
        <v>2083.7807391577139</v>
      </c>
      <c r="K5501" s="15">
        <f t="shared" si="3931"/>
        <v>8174.5791329607018</v>
      </c>
      <c r="L5501">
        <f t="shared" si="3915"/>
        <v>1.0172013176093464</v>
      </c>
      <c r="M5501">
        <f t="shared" si="3932"/>
        <v>0.34211947341383558</v>
      </c>
      <c r="N5501">
        <f t="shared" si="3916"/>
        <v>0</v>
      </c>
      <c r="O5501">
        <f t="shared" si="3917"/>
        <v>1.0987737139501964E-3</v>
      </c>
      <c r="P5501">
        <f t="shared" si="3918"/>
        <v>9.9931620651608059E-4</v>
      </c>
      <c r="Q5501">
        <f t="shared" si="3955"/>
        <v>2.098089920466277E-3</v>
      </c>
      <c r="R5501">
        <f t="shared" si="3956"/>
        <v>2.0958904682941704E-3</v>
      </c>
      <c r="S5501">
        <f t="shared" si="3957"/>
        <v>2.7300220583310555E-4</v>
      </c>
      <c r="T5501" s="17">
        <f t="shared" si="3933"/>
        <v>46.562170633836793</v>
      </c>
      <c r="U5501" s="17">
        <f t="shared" si="3934"/>
        <v>24.92365728693936</v>
      </c>
      <c r="V5501">
        <f t="shared" si="3958"/>
        <v>21.638513346897433</v>
      </c>
      <c r="W5501">
        <f t="shared" si="3935"/>
        <v>5834.2558002651131</v>
      </c>
      <c r="X5501">
        <f t="shared" si="3936"/>
        <v>0</v>
      </c>
      <c r="Y5501">
        <f t="shared" si="3919"/>
        <v>19.474662012207691</v>
      </c>
      <c r="Z5501">
        <f t="shared" si="3920"/>
        <v>1875.4026652419425</v>
      </c>
      <c r="AA5501">
        <f t="shared" si="3921"/>
        <v>7.2127656539213216</v>
      </c>
      <c r="AB5501">
        <f t="shared" si="3937"/>
        <v>19.474662012207691</v>
      </c>
      <c r="AC5501">
        <v>0</v>
      </c>
      <c r="AD5501">
        <f t="shared" si="3938"/>
        <v>0</v>
      </c>
      <c r="AE5501">
        <f t="shared" si="3922"/>
        <v>0</v>
      </c>
      <c r="AF5501">
        <f t="shared" si="3939"/>
        <v>2103.2554011699217</v>
      </c>
      <c r="AG5501">
        <f t="shared" si="3940"/>
        <v>6090.7983938029884</v>
      </c>
      <c r="AH5501">
        <f t="shared" si="3941"/>
        <v>0.26562840303882146</v>
      </c>
      <c r="AI5501">
        <f t="shared" si="3923"/>
        <v>0.32499776821630694</v>
      </c>
      <c r="AJ5501">
        <f t="shared" si="3924"/>
        <v>0.67500223178369312</v>
      </c>
      <c r="AK5501">
        <f t="shared" si="3925"/>
        <v>2103.2554011699217</v>
      </c>
      <c r="AL5501">
        <f t="shared" si="3926"/>
        <v>6090.7983938029884</v>
      </c>
      <c r="AM5501">
        <f t="shared" si="3942"/>
        <v>0.26562840303882146</v>
      </c>
      <c r="AN5501">
        <f t="shared" si="3943"/>
        <v>2103.2554011699217</v>
      </c>
      <c r="AO5501">
        <f t="shared" si="3943"/>
        <v>6090.7983938029884</v>
      </c>
      <c r="AP5501">
        <f t="shared" si="3927"/>
        <v>1119.3239209138828</v>
      </c>
      <c r="AQ5501">
        <f t="shared" si="3928"/>
        <v>1637.9679232063636</v>
      </c>
      <c r="AR5501">
        <f t="shared" si="3929"/>
        <v>0</v>
      </c>
      <c r="AS5501">
        <f t="shared" si="3944"/>
        <v>2103.2554011699217</v>
      </c>
      <c r="AT5501">
        <f t="shared" si="3930"/>
        <v>0</v>
      </c>
      <c r="AU5501">
        <f t="shared" si="3945"/>
        <v>0.34211947341383558</v>
      </c>
      <c r="AV5501">
        <f t="shared" si="3946"/>
        <v>15.049315068493151</v>
      </c>
      <c r="AW5501">
        <f t="shared" si="3947"/>
        <v>4.1084962099760241E-3</v>
      </c>
      <c r="AX5501">
        <f t="shared" si="3948"/>
        <v>20</v>
      </c>
      <c r="AY5501">
        <f t="shared" si="3949"/>
        <v>10000</v>
      </c>
      <c r="AZ5501">
        <f t="shared" si="3950"/>
        <v>0</v>
      </c>
      <c r="BA5501">
        <f t="shared" si="3951"/>
        <v>0</v>
      </c>
      <c r="BB5501">
        <f t="shared" si="3952"/>
        <v>0.77668453926458692</v>
      </c>
    </row>
    <row r="5502" spans="6:54" x14ac:dyDescent="0.25">
      <c r="F5502">
        <v>5494</v>
      </c>
      <c r="G5502" t="b">
        <f t="shared" si="3913"/>
        <v>0</v>
      </c>
      <c r="H5502">
        <f t="shared" si="3914"/>
        <v>1.2999997753250687</v>
      </c>
      <c r="I5502">
        <f t="shared" si="3953"/>
        <v>6090.7983938029884</v>
      </c>
      <c r="J5502">
        <f t="shared" si="3954"/>
        <v>2103.2554011699217</v>
      </c>
      <c r="K5502" s="15">
        <f t="shared" si="3931"/>
        <v>8194.0537949729096</v>
      </c>
      <c r="L5502">
        <f t="shared" si="3915"/>
        <v>1.0172013176093464</v>
      </c>
      <c r="M5502">
        <f t="shared" si="3932"/>
        <v>0.34531686409286744</v>
      </c>
      <c r="N5502">
        <f t="shared" si="3916"/>
        <v>0</v>
      </c>
      <c r="O5502">
        <f t="shared" si="3917"/>
        <v>1.0987737139501964E-3</v>
      </c>
      <c r="P5502">
        <f t="shared" si="3918"/>
        <v>9.7719821902336789E-4</v>
      </c>
      <c r="Q5502">
        <f t="shared" si="3955"/>
        <v>2.0759719329735641E-3</v>
      </c>
      <c r="R5502">
        <f t="shared" si="3956"/>
        <v>2.0738185935887943E-3</v>
      </c>
      <c r="S5502">
        <f t="shared" si="3957"/>
        <v>2.7243002311207664E-4</v>
      </c>
      <c r="T5502" s="17">
        <f t="shared" si="3933"/>
        <v>46.562170633836793</v>
      </c>
      <c r="U5502" s="17">
        <f t="shared" si="3934"/>
        <v>24.931362735489003</v>
      </c>
      <c r="V5502">
        <f t="shared" si="3958"/>
        <v>21.63080789834779</v>
      </c>
      <c r="W5502">
        <f t="shared" si="3935"/>
        <v>5814.7811423242529</v>
      </c>
      <c r="X5502">
        <f t="shared" si="3936"/>
        <v>0</v>
      </c>
      <c r="Y5502">
        <f t="shared" si="3919"/>
        <v>19.46772710851301</v>
      </c>
      <c r="Z5502">
        <f t="shared" si="3920"/>
        <v>1892.9298610529295</v>
      </c>
      <c r="AA5502">
        <f t="shared" si="3921"/>
        <v>7.210197196756269</v>
      </c>
      <c r="AB5502">
        <f t="shared" si="3937"/>
        <v>19.46772710851301</v>
      </c>
      <c r="AC5502">
        <v>0</v>
      </c>
      <c r="AD5502">
        <f t="shared" si="3938"/>
        <v>0</v>
      </c>
      <c r="AE5502">
        <f t="shared" si="3922"/>
        <v>0</v>
      </c>
      <c r="AF5502">
        <f t="shared" si="3939"/>
        <v>2122.7231282784346</v>
      </c>
      <c r="AG5502">
        <f t="shared" si="3940"/>
        <v>6090.7983938029884</v>
      </c>
      <c r="AH5502">
        <f t="shared" si="3941"/>
        <v>0.26808705878259204</v>
      </c>
      <c r="AI5502">
        <f t="shared" si="3923"/>
        <v>0.32499776832910626</v>
      </c>
      <c r="AJ5502">
        <f t="shared" si="3924"/>
        <v>0.67500223167089379</v>
      </c>
      <c r="AK5502">
        <f t="shared" si="3925"/>
        <v>2122.7231282784346</v>
      </c>
      <c r="AL5502">
        <f t="shared" si="3926"/>
        <v>6090.7983938029884</v>
      </c>
      <c r="AM5502">
        <f t="shared" si="3942"/>
        <v>0.26808705878259204</v>
      </c>
      <c r="AN5502">
        <f t="shared" si="3943"/>
        <v>2122.7231282784346</v>
      </c>
      <c r="AO5502">
        <f t="shared" si="3943"/>
        <v>6090.7983938029884</v>
      </c>
      <c r="AP5502">
        <f t="shared" si="3927"/>
        <v>1119.3239209138828</v>
      </c>
      <c r="AQ5502">
        <f t="shared" si="3928"/>
        <v>1653.128950499455</v>
      </c>
      <c r="AR5502">
        <f t="shared" si="3929"/>
        <v>0</v>
      </c>
      <c r="AS5502">
        <f t="shared" si="3944"/>
        <v>2122.7231282784346</v>
      </c>
      <c r="AT5502">
        <f t="shared" si="3930"/>
        <v>0</v>
      </c>
      <c r="AU5502">
        <f t="shared" si="3945"/>
        <v>0.34531686409286744</v>
      </c>
      <c r="AV5502">
        <f t="shared" si="3946"/>
        <v>15.052054794520547</v>
      </c>
      <c r="AW5502">
        <f t="shared" si="3947"/>
        <v>4.1006316355554767E-3</v>
      </c>
      <c r="AX5502">
        <f t="shared" si="3948"/>
        <v>20</v>
      </c>
      <c r="AY5502">
        <f t="shared" si="3949"/>
        <v>10000</v>
      </c>
      <c r="AZ5502">
        <f t="shared" si="3950"/>
        <v>0</v>
      </c>
      <c r="BA5502">
        <f t="shared" si="3951"/>
        <v>0</v>
      </c>
      <c r="BB5502">
        <f t="shared" si="3952"/>
        <v>0.7785348692505426</v>
      </c>
    </row>
    <row r="5503" spans="6:54" x14ac:dyDescent="0.25">
      <c r="F5503">
        <v>5495</v>
      </c>
      <c r="G5503" t="b">
        <f t="shared" si="3913"/>
        <v>0</v>
      </c>
      <c r="H5503">
        <f t="shared" si="3914"/>
        <v>1.2999997759915287</v>
      </c>
      <c r="I5503">
        <f t="shared" si="3953"/>
        <v>6090.7983938029884</v>
      </c>
      <c r="J5503">
        <f t="shared" si="3954"/>
        <v>2122.7231282784346</v>
      </c>
      <c r="K5503" s="15">
        <f t="shared" si="3931"/>
        <v>8213.5215220814225</v>
      </c>
      <c r="L5503">
        <f t="shared" si="3915"/>
        <v>1.0172013176093464</v>
      </c>
      <c r="M5503">
        <f t="shared" si="3932"/>
        <v>0.34851311618492814</v>
      </c>
      <c r="N5503">
        <f t="shared" si="3916"/>
        <v>0</v>
      </c>
      <c r="O5503">
        <f t="shared" si="3917"/>
        <v>1.0987737139501964E-3</v>
      </c>
      <c r="P5503">
        <f t="shared" si="3918"/>
        <v>9.5557738767111807E-4</v>
      </c>
      <c r="Q5503">
        <f t="shared" si="3955"/>
        <v>2.0543511016213145E-3</v>
      </c>
      <c r="R5503">
        <f t="shared" si="3956"/>
        <v>2.0522423666714529E-3</v>
      </c>
      <c r="S5503">
        <f t="shared" si="3957"/>
        <v>2.7186505266469502E-4</v>
      </c>
      <c r="T5503" s="17">
        <f t="shared" si="3933"/>
        <v>46.562170633836793</v>
      </c>
      <c r="U5503" s="17">
        <f t="shared" si="3934"/>
        <v>24.939065440137693</v>
      </c>
      <c r="V5503">
        <f t="shared" si="3958"/>
        <v>21.6231051936991</v>
      </c>
      <c r="W5503">
        <f t="shared" si="3935"/>
        <v>5795.3134192750131</v>
      </c>
      <c r="X5503">
        <f t="shared" si="3936"/>
        <v>0</v>
      </c>
      <c r="Y5503">
        <f t="shared" si="3919"/>
        <v>19.46079467432919</v>
      </c>
      <c r="Z5503">
        <f t="shared" si="3920"/>
        <v>1910.4508154505911</v>
      </c>
      <c r="AA5503">
        <f t="shared" si="3921"/>
        <v>7.2076296542157214</v>
      </c>
      <c r="AB5503">
        <f t="shared" si="3937"/>
        <v>19.46079467432919</v>
      </c>
      <c r="AC5503">
        <v>0</v>
      </c>
      <c r="AD5503">
        <f t="shared" si="3938"/>
        <v>0</v>
      </c>
      <c r="AE5503">
        <f t="shared" si="3922"/>
        <v>0</v>
      </c>
      <c r="AF5503">
        <f t="shared" si="3939"/>
        <v>2142.1839229527636</v>
      </c>
      <c r="AG5503">
        <f t="shared" si="3940"/>
        <v>6090.7983938029884</v>
      </c>
      <c r="AH5503">
        <f t="shared" si="3941"/>
        <v>0.27054483899984844</v>
      </c>
      <c r="AI5503">
        <f t="shared" si="3923"/>
        <v>0.32499776844157091</v>
      </c>
      <c r="AJ5503">
        <f t="shared" si="3924"/>
        <v>0.67500223155842898</v>
      </c>
      <c r="AK5503">
        <f t="shared" si="3925"/>
        <v>2142.1839229527636</v>
      </c>
      <c r="AL5503">
        <f t="shared" si="3926"/>
        <v>6090.7983938029884</v>
      </c>
      <c r="AM5503">
        <f t="shared" si="3942"/>
        <v>0.27054483899984844</v>
      </c>
      <c r="AN5503">
        <f t="shared" si="3943"/>
        <v>2142.1839229527636</v>
      </c>
      <c r="AO5503">
        <f t="shared" si="3943"/>
        <v>6090.7983938029884</v>
      </c>
      <c r="AP5503">
        <f t="shared" si="3927"/>
        <v>1119.3239209138828</v>
      </c>
      <c r="AQ5503">
        <f t="shared" si="3928"/>
        <v>1668.2845789689814</v>
      </c>
      <c r="AR5503">
        <f t="shared" si="3929"/>
        <v>0</v>
      </c>
      <c r="AS5503">
        <f t="shared" si="3944"/>
        <v>2142.1839229527636</v>
      </c>
      <c r="AT5503">
        <f t="shared" si="3930"/>
        <v>0</v>
      </c>
      <c r="AU5503">
        <f t="shared" si="3945"/>
        <v>0.34851311618492814</v>
      </c>
      <c r="AV5503">
        <f t="shared" si="3946"/>
        <v>15.054794520547945</v>
      </c>
      <c r="AW5503">
        <f t="shared" si="3947"/>
        <v>4.0928725051849295E-3</v>
      </c>
      <c r="AX5503">
        <f t="shared" si="3948"/>
        <v>20</v>
      </c>
      <c r="AY5503">
        <f t="shared" si="3949"/>
        <v>10000</v>
      </c>
      <c r="AZ5503">
        <f t="shared" si="3950"/>
        <v>0</v>
      </c>
      <c r="BA5503">
        <f t="shared" si="3951"/>
        <v>0</v>
      </c>
      <c r="BB5503">
        <f t="shared" si="3952"/>
        <v>0.78038454033621818</v>
      </c>
    </row>
    <row r="5504" spans="6:54" x14ac:dyDescent="0.25">
      <c r="F5504">
        <v>5496</v>
      </c>
      <c r="G5504" t="b">
        <f t="shared" si="3913"/>
        <v>0</v>
      </c>
      <c r="H5504">
        <f t="shared" si="3914"/>
        <v>1.2999997766560114</v>
      </c>
      <c r="I5504">
        <f t="shared" si="3953"/>
        <v>6090.7983938029884</v>
      </c>
      <c r="J5504">
        <f t="shared" si="3954"/>
        <v>2142.1839229527636</v>
      </c>
      <c r="K5504" s="15">
        <f t="shared" si="3931"/>
        <v>8232.9823167557515</v>
      </c>
      <c r="L5504">
        <f t="shared" si="3915"/>
        <v>1.0172013176093464</v>
      </c>
      <c r="M5504">
        <f t="shared" si="3932"/>
        <v>0.3517082300954672</v>
      </c>
      <c r="N5504">
        <f t="shared" si="3916"/>
        <v>0</v>
      </c>
      <c r="O5504">
        <f t="shared" si="3917"/>
        <v>1.0987737139501964E-3</v>
      </c>
      <c r="P5504">
        <f t="shared" si="3918"/>
        <v>9.344423692349825E-4</v>
      </c>
      <c r="Q5504">
        <f t="shared" si="3955"/>
        <v>2.0332160831851788E-3</v>
      </c>
      <c r="R5504">
        <f t="shared" si="3956"/>
        <v>2.0311504995278451E-3</v>
      </c>
      <c r="S5504">
        <f t="shared" si="3957"/>
        <v>2.7130711968559914E-4</v>
      </c>
      <c r="T5504" s="17">
        <f t="shared" si="3933"/>
        <v>46.562170633836793</v>
      </c>
      <c r="U5504" s="17">
        <f t="shared" si="3934"/>
        <v>24.946765401862532</v>
      </c>
      <c r="V5504">
        <f t="shared" si="3958"/>
        <v>21.615405231974261</v>
      </c>
      <c r="W5504">
        <f t="shared" si="3935"/>
        <v>5775.8526286479137</v>
      </c>
      <c r="X5504">
        <f t="shared" si="3936"/>
        <v>0</v>
      </c>
      <c r="Y5504">
        <f t="shared" si="3919"/>
        <v>19.453864708776834</v>
      </c>
      <c r="Z5504">
        <f t="shared" si="3920"/>
        <v>1927.9655306574873</v>
      </c>
      <c r="AA5504">
        <f t="shared" si="3921"/>
        <v>7.2050630259739812</v>
      </c>
      <c r="AB5504">
        <f t="shared" si="3937"/>
        <v>19.453864708776834</v>
      </c>
      <c r="AC5504">
        <v>0</v>
      </c>
      <c r="AD5504">
        <f t="shared" si="3938"/>
        <v>0</v>
      </c>
      <c r="AE5504">
        <f t="shared" si="3922"/>
        <v>0</v>
      </c>
      <c r="AF5504">
        <f t="shared" si="3939"/>
        <v>2161.6377876615406</v>
      </c>
      <c r="AG5504">
        <f t="shared" si="3940"/>
        <v>6090.7983938029884</v>
      </c>
      <c r="AH5504">
        <f t="shared" si="3941"/>
        <v>0.27300174400237553</v>
      </c>
      <c r="AI5504">
        <f t="shared" si="3923"/>
        <v>0.32499776855370205</v>
      </c>
      <c r="AJ5504">
        <f t="shared" si="3924"/>
        <v>0.67500223144629801</v>
      </c>
      <c r="AK5504">
        <f t="shared" si="3925"/>
        <v>2161.6377876615406</v>
      </c>
      <c r="AL5504">
        <f t="shared" si="3926"/>
        <v>6090.7983938029884</v>
      </c>
      <c r="AM5504">
        <f t="shared" si="3942"/>
        <v>0.27300174400237553</v>
      </c>
      <c r="AN5504">
        <f t="shared" si="3943"/>
        <v>2161.6377876615406</v>
      </c>
      <c r="AO5504">
        <f t="shared" si="3943"/>
        <v>6090.7983938029884</v>
      </c>
      <c r="AP5504">
        <f t="shared" si="3927"/>
        <v>1119.3239209138828</v>
      </c>
      <c r="AQ5504">
        <f t="shared" si="3928"/>
        <v>1683.4348105374579</v>
      </c>
      <c r="AR5504">
        <f t="shared" si="3929"/>
        <v>0</v>
      </c>
      <c r="AS5504">
        <f t="shared" si="3944"/>
        <v>2161.6377876615406</v>
      </c>
      <c r="AT5504">
        <f t="shared" si="3930"/>
        <v>0</v>
      </c>
      <c r="AU5504">
        <f t="shared" si="3945"/>
        <v>0.3517082300954672</v>
      </c>
      <c r="AV5504">
        <f t="shared" si="3946"/>
        <v>15.057534246575342</v>
      </c>
      <c r="AW5504">
        <f t="shared" si="3947"/>
        <v>4.0852162460056239E-3</v>
      </c>
      <c r="AX5504">
        <f t="shared" si="3948"/>
        <v>20</v>
      </c>
      <c r="AY5504">
        <f t="shared" si="3949"/>
        <v>10000</v>
      </c>
      <c r="AZ5504">
        <f t="shared" si="3950"/>
        <v>0</v>
      </c>
      <c r="BA5504">
        <f t="shared" si="3951"/>
        <v>0</v>
      </c>
      <c r="BB5504">
        <f t="shared" si="3952"/>
        <v>0.78223355275624706</v>
      </c>
    </row>
    <row r="5505" spans="6:54" x14ac:dyDescent="0.25">
      <c r="F5505">
        <v>5497</v>
      </c>
      <c r="G5505" t="b">
        <f t="shared" si="3913"/>
        <v>0</v>
      </c>
      <c r="H5505">
        <f t="shared" si="3914"/>
        <v>1.2999997773185232</v>
      </c>
      <c r="I5505">
        <f t="shared" si="3953"/>
        <v>6090.7983938029884</v>
      </c>
      <c r="J5505">
        <f t="shared" si="3954"/>
        <v>2161.6377876615406</v>
      </c>
      <c r="K5505" s="15">
        <f t="shared" si="3931"/>
        <v>8252.436181464529</v>
      </c>
      <c r="L5505">
        <f t="shared" si="3915"/>
        <v>1.0172013176093464</v>
      </c>
      <c r="M5505">
        <f t="shared" si="3932"/>
        <v>0.3549022062297898</v>
      </c>
      <c r="N5505">
        <f t="shared" si="3916"/>
        <v>0</v>
      </c>
      <c r="O5505">
        <f t="shared" si="3917"/>
        <v>1.0987737139501964E-3</v>
      </c>
      <c r="P5505">
        <f t="shared" si="3918"/>
        <v>9.1378208308337018E-4</v>
      </c>
      <c r="Q5505">
        <f t="shared" si="3955"/>
        <v>2.0125557970335668E-3</v>
      </c>
      <c r="R5505">
        <f t="shared" si="3956"/>
        <v>2.010531964535045E-3</v>
      </c>
      <c r="S5505">
        <f t="shared" si="3957"/>
        <v>2.7075605409392425E-4</v>
      </c>
      <c r="T5505" s="17">
        <f t="shared" si="3933"/>
        <v>46.562170633836793</v>
      </c>
      <c r="U5505" s="17">
        <f t="shared" si="3934"/>
        <v>24.954462621640275</v>
      </c>
      <c r="V5505">
        <f t="shared" si="3958"/>
        <v>21.607708012196518</v>
      </c>
      <c r="W5505">
        <f t="shared" si="3935"/>
        <v>5756.3987679743632</v>
      </c>
      <c r="X5505">
        <f t="shared" si="3936"/>
        <v>0</v>
      </c>
      <c r="Y5505">
        <f t="shared" si="3919"/>
        <v>19.446937210976866</v>
      </c>
      <c r="Z5505">
        <f t="shared" si="3920"/>
        <v>1945.4740088953865</v>
      </c>
      <c r="AA5505">
        <f t="shared" si="3921"/>
        <v>7.202497311705466</v>
      </c>
      <c r="AB5505">
        <f t="shared" si="3937"/>
        <v>19.446937210976866</v>
      </c>
      <c r="AC5505">
        <v>0</v>
      </c>
      <c r="AD5505">
        <f t="shared" si="3938"/>
        <v>0</v>
      </c>
      <c r="AE5505">
        <f t="shared" si="3922"/>
        <v>0</v>
      </c>
      <c r="AF5505">
        <f t="shared" si="3939"/>
        <v>2181.0847248725177</v>
      </c>
      <c r="AG5505">
        <f t="shared" si="3940"/>
        <v>6090.7983938029884</v>
      </c>
      <c r="AH5505">
        <f t="shared" si="3941"/>
        <v>0.27545777410184652</v>
      </c>
      <c r="AI5505">
        <f t="shared" si="3923"/>
        <v>0.32499776866550051</v>
      </c>
      <c r="AJ5505">
        <f t="shared" si="3924"/>
        <v>0.67500223133449944</v>
      </c>
      <c r="AK5505">
        <f t="shared" si="3925"/>
        <v>2181.0847248725177</v>
      </c>
      <c r="AL5505">
        <f t="shared" si="3926"/>
        <v>6090.7983938029884</v>
      </c>
      <c r="AM5505">
        <f t="shared" si="3942"/>
        <v>0.27545777410184652</v>
      </c>
      <c r="AN5505">
        <f t="shared" si="3943"/>
        <v>2181.0847248725177</v>
      </c>
      <c r="AO5505">
        <f t="shared" si="3943"/>
        <v>6090.7983938029884</v>
      </c>
      <c r="AP5505">
        <f t="shared" si="3927"/>
        <v>1119.3239209138828</v>
      </c>
      <c r="AQ5505">
        <f t="shared" si="3928"/>
        <v>1698.5796471267138</v>
      </c>
      <c r="AR5505">
        <f t="shared" si="3929"/>
        <v>0</v>
      </c>
      <c r="AS5505">
        <f t="shared" si="3944"/>
        <v>2181.0847248725177</v>
      </c>
      <c r="AT5505">
        <f t="shared" si="3930"/>
        <v>0</v>
      </c>
      <c r="AU5505">
        <f t="shared" si="3945"/>
        <v>0.3549022062297898</v>
      </c>
      <c r="AV5505">
        <f t="shared" si="3946"/>
        <v>15.06027397260274</v>
      </c>
      <c r="AW5505">
        <f t="shared" si="3947"/>
        <v>4.0776603543953467E-3</v>
      </c>
      <c r="AX5505">
        <f t="shared" si="3948"/>
        <v>20</v>
      </c>
      <c r="AY5505">
        <f t="shared" si="3949"/>
        <v>10000</v>
      </c>
      <c r="AZ5505">
        <f t="shared" si="3950"/>
        <v>0</v>
      </c>
      <c r="BA5505">
        <f t="shared" si="3951"/>
        <v>0</v>
      </c>
      <c r="BB5505">
        <f t="shared" si="3952"/>
        <v>0.78408190674517964</v>
      </c>
    </row>
    <row r="5506" spans="6:54" x14ac:dyDescent="0.25">
      <c r="F5506">
        <v>5498</v>
      </c>
      <c r="G5506" t="b">
        <f t="shared" si="3913"/>
        <v>0</v>
      </c>
      <c r="H5506">
        <f t="shared" si="3914"/>
        <v>1.29999977797907</v>
      </c>
      <c r="I5506">
        <f t="shared" si="3953"/>
        <v>6090.7983938029884</v>
      </c>
      <c r="J5506">
        <f t="shared" si="3954"/>
        <v>2181.0847248725177</v>
      </c>
      <c r="K5506" s="15">
        <f t="shared" si="3931"/>
        <v>8271.8831186755051</v>
      </c>
      <c r="L5506">
        <f t="shared" si="3915"/>
        <v>1.0172013176093464</v>
      </c>
      <c r="M5506">
        <f t="shared" si="3932"/>
        <v>0.35809504499305655</v>
      </c>
      <c r="N5506">
        <f t="shared" si="3916"/>
        <v>0</v>
      </c>
      <c r="O5506">
        <f t="shared" si="3917"/>
        <v>1.0987737139501964E-3</v>
      </c>
      <c r="P5506">
        <f t="shared" si="3918"/>
        <v>8.9358570501220803E-4</v>
      </c>
      <c r="Q5506">
        <f t="shared" si="3955"/>
        <v>1.9923594189624047E-3</v>
      </c>
      <c r="R5506">
        <f t="shared" si="3956"/>
        <v>1.9903759883894701E-3</v>
      </c>
      <c r="S5506">
        <f t="shared" si="3957"/>
        <v>2.7021169039257706E-4</v>
      </c>
      <c r="T5506" s="17">
        <f t="shared" si="3933"/>
        <v>46.562170633836793</v>
      </c>
      <c r="U5506" s="17">
        <f t="shared" si="3934"/>
        <v>24.962157100447321</v>
      </c>
      <c r="V5506">
        <f t="shared" si="3958"/>
        <v>21.600013533389472</v>
      </c>
      <c r="W5506">
        <f t="shared" si="3935"/>
        <v>5736.9518347866433</v>
      </c>
      <c r="X5506">
        <f t="shared" si="3936"/>
        <v>0</v>
      </c>
      <c r="Y5506">
        <f t="shared" si="3919"/>
        <v>19.440012180050527</v>
      </c>
      <c r="Z5506">
        <f t="shared" si="3920"/>
        <v>1962.976252385266</v>
      </c>
      <c r="AA5506">
        <f t="shared" si="3921"/>
        <v>7.1999325110847128</v>
      </c>
      <c r="AB5506">
        <f t="shared" si="3937"/>
        <v>19.440012180050527</v>
      </c>
      <c r="AC5506">
        <v>0</v>
      </c>
      <c r="AD5506">
        <f t="shared" si="3938"/>
        <v>0</v>
      </c>
      <c r="AE5506">
        <f t="shared" si="3922"/>
        <v>-3.5527136788005009E-15</v>
      </c>
      <c r="AF5506">
        <f t="shared" si="3939"/>
        <v>2200.5247370525681</v>
      </c>
      <c r="AG5506">
        <f t="shared" si="3940"/>
        <v>6090.7983938029884</v>
      </c>
      <c r="AH5506">
        <f t="shared" si="3941"/>
        <v>0.27791292960982383</v>
      </c>
      <c r="AI5506">
        <f t="shared" si="3923"/>
        <v>0.3249977687769674</v>
      </c>
      <c r="AJ5506">
        <f t="shared" si="3924"/>
        <v>0.6750022312230326</v>
      </c>
      <c r="AK5506">
        <f t="shared" si="3925"/>
        <v>2200.5247370525681</v>
      </c>
      <c r="AL5506">
        <f t="shared" si="3926"/>
        <v>6090.7983938029884</v>
      </c>
      <c r="AM5506">
        <f t="shared" si="3942"/>
        <v>0.27791292960982383</v>
      </c>
      <c r="AN5506">
        <f t="shared" si="3943"/>
        <v>2200.5247370525681</v>
      </c>
      <c r="AO5506">
        <f t="shared" si="3943"/>
        <v>6090.7983938029884</v>
      </c>
      <c r="AP5506">
        <f t="shared" si="3927"/>
        <v>1119.3239209138828</v>
      </c>
      <c r="AQ5506">
        <f t="shared" si="3928"/>
        <v>1713.7190906578949</v>
      </c>
      <c r="AR5506">
        <f t="shared" si="3929"/>
        <v>0</v>
      </c>
      <c r="AS5506">
        <f t="shared" si="3944"/>
        <v>2200.5247370525681</v>
      </c>
      <c r="AT5506">
        <f t="shared" si="3930"/>
        <v>0</v>
      </c>
      <c r="AU5506">
        <f t="shared" si="3945"/>
        <v>0.35809504499305655</v>
      </c>
      <c r="AV5506">
        <f t="shared" si="3946"/>
        <v>15.063013698630137</v>
      </c>
      <c r="AW5506">
        <f t="shared" si="3947"/>
        <v>4.0702023939133934E-3</v>
      </c>
      <c r="AX5506">
        <f t="shared" si="3948"/>
        <v>20</v>
      </c>
      <c r="AY5506">
        <f t="shared" si="3949"/>
        <v>10000</v>
      </c>
      <c r="AZ5506">
        <f t="shared" si="3950"/>
        <v>0</v>
      </c>
      <c r="BA5506">
        <f t="shared" si="3951"/>
        <v>0</v>
      </c>
      <c r="BB5506">
        <f t="shared" si="3952"/>
        <v>0.78592960253748201</v>
      </c>
    </row>
    <row r="5507" spans="6:54" x14ac:dyDescent="0.25">
      <c r="F5507">
        <v>5499</v>
      </c>
      <c r="G5507" t="b">
        <f t="shared" si="3913"/>
        <v>0</v>
      </c>
      <c r="H5507">
        <f t="shared" si="3914"/>
        <v>1.2999997786376569</v>
      </c>
      <c r="I5507">
        <f t="shared" si="3953"/>
        <v>6090.7983938029884</v>
      </c>
      <c r="J5507">
        <f t="shared" si="3954"/>
        <v>2200.5247370525681</v>
      </c>
      <c r="K5507" s="15">
        <f t="shared" si="3931"/>
        <v>8291.3231308555569</v>
      </c>
      <c r="L5507">
        <f t="shared" si="3915"/>
        <v>1.0172013176093464</v>
      </c>
      <c r="M5507">
        <f t="shared" si="3932"/>
        <v>0.36128674679028389</v>
      </c>
      <c r="N5507">
        <f t="shared" si="3916"/>
        <v>0</v>
      </c>
      <c r="O5507">
        <f t="shared" si="3917"/>
        <v>1.0987737139501964E-3</v>
      </c>
      <c r="P5507">
        <f t="shared" si="3918"/>
        <v>8.7384266122644719E-4</v>
      </c>
      <c r="Q5507">
        <f t="shared" si="3955"/>
        <v>1.9726163751766436E-3</v>
      </c>
      <c r="R5507">
        <f t="shared" si="3956"/>
        <v>1.9706720461767357E-3</v>
      </c>
      <c r="S5507">
        <f t="shared" si="3957"/>
        <v>2.6967386753223757E-4</v>
      </c>
      <c r="T5507" s="17">
        <f t="shared" si="3933"/>
        <v>46.562170633836793</v>
      </c>
      <c r="U5507" s="17">
        <f t="shared" si="3934"/>
        <v>24.969848839259726</v>
      </c>
      <c r="V5507">
        <f t="shared" si="3958"/>
        <v>21.592321794577067</v>
      </c>
      <c r="W5507">
        <f t="shared" si="3935"/>
        <v>5717.5118266179124</v>
      </c>
      <c r="X5507">
        <f t="shared" si="3936"/>
        <v>0</v>
      </c>
      <c r="Y5507">
        <f t="shared" si="3919"/>
        <v>19.433089615119361</v>
      </c>
      <c r="Z5507">
        <f t="shared" si="3920"/>
        <v>1980.4722633473114</v>
      </c>
      <c r="AA5507">
        <f t="shared" si="3921"/>
        <v>7.1973686237863745</v>
      </c>
      <c r="AB5507">
        <f t="shared" si="3937"/>
        <v>19.433089615119361</v>
      </c>
      <c r="AC5507">
        <v>0</v>
      </c>
      <c r="AD5507">
        <f t="shared" si="3938"/>
        <v>0</v>
      </c>
      <c r="AE5507">
        <f t="shared" si="3922"/>
        <v>0</v>
      </c>
      <c r="AF5507">
        <f t="shared" si="3939"/>
        <v>2219.9578266676876</v>
      </c>
      <c r="AG5507">
        <f t="shared" si="3940"/>
        <v>6090.7983938029884</v>
      </c>
      <c r="AH5507">
        <f t="shared" si="3941"/>
        <v>0.28036721083775912</v>
      </c>
      <c r="AI5507">
        <f t="shared" si="3923"/>
        <v>0.32499776888810356</v>
      </c>
      <c r="AJ5507">
        <f t="shared" si="3924"/>
        <v>0.67500223111189639</v>
      </c>
      <c r="AK5507">
        <f t="shared" si="3925"/>
        <v>2219.9578266676876</v>
      </c>
      <c r="AL5507">
        <f t="shared" si="3926"/>
        <v>6090.7983938029884</v>
      </c>
      <c r="AM5507">
        <f t="shared" si="3942"/>
        <v>0.28036721083775912</v>
      </c>
      <c r="AN5507">
        <f t="shared" si="3943"/>
        <v>2219.9578266676876</v>
      </c>
      <c r="AO5507">
        <f t="shared" si="3943"/>
        <v>6090.7983938029884</v>
      </c>
      <c r="AP5507">
        <f t="shared" si="3927"/>
        <v>1119.3239209138828</v>
      </c>
      <c r="AQ5507">
        <f t="shared" si="3928"/>
        <v>1728.8531430514629</v>
      </c>
      <c r="AR5507">
        <f t="shared" si="3929"/>
        <v>0</v>
      </c>
      <c r="AS5507">
        <f t="shared" si="3944"/>
        <v>2219.9578266676876</v>
      </c>
      <c r="AT5507">
        <f t="shared" si="3930"/>
        <v>0</v>
      </c>
      <c r="AU5507">
        <f t="shared" si="3945"/>
        <v>0.36128674679028389</v>
      </c>
      <c r="AV5507">
        <f t="shared" si="3946"/>
        <v>15.065753424657535</v>
      </c>
      <c r="AW5507">
        <f t="shared" si="3947"/>
        <v>4.0628399933144502E-3</v>
      </c>
      <c r="AX5507">
        <f t="shared" si="3948"/>
        <v>20</v>
      </c>
      <c r="AY5507">
        <f t="shared" si="3949"/>
        <v>10000</v>
      </c>
      <c r="AZ5507">
        <f t="shared" si="3950"/>
        <v>0</v>
      </c>
      <c r="BA5507">
        <f t="shared" si="3951"/>
        <v>0</v>
      </c>
      <c r="BB5507">
        <f t="shared" si="3952"/>
        <v>0.78777664036753758</v>
      </c>
    </row>
    <row r="5508" spans="6:54" x14ac:dyDescent="0.25">
      <c r="F5508">
        <v>5500</v>
      </c>
      <c r="G5508" t="b">
        <f t="shared" si="3913"/>
        <v>0</v>
      </c>
      <c r="H5508">
        <f t="shared" si="3914"/>
        <v>1.2999997792942906</v>
      </c>
      <c r="I5508">
        <f t="shared" si="3953"/>
        <v>6090.7983938029884</v>
      </c>
      <c r="J5508">
        <f t="shared" si="3954"/>
        <v>2219.9578266676876</v>
      </c>
      <c r="K5508" s="15">
        <f t="shared" si="3931"/>
        <v>8310.7562204706755</v>
      </c>
      <c r="L5508">
        <f t="shared" si="3915"/>
        <v>1.0172013176093464</v>
      </c>
      <c r="M5508">
        <f t="shared" si="3932"/>
        <v>0.36447731202634415</v>
      </c>
      <c r="N5508">
        <f t="shared" si="3916"/>
        <v>0</v>
      </c>
      <c r="O5508">
        <f t="shared" si="3917"/>
        <v>1.0987737139501964E-3</v>
      </c>
      <c r="P5508">
        <f t="shared" si="3918"/>
        <v>8.5454262246477224E-4</v>
      </c>
      <c r="Q5508">
        <f t="shared" si="3955"/>
        <v>1.9533163364149689E-3</v>
      </c>
      <c r="R5508">
        <f t="shared" si="3956"/>
        <v>1.9514098555819537E-3</v>
      </c>
      <c r="S5508">
        <f t="shared" si="3957"/>
        <v>2.6914242877990741E-4</v>
      </c>
      <c r="T5508" s="17">
        <f t="shared" si="3933"/>
        <v>46.562170633836793</v>
      </c>
      <c r="U5508" s="17">
        <f t="shared" si="3934"/>
        <v>24.977537839053205</v>
      </c>
      <c r="V5508">
        <f t="shared" si="3958"/>
        <v>21.584632794783587</v>
      </c>
      <c r="W5508">
        <f t="shared" si="3935"/>
        <v>5698.0787410022167</v>
      </c>
      <c r="X5508">
        <f t="shared" si="3936"/>
        <v>0</v>
      </c>
      <c r="Y5508">
        <f t="shared" si="3919"/>
        <v>19.426169515305229</v>
      </c>
      <c r="Z5508">
        <f t="shared" si="3920"/>
        <v>1997.9620440009189</v>
      </c>
      <c r="AA5508">
        <f t="shared" si="3921"/>
        <v>7.1948056494852137</v>
      </c>
      <c r="AB5508">
        <f t="shared" si="3937"/>
        <v>19.426169515305229</v>
      </c>
      <c r="AC5508">
        <v>0</v>
      </c>
      <c r="AD5508">
        <f t="shared" si="3938"/>
        <v>0</v>
      </c>
      <c r="AE5508">
        <f t="shared" si="3922"/>
        <v>0</v>
      </c>
      <c r="AF5508">
        <f t="shared" si="3939"/>
        <v>2239.3839961829931</v>
      </c>
      <c r="AG5508">
        <f t="shared" si="3940"/>
        <v>6090.7983938029884</v>
      </c>
      <c r="AH5508">
        <f t="shared" si="3941"/>
        <v>0.28282061809699272</v>
      </c>
      <c r="AI5508">
        <f t="shared" si="3923"/>
        <v>0.32499776899891014</v>
      </c>
      <c r="AJ5508">
        <f t="shared" si="3924"/>
        <v>0.67500223100108991</v>
      </c>
      <c r="AK5508">
        <f t="shared" si="3925"/>
        <v>2239.3839961829931</v>
      </c>
      <c r="AL5508">
        <f t="shared" si="3926"/>
        <v>6090.7983938029884</v>
      </c>
      <c r="AM5508">
        <f t="shared" si="3942"/>
        <v>0.28282061809699272</v>
      </c>
      <c r="AN5508">
        <f t="shared" si="3943"/>
        <v>2239.3839961829931</v>
      </c>
      <c r="AO5508">
        <f t="shared" si="3943"/>
        <v>6090.7983938029884</v>
      </c>
      <c r="AP5508">
        <f t="shared" si="3927"/>
        <v>1119.3239209138828</v>
      </c>
      <c r="AQ5508">
        <f t="shared" si="3928"/>
        <v>1743.9818062271954</v>
      </c>
      <c r="AR5508">
        <f t="shared" si="3929"/>
        <v>0</v>
      </c>
      <c r="AS5508">
        <f t="shared" si="3944"/>
        <v>2239.3839961829931</v>
      </c>
      <c r="AT5508">
        <f t="shared" si="3930"/>
        <v>0</v>
      </c>
      <c r="AU5508">
        <f t="shared" si="3945"/>
        <v>0.36447731202634415</v>
      </c>
      <c r="AV5508">
        <f t="shared" si="3946"/>
        <v>15.068493150684931</v>
      </c>
      <c r="AW5508">
        <f t="shared" si="3947"/>
        <v>4.0555708446287416E-3</v>
      </c>
      <c r="AX5508">
        <f t="shared" si="3948"/>
        <v>20</v>
      </c>
      <c r="AY5508">
        <f t="shared" si="3949"/>
        <v>10000</v>
      </c>
      <c r="AZ5508">
        <f t="shared" si="3950"/>
        <v>0</v>
      </c>
      <c r="BA5508">
        <f t="shared" si="3951"/>
        <v>0</v>
      </c>
      <c r="BB5508">
        <f t="shared" si="3952"/>
        <v>0.78962302046964561</v>
      </c>
    </row>
    <row r="5509" spans="6:54" x14ac:dyDescent="0.25">
      <c r="F5509">
        <v>5501</v>
      </c>
      <c r="G5509" t="b">
        <f t="shared" si="3913"/>
        <v>0</v>
      </c>
      <c r="H5509">
        <f t="shared" si="3914"/>
        <v>1.2999997799489764</v>
      </c>
      <c r="I5509">
        <f t="shared" si="3953"/>
        <v>6090.7983938029884</v>
      </c>
      <c r="J5509">
        <f t="shared" si="3954"/>
        <v>2239.3839961829931</v>
      </c>
      <c r="K5509" s="15">
        <f t="shared" si="3931"/>
        <v>8330.182389985981</v>
      </c>
      <c r="L5509">
        <f t="shared" si="3915"/>
        <v>1.0172013176093464</v>
      </c>
      <c r="M5509">
        <f t="shared" si="3932"/>
        <v>0.36766674110596537</v>
      </c>
      <c r="N5509">
        <f t="shared" si="3916"/>
        <v>0</v>
      </c>
      <c r="O5509">
        <f t="shared" si="3917"/>
        <v>1.0987737139501964E-3</v>
      </c>
      <c r="P5509">
        <f t="shared" si="3918"/>
        <v>8.3567549826407315E-4</v>
      </c>
      <c r="Q5509">
        <f t="shared" si="3955"/>
        <v>1.9344492122142696E-3</v>
      </c>
      <c r="R5509">
        <f t="shared" si="3956"/>
        <v>1.9325793712354766E-3</v>
      </c>
      <c r="S5509">
        <f t="shared" si="3957"/>
        <v>2.68617221591831E-4</v>
      </c>
      <c r="T5509" s="17">
        <f t="shared" si="3933"/>
        <v>46.562170633836793</v>
      </c>
      <c r="U5509" s="17">
        <f t="shared" si="3934"/>
        <v>24.985224100803109</v>
      </c>
      <c r="V5509">
        <f t="shared" si="3958"/>
        <v>21.576946533033684</v>
      </c>
      <c r="W5509">
        <f t="shared" si="3935"/>
        <v>5678.6525754744707</v>
      </c>
      <c r="X5509">
        <f t="shared" si="3936"/>
        <v>0</v>
      </c>
      <c r="Y5509">
        <f t="shared" si="3919"/>
        <v>19.419251879730318</v>
      </c>
      <c r="Z5509">
        <f t="shared" si="3920"/>
        <v>2015.4455965646939</v>
      </c>
      <c r="AA5509">
        <f t="shared" si="3921"/>
        <v>7.1922435878561179</v>
      </c>
      <c r="AB5509">
        <f t="shared" si="3937"/>
        <v>19.419251879730318</v>
      </c>
      <c r="AC5509">
        <v>0</v>
      </c>
      <c r="AD5509">
        <f t="shared" si="3938"/>
        <v>0</v>
      </c>
      <c r="AE5509">
        <f t="shared" si="3922"/>
        <v>-3.5527136788005009E-15</v>
      </c>
      <c r="AF5509">
        <f t="shared" si="3939"/>
        <v>2258.8032480627235</v>
      </c>
      <c r="AG5509">
        <f t="shared" si="3940"/>
        <v>6090.7983938029884</v>
      </c>
      <c r="AH5509">
        <f t="shared" si="3941"/>
        <v>0.28527315169875422</v>
      </c>
      <c r="AI5509">
        <f t="shared" si="3923"/>
        <v>0.32499776910938805</v>
      </c>
      <c r="AJ5509">
        <f t="shared" si="3924"/>
        <v>0.67500223089061206</v>
      </c>
      <c r="AK5509">
        <f t="shared" si="3925"/>
        <v>2258.8032480627235</v>
      </c>
      <c r="AL5509">
        <f t="shared" si="3926"/>
        <v>6090.7983938029884</v>
      </c>
      <c r="AM5509">
        <f t="shared" si="3942"/>
        <v>0.28527315169875422</v>
      </c>
      <c r="AN5509">
        <f t="shared" si="3943"/>
        <v>2258.8032480627235</v>
      </c>
      <c r="AO5509">
        <f t="shared" si="3943"/>
        <v>6090.7983938029884</v>
      </c>
      <c r="AP5509">
        <f t="shared" si="3927"/>
        <v>1119.3239209138828</v>
      </c>
      <c r="AQ5509">
        <f t="shared" si="3928"/>
        <v>1759.1050821041858</v>
      </c>
      <c r="AR5509">
        <f t="shared" si="3929"/>
        <v>0</v>
      </c>
      <c r="AS5509">
        <f t="shared" si="3944"/>
        <v>2258.8032480627235</v>
      </c>
      <c r="AT5509">
        <f t="shared" si="3930"/>
        <v>0</v>
      </c>
      <c r="AU5509">
        <f t="shared" si="3945"/>
        <v>0.36766674110596537</v>
      </c>
      <c r="AV5509">
        <f t="shared" si="3946"/>
        <v>15.07123287671233</v>
      </c>
      <c r="AW5509">
        <f t="shared" si="3947"/>
        <v>4.0483927013059244E-3</v>
      </c>
      <c r="AX5509">
        <f t="shared" si="3948"/>
        <v>20</v>
      </c>
      <c r="AY5509">
        <f t="shared" si="3949"/>
        <v>10000</v>
      </c>
      <c r="AZ5509">
        <f t="shared" si="3950"/>
        <v>0</v>
      </c>
      <c r="BA5509">
        <f t="shared" si="3951"/>
        <v>0</v>
      </c>
      <c r="BB5509">
        <f t="shared" si="3952"/>
        <v>0.7914687430780224</v>
      </c>
    </row>
    <row r="5510" spans="6:54" x14ac:dyDescent="0.25">
      <c r="F5510">
        <v>5502</v>
      </c>
      <c r="G5510" t="b">
        <f t="shared" si="3913"/>
        <v>0</v>
      </c>
      <c r="H5510">
        <f t="shared" si="3914"/>
        <v>1.2999997806017201</v>
      </c>
      <c r="I5510">
        <f t="shared" si="3953"/>
        <v>6090.7983938029884</v>
      </c>
      <c r="J5510">
        <f t="shared" si="3954"/>
        <v>2258.8032480627235</v>
      </c>
      <c r="K5510" s="15">
        <f t="shared" si="3931"/>
        <v>8349.6016418657127</v>
      </c>
      <c r="L5510">
        <f t="shared" si="3915"/>
        <v>1.0172013176093464</v>
      </c>
      <c r="M5510">
        <f t="shared" si="3932"/>
        <v>0.37085503443373147</v>
      </c>
      <c r="N5510">
        <f t="shared" si="3916"/>
        <v>0</v>
      </c>
      <c r="O5510">
        <f t="shared" si="3917"/>
        <v>1.0987737139501964E-3</v>
      </c>
      <c r="P5510">
        <f t="shared" si="3918"/>
        <v>8.1723143136029392E-4</v>
      </c>
      <c r="Q5510">
        <f t="shared" si="3955"/>
        <v>1.9160051453104903E-3</v>
      </c>
      <c r="R5510">
        <f t="shared" si="3956"/>
        <v>1.9141707791907603E-3</v>
      </c>
      <c r="S5510">
        <f t="shared" si="3957"/>
        <v>2.6809809749062406E-4</v>
      </c>
      <c r="T5510" s="17">
        <f t="shared" si="3933"/>
        <v>46.562170633836793</v>
      </c>
      <c r="U5510" s="17">
        <f t="shared" si="3934"/>
        <v>24.992907625484467</v>
      </c>
      <c r="V5510">
        <f t="shared" si="3958"/>
        <v>21.569263008352326</v>
      </c>
      <c r="W5510">
        <f t="shared" si="3935"/>
        <v>5659.2333275704705</v>
      </c>
      <c r="X5510">
        <f t="shared" si="3936"/>
        <v>0</v>
      </c>
      <c r="Y5510">
        <f t="shared" si="3919"/>
        <v>19.412336707517095</v>
      </c>
      <c r="Z5510">
        <f t="shared" si="3920"/>
        <v>2032.9229232564512</v>
      </c>
      <c r="AA5510">
        <f t="shared" si="3921"/>
        <v>7.1896824385740814</v>
      </c>
      <c r="AB5510">
        <f t="shared" si="3937"/>
        <v>19.412336707517095</v>
      </c>
      <c r="AC5510">
        <v>0</v>
      </c>
      <c r="AD5510">
        <f t="shared" si="3938"/>
        <v>0</v>
      </c>
      <c r="AE5510">
        <f t="shared" si="3922"/>
        <v>0</v>
      </c>
      <c r="AF5510">
        <f t="shared" si="3939"/>
        <v>2278.2155847702406</v>
      </c>
      <c r="AG5510">
        <f t="shared" si="3940"/>
        <v>6090.7983938029884</v>
      </c>
      <c r="AH5510">
        <f t="shared" si="3941"/>
        <v>0.28772481195416238</v>
      </c>
      <c r="AI5510">
        <f t="shared" si="3923"/>
        <v>0.3249977692195381</v>
      </c>
      <c r="AJ5510">
        <f t="shared" si="3924"/>
        <v>0.67500223078046195</v>
      </c>
      <c r="AK5510">
        <f t="shared" si="3925"/>
        <v>2278.2155847702406</v>
      </c>
      <c r="AL5510">
        <f t="shared" si="3926"/>
        <v>6090.7983938029884</v>
      </c>
      <c r="AM5510">
        <f t="shared" si="3942"/>
        <v>0.28772481195416238</v>
      </c>
      <c r="AN5510">
        <f t="shared" si="3943"/>
        <v>2278.2155847702406</v>
      </c>
      <c r="AO5510">
        <f t="shared" si="3943"/>
        <v>6090.7983938029884</v>
      </c>
      <c r="AP5510">
        <f t="shared" si="3927"/>
        <v>1119.3239209138828</v>
      </c>
      <c r="AQ5510">
        <f t="shared" si="3928"/>
        <v>1774.2229726008454</v>
      </c>
      <c r="AR5510">
        <f t="shared" si="3929"/>
        <v>0</v>
      </c>
      <c r="AS5510">
        <f t="shared" si="3944"/>
        <v>2278.2155847702406</v>
      </c>
      <c r="AT5510">
        <f t="shared" si="3930"/>
        <v>0</v>
      </c>
      <c r="AU5510">
        <f t="shared" si="3945"/>
        <v>0.37085503443373147</v>
      </c>
      <c r="AV5510">
        <f t="shared" si="3946"/>
        <v>15.073972602739726</v>
      </c>
      <c r="AW5510">
        <f t="shared" si="3947"/>
        <v>4.0413033764203111E-3</v>
      </c>
      <c r="AX5510">
        <f t="shared" si="3948"/>
        <v>20</v>
      </c>
      <c r="AY5510">
        <f t="shared" si="3949"/>
        <v>10000</v>
      </c>
      <c r="AZ5510">
        <f t="shared" si="3950"/>
        <v>0</v>
      </c>
      <c r="BA5510">
        <f t="shared" si="3951"/>
        <v>0</v>
      </c>
      <c r="BB5510">
        <f t="shared" si="3952"/>
        <v>0.79331380842680077</v>
      </c>
    </row>
    <row r="5511" spans="6:54" x14ac:dyDescent="0.25">
      <c r="F5511">
        <v>5503</v>
      </c>
      <c r="G5511" t="b">
        <f t="shared" si="3913"/>
        <v>0</v>
      </c>
      <c r="H5511">
        <f t="shared" si="3914"/>
        <v>1.2999997812525275</v>
      </c>
      <c r="I5511">
        <f t="shared" si="3953"/>
        <v>6090.7983938029884</v>
      </c>
      <c r="J5511">
        <f t="shared" si="3954"/>
        <v>2278.2155847702406</v>
      </c>
      <c r="K5511" s="15">
        <f t="shared" si="3931"/>
        <v>8369.0139785732281</v>
      </c>
      <c r="L5511">
        <f t="shared" si="3915"/>
        <v>1.0172013176093464</v>
      </c>
      <c r="M5511">
        <f t="shared" si="3932"/>
        <v>0.37404219241408226</v>
      </c>
      <c r="N5511">
        <f t="shared" si="3916"/>
        <v>0</v>
      </c>
      <c r="O5511">
        <f t="shared" si="3917"/>
        <v>1.0987737139501964E-3</v>
      </c>
      <c r="P5511">
        <f t="shared" si="3918"/>
        <v>7.9920079222238049E-4</v>
      </c>
      <c r="Q5511">
        <f t="shared" si="3955"/>
        <v>1.8979745061725769E-3</v>
      </c>
      <c r="R5511">
        <f t="shared" si="3956"/>
        <v>1.8961744915335643E-3</v>
      </c>
      <c r="S5511">
        <f t="shared" si="3957"/>
        <v>2.6758491194645088E-4</v>
      </c>
      <c r="T5511" s="17">
        <f t="shared" si="3933"/>
        <v>46.562170633836793</v>
      </c>
      <c r="U5511" s="17">
        <f t="shared" si="3934"/>
        <v>25.000588414071927</v>
      </c>
      <c r="V5511">
        <f t="shared" si="3958"/>
        <v>21.561582219764865</v>
      </c>
      <c r="W5511">
        <f t="shared" si="3935"/>
        <v>5639.8209948268895</v>
      </c>
      <c r="X5511">
        <f t="shared" si="3936"/>
        <v>0</v>
      </c>
      <c r="Y5511">
        <f t="shared" si="3919"/>
        <v>19.405423997788379</v>
      </c>
      <c r="Z5511">
        <f t="shared" si="3920"/>
        <v>2050.3940262932165</v>
      </c>
      <c r="AA5511">
        <f t="shared" si="3921"/>
        <v>7.1871222013142226</v>
      </c>
      <c r="AB5511">
        <f t="shared" si="3937"/>
        <v>19.405423997788379</v>
      </c>
      <c r="AC5511">
        <v>0</v>
      </c>
      <c r="AD5511">
        <f t="shared" si="3938"/>
        <v>0</v>
      </c>
      <c r="AE5511">
        <f t="shared" si="3922"/>
        <v>0</v>
      </c>
      <c r="AF5511">
        <f t="shared" si="3939"/>
        <v>2297.6210087680292</v>
      </c>
      <c r="AG5511">
        <f t="shared" si="3940"/>
        <v>6090.7983938029884</v>
      </c>
      <c r="AH5511">
        <f t="shared" si="3941"/>
        <v>0.29017559917422514</v>
      </c>
      <c r="AI5511">
        <f t="shared" si="3923"/>
        <v>0.32499776932936147</v>
      </c>
      <c r="AJ5511">
        <f t="shared" si="3924"/>
        <v>0.67500223067063847</v>
      </c>
      <c r="AK5511">
        <f t="shared" si="3925"/>
        <v>2297.6210087680292</v>
      </c>
      <c r="AL5511">
        <f t="shared" si="3926"/>
        <v>6090.7983938029884</v>
      </c>
      <c r="AM5511">
        <f t="shared" si="3942"/>
        <v>0.29017559917422514</v>
      </c>
      <c r="AN5511">
        <f t="shared" si="3943"/>
        <v>2297.6210087680292</v>
      </c>
      <c r="AO5511">
        <f t="shared" si="3943"/>
        <v>6090.7983938029884</v>
      </c>
      <c r="AP5511">
        <f t="shared" si="3927"/>
        <v>1119.3239209138828</v>
      </c>
      <c r="AQ5511">
        <f t="shared" si="3928"/>
        <v>1789.3354796349015</v>
      </c>
      <c r="AR5511">
        <f t="shared" si="3929"/>
        <v>0</v>
      </c>
      <c r="AS5511">
        <f t="shared" si="3944"/>
        <v>2297.6210087680292</v>
      </c>
      <c r="AT5511">
        <f t="shared" si="3930"/>
        <v>0</v>
      </c>
      <c r="AU5511">
        <f t="shared" si="3945"/>
        <v>0.37404219241408226</v>
      </c>
      <c r="AV5511">
        <f t="shared" si="3946"/>
        <v>15.076712328767123</v>
      </c>
      <c r="AW5511">
        <f t="shared" si="3947"/>
        <v>4.0343007409351208E-3</v>
      </c>
      <c r="AX5511">
        <f t="shared" si="3948"/>
        <v>20</v>
      </c>
      <c r="AY5511">
        <f t="shared" si="3949"/>
        <v>10000</v>
      </c>
      <c r="AZ5511">
        <f t="shared" si="3950"/>
        <v>0</v>
      </c>
      <c r="BA5511">
        <f t="shared" si="3951"/>
        <v>0</v>
      </c>
      <c r="BB5511">
        <f t="shared" si="3952"/>
        <v>0.79515821675002962</v>
      </c>
    </row>
    <row r="5512" spans="6:54" x14ac:dyDescent="0.25">
      <c r="F5512">
        <v>5504</v>
      </c>
      <c r="G5512" t="b">
        <f t="shared" si="3913"/>
        <v>0</v>
      </c>
      <c r="H5512">
        <f t="shared" si="3914"/>
        <v>1.2999997819014046</v>
      </c>
      <c r="I5512">
        <f t="shared" si="3953"/>
        <v>6090.7983938029884</v>
      </c>
      <c r="J5512">
        <f t="shared" si="3954"/>
        <v>2297.6210087680292</v>
      </c>
      <c r="K5512" s="15">
        <f t="shared" si="3931"/>
        <v>8388.4194025710167</v>
      </c>
      <c r="L5512">
        <f t="shared" si="3915"/>
        <v>1.0172013176093464</v>
      </c>
      <c r="M5512">
        <f t="shared" si="3932"/>
        <v>0.37722821545131374</v>
      </c>
      <c r="N5512">
        <f t="shared" si="3916"/>
        <v>0</v>
      </c>
      <c r="O5512">
        <f t="shared" si="3917"/>
        <v>1.0987737139501964E-3</v>
      </c>
      <c r="P5512">
        <f t="shared" si="3918"/>
        <v>7.8157417371612378E-4</v>
      </c>
      <c r="Q5512">
        <f t="shared" si="3955"/>
        <v>1.8803478876663203E-3</v>
      </c>
      <c r="R5512">
        <f t="shared" si="3956"/>
        <v>1.8785811411164977E-3</v>
      </c>
      <c r="S5512">
        <f t="shared" si="3957"/>
        <v>2.6707752426209874E-4</v>
      </c>
      <c r="T5512" s="17">
        <f t="shared" si="3933"/>
        <v>46.562170633836793</v>
      </c>
      <c r="U5512" s="17">
        <f t="shared" si="3934"/>
        <v>25.008266467539823</v>
      </c>
      <c r="V5512">
        <f t="shared" si="3958"/>
        <v>21.55390416629697</v>
      </c>
      <c r="W5512">
        <f t="shared" si="3935"/>
        <v>5620.4155747812811</v>
      </c>
      <c r="X5512">
        <f t="shared" si="3936"/>
        <v>0</v>
      </c>
      <c r="Y5512">
        <f t="shared" si="3919"/>
        <v>19.398513749667273</v>
      </c>
      <c r="Z5512">
        <f t="shared" si="3920"/>
        <v>2067.8589078912264</v>
      </c>
      <c r="AA5512">
        <f t="shared" si="3921"/>
        <v>7.1845628757517694</v>
      </c>
      <c r="AB5512">
        <f t="shared" si="3937"/>
        <v>19.398513749667273</v>
      </c>
      <c r="AC5512">
        <v>0</v>
      </c>
      <c r="AD5512">
        <f t="shared" si="3938"/>
        <v>0</v>
      </c>
      <c r="AE5512">
        <f t="shared" si="3922"/>
        <v>0</v>
      </c>
      <c r="AF5512">
        <f t="shared" si="3939"/>
        <v>2317.0195225176967</v>
      </c>
      <c r="AG5512">
        <f t="shared" si="3940"/>
        <v>6090.7983938029884</v>
      </c>
      <c r="AH5512">
        <f t="shared" si="3941"/>
        <v>0.2926255136698393</v>
      </c>
      <c r="AI5512">
        <f t="shared" si="3923"/>
        <v>0.32499776943885911</v>
      </c>
      <c r="AJ5512">
        <f t="shared" si="3924"/>
        <v>0.67500223056114084</v>
      </c>
      <c r="AK5512">
        <f t="shared" si="3925"/>
        <v>2317.0195225176967</v>
      </c>
      <c r="AL5512">
        <f t="shared" si="3926"/>
        <v>6090.7983938029884</v>
      </c>
      <c r="AM5512">
        <f t="shared" si="3942"/>
        <v>0.2926255136698393</v>
      </c>
      <c r="AN5512">
        <f t="shared" si="3943"/>
        <v>2317.0195225176967</v>
      </c>
      <c r="AO5512">
        <f t="shared" si="3943"/>
        <v>6090.7983938029884</v>
      </c>
      <c r="AP5512">
        <f t="shared" si="3927"/>
        <v>1119.3239209138828</v>
      </c>
      <c r="AQ5512">
        <f t="shared" si="3928"/>
        <v>1804.4426051233984</v>
      </c>
      <c r="AR5512">
        <f t="shared" si="3929"/>
        <v>0</v>
      </c>
      <c r="AS5512">
        <f t="shared" si="3944"/>
        <v>2317.0195225176967</v>
      </c>
      <c r="AT5512">
        <f t="shared" si="3930"/>
        <v>0</v>
      </c>
      <c r="AU5512">
        <f t="shared" si="3945"/>
        <v>0.37722821545131374</v>
      </c>
      <c r="AV5512">
        <f t="shared" si="3946"/>
        <v>15.079452054794521</v>
      </c>
      <c r="AW5512">
        <f t="shared" si="3947"/>
        <v>4.0273827220235385E-3</v>
      </c>
      <c r="AX5512">
        <f t="shared" si="3948"/>
        <v>20</v>
      </c>
      <c r="AY5512">
        <f t="shared" si="3949"/>
        <v>10000</v>
      </c>
      <c r="AZ5512">
        <f t="shared" si="3950"/>
        <v>0</v>
      </c>
      <c r="BA5512">
        <f t="shared" si="3951"/>
        <v>0</v>
      </c>
      <c r="BB5512">
        <f t="shared" si="3952"/>
        <v>0.79700196828167547</v>
      </c>
    </row>
    <row r="5513" spans="6:54" x14ac:dyDescent="0.25">
      <c r="F5513">
        <v>5505</v>
      </c>
      <c r="G5513" t="b">
        <f t="shared" ref="G5513:G5576" si="3959">(MOD(F5513,365)=0)</f>
        <v>0</v>
      </c>
      <c r="H5513">
        <f t="shared" ref="H5513:H5576" si="3960">$D$10+($D$11-$D$10)*EXP(0.001*$D$29*MIN(F5513-100*$D$30,1000000))/(1+EXP(0.001*$D$29*MIN(F5513-100*$D$30,1000000)))</f>
        <v>1.2999997825483569</v>
      </c>
      <c r="I5513">
        <f t="shared" si="3953"/>
        <v>6090.7983938029884</v>
      </c>
      <c r="J5513">
        <f t="shared" si="3954"/>
        <v>2317.0195225176967</v>
      </c>
      <c r="K5513" s="15">
        <f t="shared" si="3931"/>
        <v>8407.8179163206842</v>
      </c>
      <c r="L5513">
        <f t="shared" ref="L5513:L5576" si="3961">(I5513/$D$20)^(1/3)</f>
        <v>1.0172013176093464</v>
      </c>
      <c r="M5513">
        <f t="shared" si="3932"/>
        <v>0.38041310394957761</v>
      </c>
      <c r="N5513">
        <f t="shared" ref="N5513:N5576" si="3962">$D$26/(1+EXP(-$D$28*(L5513-$D$27)))</f>
        <v>0</v>
      </c>
      <c r="O5513">
        <f t="shared" ref="O5513:O5576" si="3963">$D$21+($D$22-$D$21)*EXP(-$D$23*L5513)</f>
        <v>1.0987737139501964E-3</v>
      </c>
      <c r="P5513">
        <f t="shared" ref="P5513:P5576" si="3964">$D$24*EXP(-$D$25*M5513)</f>
        <v>7.643423858947634E-4</v>
      </c>
      <c r="Q5513">
        <f t="shared" si="3955"/>
        <v>1.8631160998449597E-3</v>
      </c>
      <c r="R5513">
        <f t="shared" si="3956"/>
        <v>1.8613815764175756E-3</v>
      </c>
      <c r="S5513">
        <f t="shared" si="3957"/>
        <v>2.6657579746180386E-4</v>
      </c>
      <c r="T5513" s="17">
        <f t="shared" si="3933"/>
        <v>46.562170633836793</v>
      </c>
      <c r="U5513" s="17">
        <f t="shared" si="3934"/>
        <v>25.015941786862125</v>
      </c>
      <c r="V5513">
        <f t="shared" si="3958"/>
        <v>21.546228846974667</v>
      </c>
      <c r="W5513">
        <f t="shared" si="3935"/>
        <v>5601.0170649720694</v>
      </c>
      <c r="X5513">
        <f t="shared" si="3936"/>
        <v>0</v>
      </c>
      <c r="Y5513">
        <f t="shared" ref="Y5513:Y5576" si="3965">IF(V5513&gt;0,V5513*$D$17,0)</f>
        <v>19.3916059622772</v>
      </c>
      <c r="Z5513">
        <f t="shared" ref="Z5513:Z5576" si="3966">J5513*$D$17</f>
        <v>2085.3175702659273</v>
      </c>
      <c r="AA5513">
        <f t="shared" ref="AA5513:AA5576" si="3967">$D$16*V5513</f>
        <v>7.182004461562066</v>
      </c>
      <c r="AB5513">
        <f t="shared" si="3937"/>
        <v>19.3916059622772</v>
      </c>
      <c r="AC5513">
        <v>0</v>
      </c>
      <c r="AD5513">
        <f t="shared" si="3938"/>
        <v>0</v>
      </c>
      <c r="AE5513">
        <f t="shared" ref="AE5513:AE5576" si="3968">V5513-AB5513/$D$17-AD5513/$D$16</f>
        <v>0</v>
      </c>
      <c r="AF5513">
        <f t="shared" si="3939"/>
        <v>2336.4111284799737</v>
      </c>
      <c r="AG5513">
        <f t="shared" si="3940"/>
        <v>6090.7983938029884</v>
      </c>
      <c r="AH5513">
        <f t="shared" si="3941"/>
        <v>0.29507455575179148</v>
      </c>
      <c r="AI5513">
        <f t="shared" ref="AI5513:AI5576" si="3969">H5513*$D$16/(H5513*$D$16 + $D$17)</f>
        <v>0.32499776954803195</v>
      </c>
      <c r="AJ5513">
        <f t="shared" ref="AJ5513:AJ5576" si="3970">$D$17/(H5513*$D$16+$D$17)</f>
        <v>0.67500223045196805</v>
      </c>
      <c r="AK5513">
        <f t="shared" ref="AK5513:AK5576" si="3971">AF5513+AI5513*AE5513*$D$17</f>
        <v>2336.4111284799737</v>
      </c>
      <c r="AL5513">
        <f t="shared" ref="AL5513:AL5576" si="3972">AG5513+AJ5513*AE5513*$D$16</f>
        <v>6090.7983938029884</v>
      </c>
      <c r="AM5513">
        <f t="shared" si="3942"/>
        <v>0.29507455575179148</v>
      </c>
      <c r="AN5513">
        <f t="shared" si="3943"/>
        <v>2336.4111284799737</v>
      </c>
      <c r="AO5513">
        <f t="shared" si="3943"/>
        <v>6090.7983938029884</v>
      </c>
      <c r="AP5513">
        <f t="shared" ref="AP5513:AP5576" si="3973">$D$18*AO5513^$D$19</f>
        <v>1119.3239209138828</v>
      </c>
      <c r="AQ5513">
        <f t="shared" ref="AQ5513:AQ5576" si="3974">$D$31*AN5513</f>
        <v>1819.5443509826978</v>
      </c>
      <c r="AR5513">
        <f t="shared" ref="AR5513:AR5576" si="3975">IF(G5513,MAX(0, $D$31*AN5513-AP5513),0)</f>
        <v>0</v>
      </c>
      <c r="AS5513">
        <f t="shared" si="3944"/>
        <v>2336.4111284799737</v>
      </c>
      <c r="AT5513">
        <f t="shared" ref="AT5513:AT5576" si="3976">AR5513*S5513</f>
        <v>0</v>
      </c>
      <c r="AU5513">
        <f t="shared" si="3945"/>
        <v>0.38041310394957761</v>
      </c>
      <c r="AV5513">
        <f t="shared" si="3946"/>
        <v>15.082191780821917</v>
      </c>
      <c r="AW5513">
        <f t="shared" si="3947"/>
        <v>4.0205473014444659E-3</v>
      </c>
      <c r="AX5513">
        <f t="shared" si="3948"/>
        <v>20</v>
      </c>
      <c r="AY5513">
        <f t="shared" si="3949"/>
        <v>10000</v>
      </c>
      <c r="AZ5513">
        <f t="shared" si="3950"/>
        <v>0</v>
      </c>
      <c r="BA5513">
        <f t="shared" si="3951"/>
        <v>0</v>
      </c>
      <c r="BB5513">
        <f t="shared" si="3952"/>
        <v>0.79884506325562088</v>
      </c>
    </row>
    <row r="5514" spans="6:54" x14ac:dyDescent="0.25">
      <c r="F5514">
        <v>5506</v>
      </c>
      <c r="G5514" t="b">
        <f t="shared" si="3959"/>
        <v>0</v>
      </c>
      <c r="H5514">
        <f t="shared" si="3960"/>
        <v>1.29999978319339</v>
      </c>
      <c r="I5514">
        <f t="shared" si="3953"/>
        <v>6090.7983938029884</v>
      </c>
      <c r="J5514">
        <f t="shared" si="3954"/>
        <v>2336.4111284799737</v>
      </c>
      <c r="K5514" s="15">
        <f t="shared" ref="K5514:K5577" si="3977">I5514+J5514</f>
        <v>8427.209522282963</v>
      </c>
      <c r="L5514">
        <f t="shared" si="3961"/>
        <v>1.0172013176093464</v>
      </c>
      <c r="M5514">
        <f t="shared" ref="M5514:M5577" si="3978">J5514/I5514</f>
        <v>0.38359685831288193</v>
      </c>
      <c r="N5514">
        <f t="shared" si="3962"/>
        <v>0</v>
      </c>
      <c r="O5514">
        <f t="shared" si="3963"/>
        <v>1.0987737139501964E-3</v>
      </c>
      <c r="P5514">
        <f t="shared" si="3964"/>
        <v>7.4749645091330241E-4</v>
      </c>
      <c r="Q5514">
        <f t="shared" si="3955"/>
        <v>1.8462701648634988E-3</v>
      </c>
      <c r="R5514">
        <f t="shared" si="3956"/>
        <v>1.8445668565196804E-3</v>
      </c>
      <c r="S5514">
        <f t="shared" si="3957"/>
        <v>2.6607959818368961E-4</v>
      </c>
      <c r="T5514" s="17">
        <f t="shared" ref="T5514:T5577" si="3979">($D$12*(I5514^$D$13))*$D$47*(I5514^($D$50*($D$41-$D$42)))</f>
        <v>46.562170633836793</v>
      </c>
      <c r="U5514" s="17">
        <f t="shared" ref="U5514:U5577" si="3980">($D$14*I5514+$D$15*J5514)*$D$46*((I5514+J5514)^($D$49*($D$41-$D$42)))</f>
        <v>25.023614373012457</v>
      </c>
      <c r="V5514">
        <f t="shared" si="3958"/>
        <v>21.538556260824336</v>
      </c>
      <c r="W5514">
        <f t="shared" ref="W5514:W5577" si="3981">MAX(H5514*I5514-J5514,0)</f>
        <v>5581.6254629385594</v>
      </c>
      <c r="X5514">
        <f t="shared" ref="X5514:X5577" si="3982">MAX(J5514/H5514-I5514,0)</f>
        <v>0</v>
      </c>
      <c r="Y5514">
        <f t="shared" si="3965"/>
        <v>19.384700634741904</v>
      </c>
      <c r="Z5514">
        <f t="shared" si="3966"/>
        <v>2102.7700156319765</v>
      </c>
      <c r="AA5514">
        <f t="shared" si="3967"/>
        <v>7.1794469584205762</v>
      </c>
      <c r="AB5514">
        <f t="shared" ref="AB5514:AB5577" si="3983">MIN(W5514,Y5514)</f>
        <v>19.384700634741904</v>
      </c>
      <c r="AC5514">
        <v>0</v>
      </c>
      <c r="AD5514">
        <f t="shared" ref="AD5514:AD5577" si="3984">MIN(X5514,AA5514)</f>
        <v>0</v>
      </c>
      <c r="AE5514">
        <f t="shared" si="3968"/>
        <v>0</v>
      </c>
      <c r="AF5514">
        <f t="shared" ref="AF5514:AF5577" si="3985">J5514+AB5514-AC5514</f>
        <v>2355.7958291147156</v>
      </c>
      <c r="AG5514">
        <f t="shared" ref="AG5514:AG5577" si="3986">I5514+AD5514</f>
        <v>6090.7983938029884</v>
      </c>
      <c r="AH5514">
        <f t="shared" ref="AH5514:AH5577" si="3987">(AF5514/AG5514)/H5514</f>
        <v>0.29752272573075716</v>
      </c>
      <c r="AI5514">
        <f t="shared" si="3969"/>
        <v>0.32499776965688093</v>
      </c>
      <c r="AJ5514">
        <f t="shared" si="3970"/>
        <v>0.67500223034311901</v>
      </c>
      <c r="AK5514">
        <f t="shared" si="3971"/>
        <v>2355.7958291147156</v>
      </c>
      <c r="AL5514">
        <f t="shared" si="3972"/>
        <v>6090.7983938029884</v>
      </c>
      <c r="AM5514">
        <f t="shared" ref="AM5514:AM5577" si="3988">(AK5514/AL5514)/H5514</f>
        <v>0.29752272573075716</v>
      </c>
      <c r="AN5514">
        <f t="shared" ref="AN5514:AO5577" si="3989">AK5514</f>
        <v>2355.7958291147156</v>
      </c>
      <c r="AO5514">
        <f t="shared" si="3989"/>
        <v>6090.7983938029884</v>
      </c>
      <c r="AP5514">
        <f t="shared" si="3973"/>
        <v>1119.3239209138828</v>
      </c>
      <c r="AQ5514">
        <f t="shared" si="3974"/>
        <v>1834.6407191284795</v>
      </c>
      <c r="AR5514">
        <f t="shared" si="3975"/>
        <v>0</v>
      </c>
      <c r="AS5514">
        <f t="shared" ref="AS5514:AS5577" si="3990">IF(AR5514&gt;0,AN5514-AP5514-AR5514,AN5514)</f>
        <v>2355.7958291147156</v>
      </c>
      <c r="AT5514">
        <f t="shared" si="3976"/>
        <v>0</v>
      </c>
      <c r="AU5514">
        <f t="shared" ref="AU5514:AU5577" si="3991">J5514/I5514</f>
        <v>0.38359685831288193</v>
      </c>
      <c r="AV5514">
        <f t="shared" ref="AV5514:AV5577" si="3992">F5514/365</f>
        <v>15.084931506849315</v>
      </c>
      <c r="AW5514">
        <f t="shared" ref="AW5514:AW5577" si="3993">S5514*AV5514</f>
        <v>4.0137925139709452E-3</v>
      </c>
      <c r="AX5514">
        <f t="shared" ref="AX5514:AX5577" si="3994">IF(G5514,IF(AR5514&gt;0,AV5514,20),20)</f>
        <v>20</v>
      </c>
      <c r="AY5514">
        <f t="shared" ref="AY5514:AY5577" si="3995">IF(G5514,IF(AR5514&gt;0,K5514,10000),10000)</f>
        <v>10000</v>
      </c>
      <c r="AZ5514">
        <f t="shared" ref="AZ5514:AZ5577" si="3996">IF(G5514+G5514,S5514,0)</f>
        <v>0</v>
      </c>
      <c r="BA5514">
        <f t="shared" ref="BA5514:BA5577" si="3997">IF(G5514,K5514*S5514,0)</f>
        <v>0</v>
      </c>
      <c r="BB5514">
        <f t="shared" ref="BB5514:BB5577" si="3998">100*K5514/((100*L5514)^3)</f>
        <v>0.80068750190566518</v>
      </c>
    </row>
    <row r="5515" spans="6:54" x14ac:dyDescent="0.25">
      <c r="F5515">
        <v>5507</v>
      </c>
      <c r="G5515" t="b">
        <f t="shared" si="3959"/>
        <v>0</v>
      </c>
      <c r="H5515">
        <f t="shared" si="3960"/>
        <v>1.2999997838365098</v>
      </c>
      <c r="I5515">
        <f t="shared" ref="I5515:I5578" si="3999">AO5514</f>
        <v>6090.7983938029884</v>
      </c>
      <c r="J5515">
        <f t="shared" ref="J5515:J5578" si="4000">AS5514</f>
        <v>2355.7958291147156</v>
      </c>
      <c r="K5515" s="15">
        <f t="shared" si="3977"/>
        <v>8446.5942229177035</v>
      </c>
      <c r="L5515">
        <f t="shared" si="3961"/>
        <v>1.0172013176093464</v>
      </c>
      <c r="M5515">
        <f t="shared" si="3978"/>
        <v>0.38677947894509079</v>
      </c>
      <c r="N5515">
        <f t="shared" si="3962"/>
        <v>0</v>
      </c>
      <c r="O5515">
        <f t="shared" si="3963"/>
        <v>1.0987737139501964E-3</v>
      </c>
      <c r="P5515">
        <f t="shared" si="3964"/>
        <v>7.3102759806355905E-4</v>
      </c>
      <c r="Q5515">
        <f t="shared" ref="Q5515:Q5578" si="4001">N5515+O5515+P5515</f>
        <v>1.8298013120137554E-3</v>
      </c>
      <c r="R5515">
        <f t="shared" ref="R5515:R5578" si="4002">1-EXP(-Q5515)</f>
        <v>1.8281282462079274E-3</v>
      </c>
      <c r="S5515">
        <f t="shared" ref="S5515:S5578" si="4003">S5514*(1-R5514)</f>
        <v>2.6558879657568392E-4</v>
      </c>
      <c r="T5515" s="17">
        <f t="shared" si="3979"/>
        <v>46.562170633836793</v>
      </c>
      <c r="U5515" s="17">
        <f t="shared" si="3980"/>
        <v>25.031284226964104</v>
      </c>
      <c r="V5515">
        <f t="shared" ref="V5515:V5578" si="4004">T5515-U5515</f>
        <v>21.530886406872689</v>
      </c>
      <c r="W5515">
        <f t="shared" si="3981"/>
        <v>5562.2407662209298</v>
      </c>
      <c r="X5515">
        <f t="shared" si="3982"/>
        <v>0</v>
      </c>
      <c r="Y5515">
        <f t="shared" si="3965"/>
        <v>19.37779776618542</v>
      </c>
      <c r="Z5515">
        <f t="shared" si="3966"/>
        <v>2120.2162462032443</v>
      </c>
      <c r="AA5515">
        <f t="shared" si="3967"/>
        <v>7.1768903660028736</v>
      </c>
      <c r="AB5515">
        <f t="shared" si="3983"/>
        <v>19.37779776618542</v>
      </c>
      <c r="AC5515">
        <v>0</v>
      </c>
      <c r="AD5515">
        <f t="shared" si="3984"/>
        <v>0</v>
      </c>
      <c r="AE5515">
        <f t="shared" si="3968"/>
        <v>0</v>
      </c>
      <c r="AF5515">
        <f t="shared" si="3985"/>
        <v>2375.1736268809009</v>
      </c>
      <c r="AG5515">
        <f t="shared" si="3986"/>
        <v>6090.7983938029884</v>
      </c>
      <c r="AH5515">
        <f t="shared" si="3987"/>
        <v>0.29997002391730132</v>
      </c>
      <c r="AI5515">
        <f t="shared" si="3969"/>
        <v>0.32499776976540701</v>
      </c>
      <c r="AJ5515">
        <f t="shared" si="3970"/>
        <v>0.67500223023459294</v>
      </c>
      <c r="AK5515">
        <f t="shared" si="3971"/>
        <v>2375.1736268809009</v>
      </c>
      <c r="AL5515">
        <f t="shared" si="3972"/>
        <v>6090.7983938029884</v>
      </c>
      <c r="AM5515">
        <f t="shared" si="3988"/>
        <v>0.29997002391730132</v>
      </c>
      <c r="AN5515">
        <f t="shared" si="3989"/>
        <v>2375.1736268809009</v>
      </c>
      <c r="AO5515">
        <f t="shared" si="3989"/>
        <v>6090.7983938029884</v>
      </c>
      <c r="AP5515">
        <f t="shared" si="3973"/>
        <v>1119.3239209138828</v>
      </c>
      <c r="AQ5515">
        <f t="shared" si="3974"/>
        <v>1849.7317114757409</v>
      </c>
      <c r="AR5515">
        <f t="shared" si="3975"/>
        <v>0</v>
      </c>
      <c r="AS5515">
        <f t="shared" si="3990"/>
        <v>2375.1736268809009</v>
      </c>
      <c r="AT5515">
        <f t="shared" si="3976"/>
        <v>0</v>
      </c>
      <c r="AU5515">
        <f t="shared" si="3991"/>
        <v>0.38677947894509079</v>
      </c>
      <c r="AV5515">
        <f t="shared" si="3992"/>
        <v>15.087671232876712</v>
      </c>
      <c r="AW5515">
        <f t="shared" si="3993"/>
        <v>4.0071164458692909E-3</v>
      </c>
      <c r="AX5515">
        <f t="shared" si="3994"/>
        <v>20</v>
      </c>
      <c r="AY5515">
        <f t="shared" si="3995"/>
        <v>10000</v>
      </c>
      <c r="AZ5515">
        <f t="shared" si="3996"/>
        <v>0</v>
      </c>
      <c r="BA5515">
        <f t="shared" si="3997"/>
        <v>0</v>
      </c>
      <c r="BB5515">
        <f t="shared" si="3998"/>
        <v>0.8025292844655243</v>
      </c>
    </row>
    <row r="5516" spans="6:54" x14ac:dyDescent="0.25">
      <c r="F5516">
        <v>5508</v>
      </c>
      <c r="G5516" t="b">
        <f t="shared" si="3959"/>
        <v>0</v>
      </c>
      <c r="H5516">
        <f t="shared" si="3960"/>
        <v>1.2999997844777218</v>
      </c>
      <c r="I5516">
        <f t="shared" si="3999"/>
        <v>6090.7983938029884</v>
      </c>
      <c r="J5516">
        <f t="shared" si="4000"/>
        <v>2375.1736268809009</v>
      </c>
      <c r="K5516" s="15">
        <f t="shared" si="3977"/>
        <v>8465.9720206838902</v>
      </c>
      <c r="L5516">
        <f t="shared" si="3961"/>
        <v>1.0172013176093464</v>
      </c>
      <c r="M5516">
        <f t="shared" si="3978"/>
        <v>0.38996096624992438</v>
      </c>
      <c r="N5516">
        <f t="shared" si="3962"/>
        <v>0</v>
      </c>
      <c r="O5516">
        <f t="shared" si="3963"/>
        <v>1.0987737139501964E-3</v>
      </c>
      <c r="P5516">
        <f t="shared" si="3964"/>
        <v>7.149272589270447E-4</v>
      </c>
      <c r="Q5516">
        <f t="shared" si="4001"/>
        <v>1.8137009728772411E-3</v>
      </c>
      <c r="R5516">
        <f t="shared" si="4002"/>
        <v>1.8120572111819389E-3</v>
      </c>
      <c r="S5516">
        <f t="shared" si="4003"/>
        <v>2.6510326619478755E-4</v>
      </c>
      <c r="T5516" s="17">
        <f t="shared" si="3979"/>
        <v>46.562170633836793</v>
      </c>
      <c r="U5516" s="17">
        <f t="shared" si="3980"/>
        <v>25.038951349689988</v>
      </c>
      <c r="V5516">
        <f t="shared" si="4004"/>
        <v>21.523219284146805</v>
      </c>
      <c r="W5516">
        <f t="shared" si="3981"/>
        <v>5542.862972360238</v>
      </c>
      <c r="X5516">
        <f t="shared" si="3982"/>
        <v>0</v>
      </c>
      <c r="Y5516">
        <f t="shared" si="3965"/>
        <v>19.370897355732126</v>
      </c>
      <c r="Z5516">
        <f t="shared" si="3966"/>
        <v>2137.6562641928108</v>
      </c>
      <c r="AA5516">
        <f t="shared" si="3967"/>
        <v>7.1743346839846547</v>
      </c>
      <c r="AB5516">
        <f t="shared" si="3983"/>
        <v>19.370897355732126</v>
      </c>
      <c r="AC5516">
        <v>0</v>
      </c>
      <c r="AD5516">
        <f t="shared" si="3984"/>
        <v>0</v>
      </c>
      <c r="AE5516">
        <f t="shared" si="3968"/>
        <v>0</v>
      </c>
      <c r="AF5516">
        <f t="shared" si="3985"/>
        <v>2394.5445242366332</v>
      </c>
      <c r="AG5516">
        <f t="shared" si="3986"/>
        <v>6090.7983938029884</v>
      </c>
      <c r="AH5516">
        <f t="shared" si="3987"/>
        <v>0.30241645062187833</v>
      </c>
      <c r="AI5516">
        <f t="shared" si="3969"/>
        <v>0.32499776987361123</v>
      </c>
      <c r="AJ5516">
        <f t="shared" si="3970"/>
        <v>0.67500223012638882</v>
      </c>
      <c r="AK5516">
        <f t="shared" si="3971"/>
        <v>2394.5445242366332</v>
      </c>
      <c r="AL5516">
        <f t="shared" si="3972"/>
        <v>6090.7983938029884</v>
      </c>
      <c r="AM5516">
        <f t="shared" si="3988"/>
        <v>0.30241645062187833</v>
      </c>
      <c r="AN5516">
        <f t="shared" si="3989"/>
        <v>2394.5445242366332</v>
      </c>
      <c r="AO5516">
        <f t="shared" si="3989"/>
        <v>6090.7983938029884</v>
      </c>
      <c r="AP5516">
        <f t="shared" si="3973"/>
        <v>1119.3239209138828</v>
      </c>
      <c r="AQ5516">
        <f t="shared" si="3974"/>
        <v>1864.8173299387975</v>
      </c>
      <c r="AR5516">
        <f t="shared" si="3975"/>
        <v>0</v>
      </c>
      <c r="AS5516">
        <f t="shared" si="3990"/>
        <v>2394.5445242366332</v>
      </c>
      <c r="AT5516">
        <f t="shared" si="3976"/>
        <v>0</v>
      </c>
      <c r="AU5516">
        <f t="shared" si="3991"/>
        <v>0.38996096624992438</v>
      </c>
      <c r="AV5516">
        <f t="shared" si="3992"/>
        <v>15.09041095890411</v>
      </c>
      <c r="AW5516">
        <f t="shared" si="3993"/>
        <v>4.0005172334270957E-3</v>
      </c>
      <c r="AX5516">
        <f t="shared" si="3994"/>
        <v>20</v>
      </c>
      <c r="AY5516">
        <f t="shared" si="3995"/>
        <v>10000</v>
      </c>
      <c r="AZ5516">
        <f t="shared" si="3996"/>
        <v>0</v>
      </c>
      <c r="BA5516">
        <f t="shared" si="3997"/>
        <v>0</v>
      </c>
      <c r="BB5516">
        <f t="shared" si="3998"/>
        <v>0.80437041116883168</v>
      </c>
    </row>
    <row r="5517" spans="6:54" x14ac:dyDescent="0.25">
      <c r="F5517">
        <v>5509</v>
      </c>
      <c r="G5517" t="b">
        <f t="shared" si="3959"/>
        <v>0</v>
      </c>
      <c r="H5517">
        <f t="shared" si="3960"/>
        <v>1.2999997851170317</v>
      </c>
      <c r="I5517">
        <f t="shared" si="3999"/>
        <v>6090.7983938029884</v>
      </c>
      <c r="J5517">
        <f t="shared" si="4000"/>
        <v>2394.5445242366332</v>
      </c>
      <c r="K5517" s="15">
        <f t="shared" si="3977"/>
        <v>8485.3429180396215</v>
      </c>
      <c r="L5517">
        <f t="shared" si="3961"/>
        <v>1.0172013176093464</v>
      </c>
      <c r="M5517">
        <f t="shared" si="3978"/>
        <v>0.39314132063095941</v>
      </c>
      <c r="N5517">
        <f t="shared" si="3962"/>
        <v>0</v>
      </c>
      <c r="O5517">
        <f t="shared" si="3963"/>
        <v>1.0987737139501964E-3</v>
      </c>
      <c r="P5517">
        <f t="shared" si="3964"/>
        <v>6.9918706264283936E-4</v>
      </c>
      <c r="Q5517">
        <f t="shared" si="4001"/>
        <v>1.7979607765930359E-3</v>
      </c>
      <c r="R5517">
        <f t="shared" si="4002"/>
        <v>1.7963454133809176E-3</v>
      </c>
      <c r="S5517">
        <f t="shared" si="4003"/>
        <v>2.6462288390957141E-4</v>
      </c>
      <c r="T5517" s="17">
        <f t="shared" si="3979"/>
        <v>46.562170633836793</v>
      </c>
      <c r="U5517" s="17">
        <f t="shared" si="3980"/>
        <v>25.0466157421627</v>
      </c>
      <c r="V5517">
        <f t="shared" si="4004"/>
        <v>21.515554891674093</v>
      </c>
      <c r="W5517">
        <f t="shared" si="3981"/>
        <v>5523.4920788984136</v>
      </c>
      <c r="X5517">
        <f t="shared" si="3982"/>
        <v>0</v>
      </c>
      <c r="Y5517">
        <f t="shared" si="3965"/>
        <v>19.363999402506685</v>
      </c>
      <c r="Z5517">
        <f t="shared" si="3966"/>
        <v>2155.0900718129701</v>
      </c>
      <c r="AA5517">
        <f t="shared" si="3967"/>
        <v>7.1717799120417256</v>
      </c>
      <c r="AB5517">
        <f t="shared" si="3983"/>
        <v>19.363999402506685</v>
      </c>
      <c r="AC5517">
        <v>0</v>
      </c>
      <c r="AD5517">
        <f t="shared" si="3984"/>
        <v>0</v>
      </c>
      <c r="AE5517">
        <f t="shared" si="3968"/>
        <v>-3.5527136788005009E-15</v>
      </c>
      <c r="AF5517">
        <f t="shared" si="3985"/>
        <v>2413.9085236391397</v>
      </c>
      <c r="AG5517">
        <f t="shared" si="3986"/>
        <v>6090.7983938029884</v>
      </c>
      <c r="AH5517">
        <f t="shared" si="3987"/>
        <v>0.30486200615483172</v>
      </c>
      <c r="AI5517">
        <f t="shared" si="3969"/>
        <v>0.32499776998149432</v>
      </c>
      <c r="AJ5517">
        <f t="shared" si="3970"/>
        <v>0.67500223001850557</v>
      </c>
      <c r="AK5517">
        <f t="shared" si="3971"/>
        <v>2413.9085236391397</v>
      </c>
      <c r="AL5517">
        <f t="shared" si="3972"/>
        <v>6090.7983938029884</v>
      </c>
      <c r="AM5517">
        <f t="shared" si="3988"/>
        <v>0.30486200615483172</v>
      </c>
      <c r="AN5517">
        <f t="shared" si="3989"/>
        <v>2413.9085236391397</v>
      </c>
      <c r="AO5517">
        <f t="shared" si="3989"/>
        <v>6090.7983938029884</v>
      </c>
      <c r="AP5517">
        <f t="shared" si="3973"/>
        <v>1119.3239209138828</v>
      </c>
      <c r="AQ5517">
        <f t="shared" si="3974"/>
        <v>1879.8975764312827</v>
      </c>
      <c r="AR5517">
        <f t="shared" si="3975"/>
        <v>0</v>
      </c>
      <c r="AS5517">
        <f t="shared" si="3990"/>
        <v>2413.9085236391397</v>
      </c>
      <c r="AT5517">
        <f t="shared" si="3976"/>
        <v>0</v>
      </c>
      <c r="AU5517">
        <f t="shared" si="3991"/>
        <v>0.39314132063095941</v>
      </c>
      <c r="AV5517">
        <f t="shared" si="3992"/>
        <v>15.093150684931507</v>
      </c>
      <c r="AW5517">
        <f t="shared" si="3993"/>
        <v>3.9939930615282985E-3</v>
      </c>
      <c r="AX5517">
        <f t="shared" si="3994"/>
        <v>20</v>
      </c>
      <c r="AY5517">
        <f t="shared" si="3995"/>
        <v>10000</v>
      </c>
      <c r="AZ5517">
        <f t="shared" si="3996"/>
        <v>0</v>
      </c>
      <c r="BA5517">
        <f t="shared" si="3997"/>
        <v>0</v>
      </c>
      <c r="BB5517">
        <f t="shared" si="3998"/>
        <v>0.80621088224913651</v>
      </c>
    </row>
    <row r="5518" spans="6:54" x14ac:dyDescent="0.25">
      <c r="F5518">
        <v>5510</v>
      </c>
      <c r="G5518" t="b">
        <f t="shared" si="3959"/>
        <v>0</v>
      </c>
      <c r="H5518">
        <f t="shared" si="3960"/>
        <v>1.2999997857544454</v>
      </c>
      <c r="I5518">
        <f t="shared" si="3999"/>
        <v>6090.7983938029884</v>
      </c>
      <c r="J5518">
        <f t="shared" si="4000"/>
        <v>2413.9085236391397</v>
      </c>
      <c r="K5518" s="15">
        <f t="shared" si="3977"/>
        <v>8504.7069174421285</v>
      </c>
      <c r="L5518">
        <f t="shared" si="3961"/>
        <v>1.0172013176093464</v>
      </c>
      <c r="M5518">
        <f t="shared" si="3978"/>
        <v>0.39632054249162846</v>
      </c>
      <c r="N5518">
        <f t="shared" si="3962"/>
        <v>0</v>
      </c>
      <c r="O5518">
        <f t="shared" si="3963"/>
        <v>1.0987737139501964E-3</v>
      </c>
      <c r="P5518">
        <f t="shared" si="3964"/>
        <v>6.8379883128769764E-4</v>
      </c>
      <c r="Q5518">
        <f t="shared" si="4001"/>
        <v>1.782572545237894E-3</v>
      </c>
      <c r="R5518">
        <f t="shared" si="4002"/>
        <v>1.7809847064178541E-3</v>
      </c>
      <c r="S5518">
        <f t="shared" si="4003"/>
        <v>2.6414752980578481E-4</v>
      </c>
      <c r="T5518" s="17">
        <f t="shared" si="3979"/>
        <v>46.562170633836793</v>
      </c>
      <c r="U5518" s="17">
        <f t="shared" si="3980"/>
        <v>25.05427740535448</v>
      </c>
      <c r="V5518">
        <f t="shared" si="4004"/>
        <v>21.507893228482313</v>
      </c>
      <c r="W5518">
        <f t="shared" si="3981"/>
        <v>5504.1280833782657</v>
      </c>
      <c r="X5518">
        <f t="shared" si="3982"/>
        <v>0</v>
      </c>
      <c r="Y5518">
        <f t="shared" si="3965"/>
        <v>19.357103905634084</v>
      </c>
      <c r="Z5518">
        <f t="shared" si="3966"/>
        <v>2172.5176712752259</v>
      </c>
      <c r="AA5518">
        <f t="shared" si="3967"/>
        <v>7.1692260498500096</v>
      </c>
      <c r="AB5518">
        <f t="shared" si="3983"/>
        <v>19.357103905634084</v>
      </c>
      <c r="AC5518">
        <v>0</v>
      </c>
      <c r="AD5518">
        <f t="shared" si="3984"/>
        <v>0</v>
      </c>
      <c r="AE5518">
        <f t="shared" si="3968"/>
        <v>0</v>
      </c>
      <c r="AF5518">
        <f t="shared" si="3985"/>
        <v>2433.2656275447739</v>
      </c>
      <c r="AG5518">
        <f t="shared" si="3986"/>
        <v>6090.7983938029884</v>
      </c>
      <c r="AH5518">
        <f t="shared" si="3987"/>
        <v>0.30730669082639483</v>
      </c>
      <c r="AI5518">
        <f t="shared" si="3969"/>
        <v>0.32499777008905756</v>
      </c>
      <c r="AJ5518">
        <f t="shared" si="3970"/>
        <v>0.6750022299109425</v>
      </c>
      <c r="AK5518">
        <f t="shared" si="3971"/>
        <v>2433.2656275447739</v>
      </c>
      <c r="AL5518">
        <f t="shared" si="3972"/>
        <v>6090.7983938029884</v>
      </c>
      <c r="AM5518">
        <f t="shared" si="3988"/>
        <v>0.30730669082639483</v>
      </c>
      <c r="AN5518">
        <f t="shared" si="3989"/>
        <v>2433.2656275447739</v>
      </c>
      <c r="AO5518">
        <f t="shared" si="3989"/>
        <v>6090.7983938029884</v>
      </c>
      <c r="AP5518">
        <f t="shared" si="3973"/>
        <v>1119.3239209138828</v>
      </c>
      <c r="AQ5518">
        <f t="shared" si="3974"/>
        <v>1894.9724528661488</v>
      </c>
      <c r="AR5518">
        <f t="shared" si="3975"/>
        <v>0</v>
      </c>
      <c r="AS5518">
        <f t="shared" si="3990"/>
        <v>2433.2656275447739</v>
      </c>
      <c r="AT5518">
        <f t="shared" si="3976"/>
        <v>0</v>
      </c>
      <c r="AU5518">
        <f t="shared" si="3991"/>
        <v>0.39632054249162846</v>
      </c>
      <c r="AV5518">
        <f t="shared" si="3992"/>
        <v>15.095890410958905</v>
      </c>
      <c r="AW5518">
        <f t="shared" si="3993"/>
        <v>3.9875421622736287E-3</v>
      </c>
      <c r="AX5518">
        <f t="shared" si="3994"/>
        <v>20</v>
      </c>
      <c r="AY5518">
        <f t="shared" si="3995"/>
        <v>10000</v>
      </c>
      <c r="AZ5518">
        <f t="shared" si="3996"/>
        <v>0</v>
      </c>
      <c r="BA5518">
        <f t="shared" si="3997"/>
        <v>0</v>
      </c>
      <c r="BB5518">
        <f t="shared" si="3998"/>
        <v>0.8080506979399058</v>
      </c>
    </row>
    <row r="5519" spans="6:54" x14ac:dyDescent="0.25">
      <c r="F5519">
        <v>5511</v>
      </c>
      <c r="G5519" t="b">
        <f t="shared" si="3959"/>
        <v>0</v>
      </c>
      <c r="H5519">
        <f t="shared" si="3960"/>
        <v>1.2999997863899682</v>
      </c>
      <c r="I5519">
        <f t="shared" si="3999"/>
        <v>6090.7983938029884</v>
      </c>
      <c r="J5519">
        <f t="shared" si="4000"/>
        <v>2433.2656275447739</v>
      </c>
      <c r="K5519" s="15">
        <f t="shared" si="3977"/>
        <v>8524.0640213477618</v>
      </c>
      <c r="L5519">
        <f t="shared" si="3961"/>
        <v>1.0172013176093464</v>
      </c>
      <c r="M5519">
        <f t="shared" si="3978"/>
        <v>0.39949863223522086</v>
      </c>
      <c r="N5519">
        <f t="shared" si="3962"/>
        <v>0</v>
      </c>
      <c r="O5519">
        <f t="shared" si="3963"/>
        <v>1.0987737139501964E-3</v>
      </c>
      <c r="P5519">
        <f t="shared" si="3964"/>
        <v>6.6875457536568568E-4</v>
      </c>
      <c r="Q5519">
        <f t="shared" si="4001"/>
        <v>1.767528289315882E-3</v>
      </c>
      <c r="R5519">
        <f t="shared" si="4002"/>
        <v>1.7659671311216485E-3</v>
      </c>
      <c r="S5519">
        <f t="shared" si="4003"/>
        <v>2.6367708709496267E-4</v>
      </c>
      <c r="T5519" s="17">
        <f t="shared" si="3979"/>
        <v>46.562170633836793</v>
      </c>
      <c r="U5519" s="17">
        <f t="shared" si="3980"/>
        <v>25.061936340237221</v>
      </c>
      <c r="V5519">
        <f t="shared" si="4004"/>
        <v>21.500234293599572</v>
      </c>
      <c r="W5519">
        <f t="shared" si="3981"/>
        <v>5484.7709833434728</v>
      </c>
      <c r="X5519">
        <f t="shared" si="3982"/>
        <v>0</v>
      </c>
      <c r="Y5519">
        <f t="shared" si="3965"/>
        <v>19.350210864239614</v>
      </c>
      <c r="Z5519">
        <f t="shared" si="3966"/>
        <v>2189.9390647902965</v>
      </c>
      <c r="AA5519">
        <f t="shared" si="3967"/>
        <v>7.1666730970855461</v>
      </c>
      <c r="AB5519">
        <f t="shared" si="3983"/>
        <v>19.350210864239614</v>
      </c>
      <c r="AC5519">
        <v>0</v>
      </c>
      <c r="AD5519">
        <f t="shared" si="3984"/>
        <v>0</v>
      </c>
      <c r="AE5519">
        <f t="shared" si="3968"/>
        <v>0</v>
      </c>
      <c r="AF5519">
        <f t="shared" si="3985"/>
        <v>2452.6158384090136</v>
      </c>
      <c r="AG5519">
        <f t="shared" si="3986"/>
        <v>6090.7983938029884</v>
      </c>
      <c r="AH5519">
        <f t="shared" si="3987"/>
        <v>0.30975050494669021</v>
      </c>
      <c r="AI5519">
        <f t="shared" si="3969"/>
        <v>0.32499777019630166</v>
      </c>
      <c r="AJ5519">
        <f t="shared" si="3970"/>
        <v>0.67500222980369828</v>
      </c>
      <c r="AK5519">
        <f t="shared" si="3971"/>
        <v>2452.6158384090136</v>
      </c>
      <c r="AL5519">
        <f t="shared" si="3972"/>
        <v>6090.7983938029884</v>
      </c>
      <c r="AM5519">
        <f t="shared" si="3988"/>
        <v>0.30975050494669021</v>
      </c>
      <c r="AN5519">
        <f t="shared" si="3989"/>
        <v>2452.6158384090136</v>
      </c>
      <c r="AO5519">
        <f t="shared" si="3989"/>
        <v>6090.7983938029884</v>
      </c>
      <c r="AP5519">
        <f t="shared" si="3973"/>
        <v>1119.3239209138828</v>
      </c>
      <c r="AQ5519">
        <f t="shared" si="3974"/>
        <v>1910.041961155667</v>
      </c>
      <c r="AR5519">
        <f t="shared" si="3975"/>
        <v>0</v>
      </c>
      <c r="AS5519">
        <f t="shared" si="3990"/>
        <v>2452.6158384090136</v>
      </c>
      <c r="AT5519">
        <f t="shared" si="3976"/>
        <v>0</v>
      </c>
      <c r="AU5519">
        <f t="shared" si="3991"/>
        <v>0.39949863223522086</v>
      </c>
      <c r="AV5519">
        <f t="shared" si="3992"/>
        <v>15.098630136986301</v>
      </c>
      <c r="AW5519">
        <f t="shared" si="3993"/>
        <v>3.9811628136447652E-3</v>
      </c>
      <c r="AX5519">
        <f t="shared" si="3994"/>
        <v>20</v>
      </c>
      <c r="AY5519">
        <f t="shared" si="3995"/>
        <v>10000</v>
      </c>
      <c r="AZ5519">
        <f t="shared" si="3996"/>
        <v>0</v>
      </c>
      <c r="BA5519">
        <f t="shared" si="3997"/>
        <v>0</v>
      </c>
      <c r="BB5519">
        <f t="shared" si="3998"/>
        <v>0.80988985847452266</v>
      </c>
    </row>
    <row r="5520" spans="6:54" x14ac:dyDescent="0.25">
      <c r="F5520">
        <v>5512</v>
      </c>
      <c r="G5520" t="b">
        <f t="shared" si="3959"/>
        <v>0</v>
      </c>
      <c r="H5520">
        <f t="shared" si="3960"/>
        <v>1.299999787023606</v>
      </c>
      <c r="I5520">
        <f t="shared" si="3999"/>
        <v>6090.7983938029884</v>
      </c>
      <c r="J5520">
        <f t="shared" si="4000"/>
        <v>2452.6158384090136</v>
      </c>
      <c r="K5520" s="15">
        <f t="shared" si="3977"/>
        <v>8543.4142322120024</v>
      </c>
      <c r="L5520">
        <f t="shared" si="3961"/>
        <v>1.0172013176093464</v>
      </c>
      <c r="M5520">
        <f t="shared" si="3978"/>
        <v>0.40267559026488203</v>
      </c>
      <c r="N5520">
        <f t="shared" si="3962"/>
        <v>0</v>
      </c>
      <c r="O5520">
        <f t="shared" si="3963"/>
        <v>1.0987737139501964E-3</v>
      </c>
      <c r="P5520">
        <f t="shared" si="3964"/>
        <v>6.5404648940472132E-4</v>
      </c>
      <c r="Q5520">
        <f t="shared" si="4001"/>
        <v>1.7528202033549177E-3</v>
      </c>
      <c r="R5520">
        <f t="shared" si="4002"/>
        <v>1.7512849111837037E-3</v>
      </c>
      <c r="S5520">
        <f t="shared" si="4003"/>
        <v>2.6321144202592309E-4</v>
      </c>
      <c r="T5520" s="17">
        <f t="shared" si="3979"/>
        <v>46.562170633836793</v>
      </c>
      <c r="U5520" s="17">
        <f t="shared" si="3980"/>
        <v>25.069592547782477</v>
      </c>
      <c r="V5520">
        <f t="shared" si="4004"/>
        <v>21.492578086054316</v>
      </c>
      <c r="W5520">
        <f t="shared" si="3981"/>
        <v>5465.420776338593</v>
      </c>
      <c r="X5520">
        <f t="shared" si="3982"/>
        <v>0</v>
      </c>
      <c r="Y5520">
        <f t="shared" si="3965"/>
        <v>19.343320277448885</v>
      </c>
      <c r="Z5520">
        <f t="shared" si="3966"/>
        <v>2207.3542545681121</v>
      </c>
      <c r="AA5520">
        <f t="shared" si="3967"/>
        <v>7.164121053424485</v>
      </c>
      <c r="AB5520">
        <f t="shared" si="3983"/>
        <v>19.343320277448885</v>
      </c>
      <c r="AC5520">
        <v>0</v>
      </c>
      <c r="AD5520">
        <f t="shared" si="3984"/>
        <v>0</v>
      </c>
      <c r="AE5520">
        <f t="shared" si="3968"/>
        <v>0</v>
      </c>
      <c r="AF5520">
        <f t="shared" si="3985"/>
        <v>2471.9591586864626</v>
      </c>
      <c r="AG5520">
        <f t="shared" si="3986"/>
        <v>6090.7983938029884</v>
      </c>
      <c r="AH5520">
        <f t="shared" si="3987"/>
        <v>0.31219344882572991</v>
      </c>
      <c r="AI5520">
        <f t="shared" si="3969"/>
        <v>0.32499777030322768</v>
      </c>
      <c r="AJ5520">
        <f t="shared" si="3970"/>
        <v>0.67500222969677237</v>
      </c>
      <c r="AK5520">
        <f t="shared" si="3971"/>
        <v>2471.9591586864626</v>
      </c>
      <c r="AL5520">
        <f t="shared" si="3972"/>
        <v>6090.7983938029884</v>
      </c>
      <c r="AM5520">
        <f t="shared" si="3988"/>
        <v>0.31219344882572991</v>
      </c>
      <c r="AN5520">
        <f t="shared" si="3989"/>
        <v>2471.9591586864626</v>
      </c>
      <c r="AO5520">
        <f t="shared" si="3989"/>
        <v>6090.7983938029884</v>
      </c>
      <c r="AP5520">
        <f t="shared" si="3973"/>
        <v>1119.3239209138828</v>
      </c>
      <c r="AQ5520">
        <f t="shared" si="3974"/>
        <v>1925.1061032114271</v>
      </c>
      <c r="AR5520">
        <f t="shared" si="3975"/>
        <v>0</v>
      </c>
      <c r="AS5520">
        <f t="shared" si="3990"/>
        <v>2471.9591586864626</v>
      </c>
      <c r="AT5520">
        <f t="shared" si="3976"/>
        <v>0</v>
      </c>
      <c r="AU5520">
        <f t="shared" si="3991"/>
        <v>0.40267559026488203</v>
      </c>
      <c r="AV5520">
        <f t="shared" si="3992"/>
        <v>15.101369863013698</v>
      </c>
      <c r="AW5520">
        <f t="shared" si="3993"/>
        <v>3.9748533382106517E-3</v>
      </c>
      <c r="AX5520">
        <f t="shared" si="3994"/>
        <v>20</v>
      </c>
      <c r="AY5520">
        <f t="shared" si="3995"/>
        <v>10000</v>
      </c>
      <c r="AZ5520">
        <f t="shared" si="3996"/>
        <v>0</v>
      </c>
      <c r="BA5520">
        <f t="shared" si="3997"/>
        <v>0</v>
      </c>
      <c r="BB5520">
        <f t="shared" si="3998"/>
        <v>0.81172836408628757</v>
      </c>
    </row>
    <row r="5521" spans="6:54" x14ac:dyDescent="0.25">
      <c r="F5521">
        <v>5513</v>
      </c>
      <c r="G5521" t="b">
        <f t="shared" si="3959"/>
        <v>0</v>
      </c>
      <c r="H5521">
        <f t="shared" si="3960"/>
        <v>1.2999997876553639</v>
      </c>
      <c r="I5521">
        <f t="shared" si="3999"/>
        <v>6090.7983938029884</v>
      </c>
      <c r="J5521">
        <f t="shared" si="4000"/>
        <v>2471.9591586864626</v>
      </c>
      <c r="K5521" s="15">
        <f t="shared" si="3977"/>
        <v>8562.757552489451</v>
      </c>
      <c r="L5521">
        <f t="shared" si="3961"/>
        <v>1.0172013176093464</v>
      </c>
      <c r="M5521">
        <f t="shared" si="3978"/>
        <v>0.40585141698361393</v>
      </c>
      <c r="N5521">
        <f t="shared" si="3962"/>
        <v>0</v>
      </c>
      <c r="O5521">
        <f t="shared" si="3963"/>
        <v>1.0987737139501964E-3</v>
      </c>
      <c r="P5521">
        <f t="shared" si="3964"/>
        <v>6.3966694765744557E-4</v>
      </c>
      <c r="Q5521">
        <f t="shared" si="4001"/>
        <v>1.7384406616076419E-3</v>
      </c>
      <c r="R5521">
        <f t="shared" si="4002"/>
        <v>1.7369304489058823E-3</v>
      </c>
      <c r="S5521">
        <f t="shared" si="4003"/>
        <v>2.6275048379905221E-4</v>
      </c>
      <c r="T5521" s="17">
        <f t="shared" si="3979"/>
        <v>46.562170633836793</v>
      </c>
      <c r="U5521" s="17">
        <f t="shared" si="3980"/>
        <v>25.07724602896144</v>
      </c>
      <c r="V5521">
        <f t="shared" si="4004"/>
        <v>21.484924604875353</v>
      </c>
      <c r="W5521">
        <f t="shared" si="3981"/>
        <v>5446.0774599090537</v>
      </c>
      <c r="X5521">
        <f t="shared" si="3982"/>
        <v>0</v>
      </c>
      <c r="Y5521">
        <f t="shared" si="3965"/>
        <v>19.336432144387818</v>
      </c>
      <c r="Z5521">
        <f t="shared" si="3966"/>
        <v>2224.7632428178163</v>
      </c>
      <c r="AA5521">
        <f t="shared" si="3967"/>
        <v>7.1615699185431021</v>
      </c>
      <c r="AB5521">
        <f t="shared" si="3983"/>
        <v>19.336432144387818</v>
      </c>
      <c r="AC5521">
        <v>0</v>
      </c>
      <c r="AD5521">
        <f t="shared" si="3984"/>
        <v>0</v>
      </c>
      <c r="AE5521">
        <f t="shared" si="3968"/>
        <v>0</v>
      </c>
      <c r="AF5521">
        <f t="shared" si="3985"/>
        <v>2491.2955908308504</v>
      </c>
      <c r="AG5521">
        <f t="shared" si="3986"/>
        <v>6090.7983938029884</v>
      </c>
      <c r="AH5521">
        <f t="shared" si="3987"/>
        <v>0.31463552277341583</v>
      </c>
      <c r="AI5521">
        <f t="shared" si="3969"/>
        <v>0.32499777040983646</v>
      </c>
      <c r="AJ5521">
        <f t="shared" si="3970"/>
        <v>0.67500222959016354</v>
      </c>
      <c r="AK5521">
        <f t="shared" si="3971"/>
        <v>2491.2955908308504</v>
      </c>
      <c r="AL5521">
        <f t="shared" si="3972"/>
        <v>6090.7983938029884</v>
      </c>
      <c r="AM5521">
        <f t="shared" si="3988"/>
        <v>0.31463552277341583</v>
      </c>
      <c r="AN5521">
        <f t="shared" si="3989"/>
        <v>2491.2955908308504</v>
      </c>
      <c r="AO5521">
        <f t="shared" si="3989"/>
        <v>6090.7983938029884</v>
      </c>
      <c r="AP5521">
        <f t="shared" si="3973"/>
        <v>1119.3239209138828</v>
      </c>
      <c r="AQ5521">
        <f t="shared" si="3974"/>
        <v>1940.1648809443386</v>
      </c>
      <c r="AR5521">
        <f t="shared" si="3975"/>
        <v>0</v>
      </c>
      <c r="AS5521">
        <f t="shared" si="3990"/>
        <v>2491.2955908308504</v>
      </c>
      <c r="AT5521">
        <f t="shared" si="3976"/>
        <v>0</v>
      </c>
      <c r="AU5521">
        <f t="shared" si="3991"/>
        <v>0.40585141698361393</v>
      </c>
      <c r="AV5521">
        <f t="shared" si="3992"/>
        <v>15.104109589041096</v>
      </c>
      <c r="AW5521">
        <f t="shared" si="3993"/>
        <v>3.9686121018744514E-3</v>
      </c>
      <c r="AX5521">
        <f t="shared" si="3994"/>
        <v>20</v>
      </c>
      <c r="AY5521">
        <f t="shared" si="3995"/>
        <v>10000</v>
      </c>
      <c r="AZ5521">
        <f t="shared" si="3996"/>
        <v>0</v>
      </c>
      <c r="BA5521">
        <f t="shared" si="3997"/>
        <v>0</v>
      </c>
      <c r="BB5521">
        <f t="shared" si="3998"/>
        <v>0.81356621500841764</v>
      </c>
    </row>
    <row r="5522" spans="6:54" x14ac:dyDescent="0.25">
      <c r="F5522">
        <v>5514</v>
      </c>
      <c r="G5522" t="b">
        <f t="shared" si="3959"/>
        <v>0</v>
      </c>
      <c r="H5522">
        <f t="shared" si="3960"/>
        <v>1.2999997882852481</v>
      </c>
      <c r="I5522">
        <f t="shared" si="3999"/>
        <v>6090.7983938029884</v>
      </c>
      <c r="J5522">
        <f t="shared" si="4000"/>
        <v>2491.2955908308504</v>
      </c>
      <c r="K5522" s="15">
        <f t="shared" si="3977"/>
        <v>8582.0939846338388</v>
      </c>
      <c r="L5522">
        <f t="shared" si="3961"/>
        <v>1.0172013176093464</v>
      </c>
      <c r="M5522">
        <f t="shared" si="3978"/>
        <v>0.40902611279427503</v>
      </c>
      <c r="N5522">
        <f t="shared" si="3962"/>
        <v>0</v>
      </c>
      <c r="O5522">
        <f t="shared" si="3963"/>
        <v>1.0987737139501964E-3</v>
      </c>
      <c r="P5522">
        <f t="shared" si="3964"/>
        <v>6.2560849990392342E-4</v>
      </c>
      <c r="Q5522">
        <f t="shared" si="4001"/>
        <v>1.7243822138541197E-3</v>
      </c>
      <c r="R5522">
        <f t="shared" si="4002"/>
        <v>1.7228963210494941E-3</v>
      </c>
      <c r="S5522">
        <f t="shared" si="4003"/>
        <v>2.622941044832769E-4</v>
      </c>
      <c r="T5522" s="17">
        <f t="shared" si="3979"/>
        <v>46.562170633836793</v>
      </c>
      <c r="U5522" s="17">
        <f t="shared" si="3980"/>
        <v>25.084896784744974</v>
      </c>
      <c r="V5522">
        <f t="shared" si="4004"/>
        <v>21.477273849091819</v>
      </c>
      <c r="W5522">
        <f t="shared" si="3981"/>
        <v>5426.7410316011637</v>
      </c>
      <c r="X5522">
        <f t="shared" si="3982"/>
        <v>0</v>
      </c>
      <c r="Y5522">
        <f t="shared" si="3965"/>
        <v>19.329546464182638</v>
      </c>
      <c r="Z5522">
        <f t="shared" si="3966"/>
        <v>2242.1660317477654</v>
      </c>
      <c r="AA5522">
        <f t="shared" si="3967"/>
        <v>7.1590196921177762</v>
      </c>
      <c r="AB5522">
        <f t="shared" si="3983"/>
        <v>19.329546464182638</v>
      </c>
      <c r="AC5522">
        <v>0</v>
      </c>
      <c r="AD5522">
        <f t="shared" si="3984"/>
        <v>0</v>
      </c>
      <c r="AE5522">
        <f t="shared" si="3968"/>
        <v>0</v>
      </c>
      <c r="AF5522">
        <f t="shared" si="3985"/>
        <v>2510.6251372950333</v>
      </c>
      <c r="AG5522">
        <f t="shared" si="3986"/>
        <v>6090.7983938029884</v>
      </c>
      <c r="AH5522">
        <f t="shared" si="3987"/>
        <v>0.31707672709953927</v>
      </c>
      <c r="AI5522">
        <f t="shared" si="3969"/>
        <v>0.3249977705161291</v>
      </c>
      <c r="AJ5522">
        <f t="shared" si="3970"/>
        <v>0.67500222948387101</v>
      </c>
      <c r="AK5522">
        <f t="shared" si="3971"/>
        <v>2510.6251372950333</v>
      </c>
      <c r="AL5522">
        <f t="shared" si="3972"/>
        <v>6090.7983938029884</v>
      </c>
      <c r="AM5522">
        <f t="shared" si="3988"/>
        <v>0.31707672709953927</v>
      </c>
      <c r="AN5522">
        <f t="shared" si="3989"/>
        <v>2510.6251372950333</v>
      </c>
      <c r="AO5522">
        <f t="shared" si="3989"/>
        <v>6090.7983938029884</v>
      </c>
      <c r="AP5522">
        <f t="shared" si="3973"/>
        <v>1119.3239209138828</v>
      </c>
      <c r="AQ5522">
        <f t="shared" si="3974"/>
        <v>1955.2182962646309</v>
      </c>
      <c r="AR5522">
        <f t="shared" si="3975"/>
        <v>0</v>
      </c>
      <c r="AS5522">
        <f t="shared" si="3990"/>
        <v>2510.6251372950333</v>
      </c>
      <c r="AT5522">
        <f t="shared" si="3976"/>
        <v>0</v>
      </c>
      <c r="AU5522">
        <f t="shared" si="3991"/>
        <v>0.40902611279427503</v>
      </c>
      <c r="AV5522">
        <f t="shared" si="3992"/>
        <v>15.106849315068493</v>
      </c>
      <c r="AW5522">
        <f t="shared" si="3993"/>
        <v>3.9624375126596952E-3</v>
      </c>
      <c r="AX5522">
        <f t="shared" si="3994"/>
        <v>20</v>
      </c>
      <c r="AY5522">
        <f t="shared" si="3995"/>
        <v>10000</v>
      </c>
      <c r="AZ5522">
        <f t="shared" si="3996"/>
        <v>0</v>
      </c>
      <c r="BA5522">
        <f t="shared" si="3997"/>
        <v>0</v>
      </c>
      <c r="BB5522">
        <f t="shared" si="3998"/>
        <v>0.81540341147404727</v>
      </c>
    </row>
    <row r="5523" spans="6:54" x14ac:dyDescent="0.25">
      <c r="F5523">
        <v>5515</v>
      </c>
      <c r="G5523" t="b">
        <f t="shared" si="3959"/>
        <v>0</v>
      </c>
      <c r="H5523">
        <f t="shared" si="3960"/>
        <v>1.2999997889132637</v>
      </c>
      <c r="I5523">
        <f t="shared" si="3999"/>
        <v>6090.7983938029884</v>
      </c>
      <c r="J5523">
        <f t="shared" si="4000"/>
        <v>2510.6251372950333</v>
      </c>
      <c r="K5523" s="15">
        <f t="shared" si="3977"/>
        <v>8601.4235310980221</v>
      </c>
      <c r="L5523">
        <f t="shared" si="3961"/>
        <v>1.0172013176093464</v>
      </c>
      <c r="M5523">
        <f t="shared" si="3978"/>
        <v>0.41219967809958041</v>
      </c>
      <c r="N5523">
        <f t="shared" si="3962"/>
        <v>0</v>
      </c>
      <c r="O5523">
        <f t="shared" si="3963"/>
        <v>1.0987737139501964E-3</v>
      </c>
      <c r="P5523">
        <f t="shared" si="3964"/>
        <v>6.1186386735372588E-4</v>
      </c>
      <c r="Q5523">
        <f t="shared" si="4001"/>
        <v>1.7106375813039222E-3</v>
      </c>
      <c r="R5523">
        <f t="shared" si="4002"/>
        <v>1.709175274780983E-3</v>
      </c>
      <c r="S5523">
        <f t="shared" si="4003"/>
        <v>2.6184219893562967E-4</v>
      </c>
      <c r="T5523" s="17">
        <f t="shared" si="3979"/>
        <v>46.562170633836793</v>
      </c>
      <c r="U5523" s="17">
        <f t="shared" si="3980"/>
        <v>25.092544816103583</v>
      </c>
      <c r="V5523">
        <f t="shared" si="4004"/>
        <v>21.46962581773321</v>
      </c>
      <c r="W5523">
        <f t="shared" si="3981"/>
        <v>5407.4114889620978</v>
      </c>
      <c r="X5523">
        <f t="shared" si="3982"/>
        <v>0</v>
      </c>
      <c r="Y5523">
        <f t="shared" si="3965"/>
        <v>19.32266323595989</v>
      </c>
      <c r="Z5523">
        <f t="shared" si="3966"/>
        <v>2259.56262356553</v>
      </c>
      <c r="AA5523">
        <f t="shared" si="3967"/>
        <v>7.1564703738250115</v>
      </c>
      <c r="AB5523">
        <f t="shared" si="3983"/>
        <v>19.32266323595989</v>
      </c>
      <c r="AC5523">
        <v>0</v>
      </c>
      <c r="AD5523">
        <f t="shared" si="3984"/>
        <v>0</v>
      </c>
      <c r="AE5523">
        <f t="shared" si="3968"/>
        <v>0</v>
      </c>
      <c r="AF5523">
        <f t="shared" si="3985"/>
        <v>2529.9478005309929</v>
      </c>
      <c r="AG5523">
        <f t="shared" si="3986"/>
        <v>6090.7983938029884</v>
      </c>
      <c r="AH5523">
        <f t="shared" si="3987"/>
        <v>0.31951706211378106</v>
      </c>
      <c r="AI5523">
        <f t="shared" si="3969"/>
        <v>0.32499777062210633</v>
      </c>
      <c r="AJ5523">
        <f t="shared" si="3970"/>
        <v>0.67500222937789367</v>
      </c>
      <c r="AK5523">
        <f t="shared" si="3971"/>
        <v>2529.9478005309929</v>
      </c>
      <c r="AL5523">
        <f t="shared" si="3972"/>
        <v>6090.7983938029884</v>
      </c>
      <c r="AM5523">
        <f t="shared" si="3988"/>
        <v>0.31951706211378106</v>
      </c>
      <c r="AN5523">
        <f t="shared" si="3989"/>
        <v>2529.9478005309929</v>
      </c>
      <c r="AO5523">
        <f t="shared" si="3989"/>
        <v>6090.7983938029884</v>
      </c>
      <c r="AP5523">
        <f t="shared" si="3973"/>
        <v>1119.3239209138828</v>
      </c>
      <c r="AQ5523">
        <f t="shared" si="3974"/>
        <v>1970.2663510818518</v>
      </c>
      <c r="AR5523">
        <f t="shared" si="3975"/>
        <v>0</v>
      </c>
      <c r="AS5523">
        <f t="shared" si="3990"/>
        <v>2529.9478005309929</v>
      </c>
      <c r="AT5523">
        <f t="shared" si="3976"/>
        <v>0</v>
      </c>
      <c r="AU5523">
        <f t="shared" si="3991"/>
        <v>0.41219967809958041</v>
      </c>
      <c r="AV5523">
        <f t="shared" si="3992"/>
        <v>15.109589041095891</v>
      </c>
      <c r="AW5523">
        <f t="shared" si="3993"/>
        <v>3.95632801953424E-3</v>
      </c>
      <c r="AX5523">
        <f t="shared" si="3994"/>
        <v>20</v>
      </c>
      <c r="AY5523">
        <f t="shared" si="3995"/>
        <v>10000</v>
      </c>
      <c r="AZ5523">
        <f t="shared" si="3996"/>
        <v>0</v>
      </c>
      <c r="BA5523">
        <f t="shared" si="3997"/>
        <v>0</v>
      </c>
      <c r="BB5523">
        <f t="shared" si="3998"/>
        <v>0.8172399537162276</v>
      </c>
    </row>
    <row r="5524" spans="6:54" x14ac:dyDescent="0.25">
      <c r="F5524">
        <v>5516</v>
      </c>
      <c r="G5524" t="b">
        <f t="shared" si="3959"/>
        <v>0</v>
      </c>
      <c r="H5524">
        <f t="shared" si="3960"/>
        <v>1.2999997895394164</v>
      </c>
      <c r="I5524">
        <f t="shared" si="3999"/>
        <v>6090.7983938029884</v>
      </c>
      <c r="J5524">
        <f t="shared" si="4000"/>
        <v>2529.9478005309929</v>
      </c>
      <c r="K5524" s="15">
        <f t="shared" si="3977"/>
        <v>8620.7461943339804</v>
      </c>
      <c r="L5524">
        <f t="shared" si="3961"/>
        <v>1.0172013176093464</v>
      </c>
      <c r="M5524">
        <f t="shared" si="3978"/>
        <v>0.41537211330210155</v>
      </c>
      <c r="N5524">
        <f t="shared" si="3962"/>
        <v>0</v>
      </c>
      <c r="O5524">
        <f t="shared" si="3963"/>
        <v>1.0987737139501964E-3</v>
      </c>
      <c r="P5524">
        <f t="shared" si="3964"/>
        <v>5.9842593864501488E-4</v>
      </c>
      <c r="Q5524">
        <f t="shared" si="4001"/>
        <v>1.6971996525952113E-3</v>
      </c>
      <c r="R5524">
        <f t="shared" si="4002"/>
        <v>1.6957602237127611E-3</v>
      </c>
      <c r="S5524">
        <f t="shared" si="4003"/>
        <v>2.6139466472331461E-4</v>
      </c>
      <c r="T5524" s="17">
        <f t="shared" si="3979"/>
        <v>46.562170633836793</v>
      </c>
      <c r="U5524" s="17">
        <f t="shared" si="3980"/>
        <v>25.100190124007433</v>
      </c>
      <c r="V5524">
        <f t="shared" si="4004"/>
        <v>21.46198050982936</v>
      </c>
      <c r="W5524">
        <f t="shared" si="3981"/>
        <v>5388.0888295399072</v>
      </c>
      <c r="X5524">
        <f t="shared" si="3982"/>
        <v>0</v>
      </c>
      <c r="Y5524">
        <f t="shared" si="3965"/>
        <v>19.315782458846424</v>
      </c>
      <c r="Z5524">
        <f t="shared" si="3966"/>
        <v>2276.9530204778939</v>
      </c>
      <c r="AA5524">
        <f t="shared" si="3967"/>
        <v>7.1539219633414204</v>
      </c>
      <c r="AB5524">
        <f t="shared" si="3983"/>
        <v>19.315782458846424</v>
      </c>
      <c r="AC5524">
        <v>0</v>
      </c>
      <c r="AD5524">
        <f t="shared" si="3984"/>
        <v>0</v>
      </c>
      <c r="AE5524">
        <f t="shared" si="3968"/>
        <v>0</v>
      </c>
      <c r="AF5524">
        <f t="shared" si="3985"/>
        <v>2549.2635829898395</v>
      </c>
      <c r="AG5524">
        <f t="shared" si="3986"/>
        <v>6090.7983938029884</v>
      </c>
      <c r="AH5524">
        <f t="shared" si="3987"/>
        <v>0.32195652812571196</v>
      </c>
      <c r="AI5524">
        <f t="shared" si="3969"/>
        <v>0.32499777072776925</v>
      </c>
      <c r="AJ5524">
        <f t="shared" si="3970"/>
        <v>0.67500222927223075</v>
      </c>
      <c r="AK5524">
        <f t="shared" si="3971"/>
        <v>2549.2635829898395</v>
      </c>
      <c r="AL5524">
        <f t="shared" si="3972"/>
        <v>6090.7983938029884</v>
      </c>
      <c r="AM5524">
        <f t="shared" si="3988"/>
        <v>0.32195652812571196</v>
      </c>
      <c r="AN5524">
        <f t="shared" si="3989"/>
        <v>2549.2635829898395</v>
      </c>
      <c r="AO5524">
        <f t="shared" si="3989"/>
        <v>6090.7983938029884</v>
      </c>
      <c r="AP5524">
        <f t="shared" si="3973"/>
        <v>1119.3239209138828</v>
      </c>
      <c r="AQ5524">
        <f t="shared" si="3974"/>
        <v>1985.3090473048705</v>
      </c>
      <c r="AR5524">
        <f t="shared" si="3975"/>
        <v>0</v>
      </c>
      <c r="AS5524">
        <f t="shared" si="3990"/>
        <v>2549.2635829898395</v>
      </c>
      <c r="AT5524">
        <f t="shared" si="3976"/>
        <v>0</v>
      </c>
      <c r="AU5524">
        <f t="shared" si="3991"/>
        <v>0.41537211330210155</v>
      </c>
      <c r="AV5524">
        <f t="shared" si="3992"/>
        <v>15.112328767123287</v>
      </c>
      <c r="AW5524">
        <f t="shared" si="3993"/>
        <v>3.9502821112706943E-3</v>
      </c>
      <c r="AX5524">
        <f t="shared" si="3994"/>
        <v>20</v>
      </c>
      <c r="AY5524">
        <f t="shared" si="3995"/>
        <v>10000</v>
      </c>
      <c r="AZ5524">
        <f t="shared" si="3996"/>
        <v>0</v>
      </c>
      <c r="BA5524">
        <f t="shared" si="3997"/>
        <v>0</v>
      </c>
      <c r="BB5524">
        <f t="shared" si="3998"/>
        <v>0.81907584196792638</v>
      </c>
    </row>
    <row r="5525" spans="6:54" x14ac:dyDescent="0.25">
      <c r="F5525">
        <v>5517</v>
      </c>
      <c r="G5525" t="b">
        <f t="shared" si="3959"/>
        <v>0</v>
      </c>
      <c r="H5525">
        <f t="shared" si="3960"/>
        <v>1.2999997901637119</v>
      </c>
      <c r="I5525">
        <f t="shared" si="3999"/>
        <v>6090.7983938029884</v>
      </c>
      <c r="J5525">
        <f t="shared" si="4000"/>
        <v>2549.2635829898395</v>
      </c>
      <c r="K5525" s="15">
        <f t="shared" si="3977"/>
        <v>8640.0619767928274</v>
      </c>
      <c r="L5525">
        <f t="shared" si="3961"/>
        <v>1.0172013176093464</v>
      </c>
      <c r="M5525">
        <f t="shared" si="3978"/>
        <v>0.41854341880426676</v>
      </c>
      <c r="N5525">
        <f t="shared" si="3962"/>
        <v>0</v>
      </c>
      <c r="O5525">
        <f t="shared" si="3963"/>
        <v>1.0987737139501964E-3</v>
      </c>
      <c r="P5525">
        <f t="shared" si="3964"/>
        <v>5.8528776593829259E-4</v>
      </c>
      <c r="Q5525">
        <f t="shared" si="4001"/>
        <v>1.6840614798884889E-3</v>
      </c>
      <c r="R5525">
        <f t="shared" si="4002"/>
        <v>1.6826442440368572E-3</v>
      </c>
      <c r="S5525">
        <f t="shared" si="4003"/>
        <v>2.6095140204818607E-4</v>
      </c>
      <c r="T5525" s="17">
        <f t="shared" si="3979"/>
        <v>46.562170633836793</v>
      </c>
      <c r="U5525" s="17">
        <f t="shared" si="3980"/>
        <v>25.107832709426347</v>
      </c>
      <c r="V5525">
        <f t="shared" si="4004"/>
        <v>21.454337924410446</v>
      </c>
      <c r="W5525">
        <f t="shared" si="3981"/>
        <v>5368.7730508835193</v>
      </c>
      <c r="X5525">
        <f t="shared" si="3982"/>
        <v>0</v>
      </c>
      <c r="Y5525">
        <f t="shared" si="3965"/>
        <v>19.308904131969403</v>
      </c>
      <c r="Z5525">
        <f t="shared" si="3966"/>
        <v>2294.3372246908557</v>
      </c>
      <c r="AA5525">
        <f t="shared" si="3967"/>
        <v>7.1513744603437344</v>
      </c>
      <c r="AB5525">
        <f t="shared" si="3983"/>
        <v>19.308904131969403</v>
      </c>
      <c r="AC5525">
        <v>0</v>
      </c>
      <c r="AD5525">
        <f t="shared" si="3984"/>
        <v>0</v>
      </c>
      <c r="AE5525">
        <f t="shared" si="3968"/>
        <v>0</v>
      </c>
      <c r="AF5525">
        <f t="shared" si="3985"/>
        <v>2568.572487121809</v>
      </c>
      <c r="AG5525">
        <f t="shared" si="3986"/>
        <v>6090.7983938029884</v>
      </c>
      <c r="AH5525">
        <f t="shared" si="3987"/>
        <v>0.32439512544479226</v>
      </c>
      <c r="AI5525">
        <f t="shared" si="3969"/>
        <v>0.32499777083311876</v>
      </c>
      <c r="AJ5525">
        <f t="shared" si="3970"/>
        <v>0.67500222916688124</v>
      </c>
      <c r="AK5525">
        <f t="shared" si="3971"/>
        <v>2568.572487121809</v>
      </c>
      <c r="AL5525">
        <f t="shared" si="3972"/>
        <v>6090.7983938029884</v>
      </c>
      <c r="AM5525">
        <f t="shared" si="3988"/>
        <v>0.32439512544479226</v>
      </c>
      <c r="AN5525">
        <f t="shared" si="3989"/>
        <v>2568.572487121809</v>
      </c>
      <c r="AO5525">
        <f t="shared" si="3989"/>
        <v>6090.7983938029884</v>
      </c>
      <c r="AP5525">
        <f t="shared" si="3973"/>
        <v>1119.3239209138828</v>
      </c>
      <c r="AQ5525">
        <f t="shared" si="3974"/>
        <v>2000.346386841876</v>
      </c>
      <c r="AR5525">
        <f t="shared" si="3975"/>
        <v>0</v>
      </c>
      <c r="AS5525">
        <f t="shared" si="3990"/>
        <v>2568.572487121809</v>
      </c>
      <c r="AT5525">
        <f t="shared" si="3976"/>
        <v>0</v>
      </c>
      <c r="AU5525">
        <f t="shared" si="3991"/>
        <v>0.41854341880426676</v>
      </c>
      <c r="AV5525">
        <f t="shared" si="3992"/>
        <v>15.115068493150686</v>
      </c>
      <c r="AW5525">
        <f t="shared" si="3993"/>
        <v>3.9442983153420343E-3</v>
      </c>
      <c r="AX5525">
        <f t="shared" si="3994"/>
        <v>20</v>
      </c>
      <c r="AY5525">
        <f t="shared" si="3995"/>
        <v>10000</v>
      </c>
      <c r="AZ5525">
        <f t="shared" si="3996"/>
        <v>0</v>
      </c>
      <c r="BA5525">
        <f t="shared" si="3997"/>
        <v>0</v>
      </c>
      <c r="BB5525">
        <f t="shared" si="3998"/>
        <v>0.82091107646202943</v>
      </c>
    </row>
    <row r="5526" spans="6:54" x14ac:dyDescent="0.25">
      <c r="F5526">
        <v>5518</v>
      </c>
      <c r="G5526" t="b">
        <f t="shared" si="3959"/>
        <v>0</v>
      </c>
      <c r="H5526">
        <f t="shared" si="3960"/>
        <v>1.2999997907861554</v>
      </c>
      <c r="I5526">
        <f t="shared" si="3999"/>
        <v>6090.7983938029884</v>
      </c>
      <c r="J5526">
        <f t="shared" si="4000"/>
        <v>2568.572487121809</v>
      </c>
      <c r="K5526" s="15">
        <f t="shared" si="3977"/>
        <v>8659.3708809247983</v>
      </c>
      <c r="L5526">
        <f t="shared" si="3961"/>
        <v>1.0172013176093464</v>
      </c>
      <c r="M5526">
        <f t="shared" si="3978"/>
        <v>0.42171359500836098</v>
      </c>
      <c r="N5526">
        <f t="shared" si="3962"/>
        <v>0</v>
      </c>
      <c r="O5526">
        <f t="shared" si="3963"/>
        <v>1.0987737139501964E-3</v>
      </c>
      <c r="P5526">
        <f t="shared" si="3964"/>
        <v>5.7244256110255888E-4</v>
      </c>
      <c r="Q5526">
        <f t="shared" si="4001"/>
        <v>1.6712162750527554E-3</v>
      </c>
      <c r="R5526">
        <f t="shared" si="4002"/>
        <v>1.6698205707499358E-3</v>
      </c>
      <c r="S5526">
        <f t="shared" si="4003"/>
        <v>2.6051231367355633E-4</v>
      </c>
      <c r="T5526" s="17">
        <f t="shared" si="3979"/>
        <v>46.562170633836793</v>
      </c>
      <c r="U5526" s="17">
        <f t="shared" si="3980"/>
        <v>25.115472573329793</v>
      </c>
      <c r="V5526">
        <f t="shared" si="4004"/>
        <v>21.446698060507</v>
      </c>
      <c r="W5526">
        <f t="shared" si="3981"/>
        <v>5349.4641505427271</v>
      </c>
      <c r="X5526">
        <f t="shared" si="3982"/>
        <v>0</v>
      </c>
      <c r="Y5526">
        <f t="shared" si="3965"/>
        <v>19.3020282544563</v>
      </c>
      <c r="Z5526">
        <f t="shared" si="3966"/>
        <v>2311.715238409628</v>
      </c>
      <c r="AA5526">
        <f t="shared" si="3967"/>
        <v>7.1488278645087986</v>
      </c>
      <c r="AB5526">
        <f t="shared" si="3983"/>
        <v>19.3020282544563</v>
      </c>
      <c r="AC5526">
        <v>0</v>
      </c>
      <c r="AD5526">
        <f t="shared" si="3984"/>
        <v>0</v>
      </c>
      <c r="AE5526">
        <f t="shared" si="3968"/>
        <v>0</v>
      </c>
      <c r="AF5526">
        <f t="shared" si="3985"/>
        <v>2587.8745153762652</v>
      </c>
      <c r="AG5526">
        <f t="shared" si="3986"/>
        <v>6090.7983938029884</v>
      </c>
      <c r="AH5526">
        <f t="shared" si="3987"/>
        <v>0.32683285438037218</v>
      </c>
      <c r="AI5526">
        <f t="shared" si="3969"/>
        <v>0.32499777093815574</v>
      </c>
      <c r="AJ5526">
        <f t="shared" si="3970"/>
        <v>0.67500222906184426</v>
      </c>
      <c r="AK5526">
        <f t="shared" si="3971"/>
        <v>2587.8745153762652</v>
      </c>
      <c r="AL5526">
        <f t="shared" si="3972"/>
        <v>6090.7983938029884</v>
      </c>
      <c r="AM5526">
        <f t="shared" si="3988"/>
        <v>0.32683285438037218</v>
      </c>
      <c r="AN5526">
        <f t="shared" si="3989"/>
        <v>2587.8745153762652</v>
      </c>
      <c r="AO5526">
        <f t="shared" si="3989"/>
        <v>6090.7983938029884</v>
      </c>
      <c r="AP5526">
        <f t="shared" si="3973"/>
        <v>1119.3239209138828</v>
      </c>
      <c r="AQ5526">
        <f t="shared" si="3974"/>
        <v>2015.3783716003775</v>
      </c>
      <c r="AR5526">
        <f t="shared" si="3975"/>
        <v>0</v>
      </c>
      <c r="AS5526">
        <f t="shared" si="3990"/>
        <v>2587.8745153762652</v>
      </c>
      <c r="AT5526">
        <f t="shared" si="3976"/>
        <v>0</v>
      </c>
      <c r="AU5526">
        <f t="shared" si="3991"/>
        <v>0.42171359500836098</v>
      </c>
      <c r="AV5526">
        <f t="shared" si="3992"/>
        <v>15.117808219178082</v>
      </c>
      <c r="AW5526">
        <f t="shared" si="3993"/>
        <v>3.9383751968511882E-3</v>
      </c>
      <c r="AX5526">
        <f t="shared" si="3994"/>
        <v>20</v>
      </c>
      <c r="AY5526">
        <f t="shared" si="3995"/>
        <v>10000</v>
      </c>
      <c r="AZ5526">
        <f t="shared" si="3996"/>
        <v>0</v>
      </c>
      <c r="BA5526">
        <f t="shared" si="3997"/>
        <v>0</v>
      </c>
      <c r="BB5526">
        <f t="shared" si="3998"/>
        <v>0.82274565743133887</v>
      </c>
    </row>
    <row r="5527" spans="6:54" x14ac:dyDescent="0.25">
      <c r="F5527">
        <v>5519</v>
      </c>
      <c r="G5527" t="b">
        <f t="shared" si="3959"/>
        <v>0</v>
      </c>
      <c r="H5527">
        <f t="shared" si="3960"/>
        <v>1.2999997914067525</v>
      </c>
      <c r="I5527">
        <f t="shared" si="3999"/>
        <v>6090.7983938029884</v>
      </c>
      <c r="J5527">
        <f t="shared" si="4000"/>
        <v>2587.8745153762652</v>
      </c>
      <c r="K5527" s="15">
        <f t="shared" si="3977"/>
        <v>8678.6729091792531</v>
      </c>
      <c r="L5527">
        <f t="shared" si="3961"/>
        <v>1.0172013176093464</v>
      </c>
      <c r="M5527">
        <f t="shared" si="3978"/>
        <v>0.42488264231652584</v>
      </c>
      <c r="N5527">
        <f t="shared" si="3962"/>
        <v>0</v>
      </c>
      <c r="O5527">
        <f t="shared" si="3963"/>
        <v>1.0987737139501964E-3</v>
      </c>
      <c r="P5527">
        <f t="shared" si="3964"/>
        <v>5.5988369199165143E-4</v>
      </c>
      <c r="Q5527">
        <f t="shared" si="4001"/>
        <v>1.6586574059418479E-3</v>
      </c>
      <c r="R5527">
        <f t="shared" si="4002"/>
        <v>1.6572825939658031E-3</v>
      </c>
      <c r="S5527">
        <f t="shared" si="4003"/>
        <v>2.6007730485325055E-4</v>
      </c>
      <c r="T5527" s="17">
        <f t="shared" si="3979"/>
        <v>46.562170633836793</v>
      </c>
      <c r="U5527" s="17">
        <f t="shared" si="3980"/>
        <v>25.123109716686898</v>
      </c>
      <c r="V5527">
        <f t="shared" si="4004"/>
        <v>21.439060917149895</v>
      </c>
      <c r="W5527">
        <f t="shared" si="3981"/>
        <v>5330.1621260682023</v>
      </c>
      <c r="X5527">
        <f t="shared" si="3982"/>
        <v>0</v>
      </c>
      <c r="Y5527">
        <f t="shared" si="3965"/>
        <v>19.295154825434906</v>
      </c>
      <c r="Z5527">
        <f t="shared" si="3966"/>
        <v>2329.0870638386386</v>
      </c>
      <c r="AA5527">
        <f t="shared" si="3967"/>
        <v>7.1462821755135746</v>
      </c>
      <c r="AB5527">
        <f t="shared" si="3983"/>
        <v>19.295154825434906</v>
      </c>
      <c r="AC5527">
        <v>0</v>
      </c>
      <c r="AD5527">
        <f t="shared" si="3984"/>
        <v>0</v>
      </c>
      <c r="AE5527">
        <f t="shared" si="3968"/>
        <v>0</v>
      </c>
      <c r="AF5527">
        <f t="shared" si="3985"/>
        <v>2607.1696702017002</v>
      </c>
      <c r="AG5527">
        <f t="shared" si="3986"/>
        <v>6090.7983938029884</v>
      </c>
      <c r="AH5527">
        <f t="shared" si="3987"/>
        <v>0.32926971524169163</v>
      </c>
      <c r="AI5527">
        <f t="shared" si="3969"/>
        <v>0.32499777104288119</v>
      </c>
      <c r="AJ5527">
        <f t="shared" si="3970"/>
        <v>0.67500222895711892</v>
      </c>
      <c r="AK5527">
        <f t="shared" si="3971"/>
        <v>2607.1696702017002</v>
      </c>
      <c r="AL5527">
        <f t="shared" si="3972"/>
        <v>6090.7983938029884</v>
      </c>
      <c r="AM5527">
        <f t="shared" si="3988"/>
        <v>0.32926971524169163</v>
      </c>
      <c r="AN5527">
        <f t="shared" si="3989"/>
        <v>2607.1696702017002</v>
      </c>
      <c r="AO5527">
        <f t="shared" si="3989"/>
        <v>6090.7983938029884</v>
      </c>
      <c r="AP5527">
        <f t="shared" si="3973"/>
        <v>1119.3239209138828</v>
      </c>
      <c r="AQ5527">
        <f t="shared" si="3974"/>
        <v>2030.4050034872055</v>
      </c>
      <c r="AR5527">
        <f t="shared" si="3975"/>
        <v>0</v>
      </c>
      <c r="AS5527">
        <f t="shared" si="3990"/>
        <v>2607.1696702017002</v>
      </c>
      <c r="AT5527">
        <f t="shared" si="3976"/>
        <v>0</v>
      </c>
      <c r="AU5527">
        <f t="shared" si="3991"/>
        <v>0.42488264231652584</v>
      </c>
      <c r="AV5527">
        <f t="shared" si="3992"/>
        <v>15.12054794520548</v>
      </c>
      <c r="AW5527">
        <f t="shared" si="3993"/>
        <v>3.9325113574933965E-3</v>
      </c>
      <c r="AX5527">
        <f t="shared" si="3994"/>
        <v>20</v>
      </c>
      <c r="AY5527">
        <f t="shared" si="3995"/>
        <v>10000</v>
      </c>
      <c r="AZ5527">
        <f t="shared" si="3996"/>
        <v>0</v>
      </c>
      <c r="BA5527">
        <f t="shared" si="3997"/>
        <v>0</v>
      </c>
      <c r="BB5527">
        <f t="shared" si="3998"/>
        <v>0.82457958510857376</v>
      </c>
    </row>
    <row r="5528" spans="6:54" x14ac:dyDescent="0.25">
      <c r="F5528">
        <v>5520</v>
      </c>
      <c r="G5528" t="b">
        <f t="shared" si="3959"/>
        <v>0</v>
      </c>
      <c r="H5528">
        <f t="shared" si="3960"/>
        <v>1.2999997920255089</v>
      </c>
      <c r="I5528">
        <f t="shared" si="3999"/>
        <v>6090.7983938029884</v>
      </c>
      <c r="J5528">
        <f t="shared" si="4000"/>
        <v>2607.1696702017002</v>
      </c>
      <c r="K5528" s="15">
        <f t="shared" si="3977"/>
        <v>8697.9680640046881</v>
      </c>
      <c r="L5528">
        <f t="shared" si="3961"/>
        <v>1.0172013176093464</v>
      </c>
      <c r="M5528">
        <f t="shared" si="3978"/>
        <v>0.4280505611307599</v>
      </c>
      <c r="N5528">
        <f t="shared" si="3962"/>
        <v>0</v>
      </c>
      <c r="O5528">
        <f t="shared" si="3963"/>
        <v>1.0987737139501964E-3</v>
      </c>
      <c r="P5528">
        <f t="shared" si="3964"/>
        <v>5.4760467880860832E-4</v>
      </c>
      <c r="Q5528">
        <f t="shared" si="4001"/>
        <v>1.6463783927588046E-3</v>
      </c>
      <c r="R5528">
        <f t="shared" si="4002"/>
        <v>1.6450238553150642E-3</v>
      </c>
      <c r="S5528">
        <f t="shared" si="4003"/>
        <v>2.5964628326283174E-4</v>
      </c>
      <c r="T5528" s="17">
        <f t="shared" si="3979"/>
        <v>46.562170633836793</v>
      </c>
      <c r="U5528" s="17">
        <f t="shared" si="3980"/>
        <v>25.130744140466454</v>
      </c>
      <c r="V5528">
        <f t="shared" si="4004"/>
        <v>21.431426493370338</v>
      </c>
      <c r="W5528">
        <f t="shared" si="3981"/>
        <v>5310.8669750114877</v>
      </c>
      <c r="X5528">
        <f t="shared" si="3982"/>
        <v>0</v>
      </c>
      <c r="Y5528">
        <f t="shared" si="3965"/>
        <v>19.288283844033305</v>
      </c>
      <c r="Z5528">
        <f t="shared" si="3966"/>
        <v>2346.4527031815301</v>
      </c>
      <c r="AA5528">
        <f t="shared" si="3967"/>
        <v>7.1437373930351349</v>
      </c>
      <c r="AB5528">
        <f t="shared" si="3983"/>
        <v>19.288283844033305</v>
      </c>
      <c r="AC5528">
        <v>0</v>
      </c>
      <c r="AD5528">
        <f t="shared" si="3984"/>
        <v>0</v>
      </c>
      <c r="AE5528">
        <f t="shared" si="3968"/>
        <v>0</v>
      </c>
      <c r="AF5528">
        <f t="shared" si="3985"/>
        <v>2626.4579540457335</v>
      </c>
      <c r="AG5528">
        <f t="shared" si="3986"/>
        <v>6090.7983938029884</v>
      </c>
      <c r="AH5528">
        <f t="shared" si="3987"/>
        <v>0.33170570833788021</v>
      </c>
      <c r="AI5528">
        <f t="shared" si="3969"/>
        <v>0.32499777114729589</v>
      </c>
      <c r="AJ5528">
        <f t="shared" si="3970"/>
        <v>0.67500222885270411</v>
      </c>
      <c r="AK5528">
        <f t="shared" si="3971"/>
        <v>2626.4579540457335</v>
      </c>
      <c r="AL5528">
        <f t="shared" si="3972"/>
        <v>6090.7983938029884</v>
      </c>
      <c r="AM5528">
        <f t="shared" si="3988"/>
        <v>0.33170570833788021</v>
      </c>
      <c r="AN5528">
        <f t="shared" si="3989"/>
        <v>2626.4579540457335</v>
      </c>
      <c r="AO5528">
        <f t="shared" si="3989"/>
        <v>6090.7983938029884</v>
      </c>
      <c r="AP5528">
        <f t="shared" si="3973"/>
        <v>1119.3239209138828</v>
      </c>
      <c r="AQ5528">
        <f t="shared" si="3974"/>
        <v>2045.4262844085108</v>
      </c>
      <c r="AR5528">
        <f t="shared" si="3975"/>
        <v>0</v>
      </c>
      <c r="AS5528">
        <f t="shared" si="3990"/>
        <v>2626.4579540457335</v>
      </c>
      <c r="AT5528">
        <f t="shared" si="3976"/>
        <v>0</v>
      </c>
      <c r="AU5528">
        <f t="shared" si="3991"/>
        <v>0.4280505611307599</v>
      </c>
      <c r="AV5528">
        <f t="shared" si="3992"/>
        <v>15.123287671232877</v>
      </c>
      <c r="AW5528">
        <f t="shared" si="3993"/>
        <v>3.9267054345502221E-3</v>
      </c>
      <c r="AX5528">
        <f t="shared" si="3994"/>
        <v>20</v>
      </c>
      <c r="AY5528">
        <f t="shared" si="3995"/>
        <v>10000</v>
      </c>
      <c r="AZ5528">
        <f t="shared" si="3996"/>
        <v>0</v>
      </c>
      <c r="BA5528">
        <f t="shared" si="3997"/>
        <v>0</v>
      </c>
      <c r="BB5528">
        <f t="shared" si="3998"/>
        <v>0.82641285972637102</v>
      </c>
    </row>
    <row r="5529" spans="6:54" x14ac:dyDescent="0.25">
      <c r="F5529">
        <v>5521</v>
      </c>
      <c r="G5529" t="b">
        <f t="shared" si="3959"/>
        <v>0</v>
      </c>
      <c r="H5529">
        <f t="shared" si="3960"/>
        <v>1.2999997926424296</v>
      </c>
      <c r="I5529">
        <f t="shared" si="3999"/>
        <v>6090.7983938029884</v>
      </c>
      <c r="J5529">
        <f t="shared" si="4000"/>
        <v>2626.4579540457335</v>
      </c>
      <c r="K5529" s="15">
        <f t="shared" si="3977"/>
        <v>8717.2563478487209</v>
      </c>
      <c r="L5529">
        <f t="shared" si="3961"/>
        <v>1.0172013176093464</v>
      </c>
      <c r="M5529">
        <f t="shared" si="3978"/>
        <v>0.43121735185291837</v>
      </c>
      <c r="N5529">
        <f t="shared" si="3962"/>
        <v>0</v>
      </c>
      <c r="O5529">
        <f t="shared" si="3963"/>
        <v>1.0987737139501964E-3</v>
      </c>
      <c r="P5529">
        <f t="shared" si="3964"/>
        <v>5.3559919055595187E-4</v>
      </c>
      <c r="Q5529">
        <f t="shared" si="4001"/>
        <v>1.6343729045061482E-3</v>
      </c>
      <c r="R5529">
        <f t="shared" si="4002"/>
        <v>1.6330380444293802E-3</v>
      </c>
      <c r="S5529">
        <f t="shared" si="4003"/>
        <v>2.5921915893292047E-4</v>
      </c>
      <c r="T5529" s="17">
        <f t="shared" si="3979"/>
        <v>46.562170633836793</v>
      </c>
      <c r="U5529" s="17">
        <f t="shared" si="3980"/>
        <v>25.13837584563689</v>
      </c>
      <c r="V5529">
        <f t="shared" si="4004"/>
        <v>21.423794788199903</v>
      </c>
      <c r="W5529">
        <f t="shared" si="3981"/>
        <v>5291.578694924995</v>
      </c>
      <c r="X5529">
        <f t="shared" si="3982"/>
        <v>0</v>
      </c>
      <c r="Y5529">
        <f t="shared" si="3965"/>
        <v>19.281415309379913</v>
      </c>
      <c r="Z5529">
        <f t="shared" si="3966"/>
        <v>2363.8121586411603</v>
      </c>
      <c r="AA5529">
        <f t="shared" si="3967"/>
        <v>7.1411935167506737</v>
      </c>
      <c r="AB5529">
        <f t="shared" si="3983"/>
        <v>19.281415309379913</v>
      </c>
      <c r="AC5529">
        <v>0</v>
      </c>
      <c r="AD5529">
        <f t="shared" si="3984"/>
        <v>0</v>
      </c>
      <c r="AE5529">
        <f t="shared" si="3968"/>
        <v>0</v>
      </c>
      <c r="AF5529">
        <f t="shared" si="3985"/>
        <v>2645.7393693551135</v>
      </c>
      <c r="AG5529">
        <f t="shared" si="3986"/>
        <v>6090.7983938029884</v>
      </c>
      <c r="AH5529">
        <f t="shared" si="3987"/>
        <v>0.3341408339779578</v>
      </c>
      <c r="AI5529">
        <f t="shared" si="3969"/>
        <v>0.32499777125140095</v>
      </c>
      <c r="AJ5529">
        <f t="shared" si="3970"/>
        <v>0.67500222874859905</v>
      </c>
      <c r="AK5529">
        <f t="shared" si="3971"/>
        <v>2645.7393693551135</v>
      </c>
      <c r="AL5529">
        <f t="shared" si="3972"/>
        <v>6090.7983938029884</v>
      </c>
      <c r="AM5529">
        <f t="shared" si="3988"/>
        <v>0.3341408339779578</v>
      </c>
      <c r="AN5529">
        <f t="shared" si="3989"/>
        <v>2645.7393693551135</v>
      </c>
      <c r="AO5529">
        <f t="shared" si="3989"/>
        <v>6090.7983938029884</v>
      </c>
      <c r="AP5529">
        <f t="shared" si="3973"/>
        <v>1119.3239209138828</v>
      </c>
      <c r="AQ5529">
        <f t="shared" si="3974"/>
        <v>2060.442216269766</v>
      </c>
      <c r="AR5529">
        <f t="shared" si="3975"/>
        <v>0</v>
      </c>
      <c r="AS5529">
        <f t="shared" si="3990"/>
        <v>2645.7393693551135</v>
      </c>
      <c r="AT5529">
        <f t="shared" si="3976"/>
        <v>0</v>
      </c>
      <c r="AU5529">
        <f t="shared" si="3991"/>
        <v>0.43121735185291837</v>
      </c>
      <c r="AV5529">
        <f t="shared" si="3992"/>
        <v>15.126027397260273</v>
      </c>
      <c r="AW5529">
        <f t="shared" si="3993"/>
        <v>3.9209560999141201E-3</v>
      </c>
      <c r="AX5529">
        <f t="shared" si="3994"/>
        <v>20</v>
      </c>
      <c r="AY5529">
        <f t="shared" si="3995"/>
        <v>10000</v>
      </c>
      <c r="AZ5529">
        <f t="shared" si="3996"/>
        <v>0</v>
      </c>
      <c r="BA5529">
        <f t="shared" si="3997"/>
        <v>0</v>
      </c>
      <c r="BB5529">
        <f t="shared" si="3998"/>
        <v>0.82824548151728405</v>
      </c>
    </row>
    <row r="5530" spans="6:54" x14ac:dyDescent="0.25">
      <c r="F5530">
        <v>5522</v>
      </c>
      <c r="G5530" t="b">
        <f t="shared" si="3959"/>
        <v>0</v>
      </c>
      <c r="H5530">
        <f t="shared" si="3960"/>
        <v>1.2999997932575205</v>
      </c>
      <c r="I5530">
        <f t="shared" si="3999"/>
        <v>6090.7983938029884</v>
      </c>
      <c r="J5530">
        <f t="shared" si="4000"/>
        <v>2645.7393693551135</v>
      </c>
      <c r="K5530" s="15">
        <f t="shared" si="3977"/>
        <v>8736.5377631581014</v>
      </c>
      <c r="L5530">
        <f t="shared" si="3961"/>
        <v>1.0172013176093464</v>
      </c>
      <c r="M5530">
        <f t="shared" si="3978"/>
        <v>0.43438301488471365</v>
      </c>
      <c r="N5530">
        <f t="shared" si="3962"/>
        <v>0</v>
      </c>
      <c r="O5530">
        <f t="shared" si="3963"/>
        <v>1.0987737139501964E-3</v>
      </c>
      <c r="P5530">
        <f t="shared" si="3964"/>
        <v>5.2386104156982227E-4</v>
      </c>
      <c r="Q5530">
        <f t="shared" si="4001"/>
        <v>1.6226347555200187E-3</v>
      </c>
      <c r="R5530">
        <f t="shared" si="4002"/>
        <v>1.6213189955073259E-3</v>
      </c>
      <c r="S5530">
        <f t="shared" si="4003"/>
        <v>2.5879584418453801E-4</v>
      </c>
      <c r="T5530" s="17">
        <f t="shared" si="3979"/>
        <v>46.562170633836793</v>
      </c>
      <c r="U5530" s="17">
        <f t="shared" si="3980"/>
        <v>25.146004833166305</v>
      </c>
      <c r="V5530">
        <f t="shared" si="4004"/>
        <v>21.416165800670488</v>
      </c>
      <c r="W5530">
        <f t="shared" si="3981"/>
        <v>5272.2972833620097</v>
      </c>
      <c r="X5530">
        <f t="shared" si="3982"/>
        <v>0</v>
      </c>
      <c r="Y5530">
        <f t="shared" si="3965"/>
        <v>19.27454922060344</v>
      </c>
      <c r="Z5530">
        <f t="shared" si="3966"/>
        <v>2381.165432419602</v>
      </c>
      <c r="AA5530">
        <f t="shared" si="3967"/>
        <v>7.1386505463374936</v>
      </c>
      <c r="AB5530">
        <f t="shared" si="3983"/>
        <v>19.27454922060344</v>
      </c>
      <c r="AC5530">
        <v>0</v>
      </c>
      <c r="AD5530">
        <f t="shared" si="3984"/>
        <v>0</v>
      </c>
      <c r="AE5530">
        <f t="shared" si="3968"/>
        <v>0</v>
      </c>
      <c r="AF5530">
        <f t="shared" si="3985"/>
        <v>2665.0139185757171</v>
      </c>
      <c r="AG5530">
        <f t="shared" si="3986"/>
        <v>6090.7983938029884</v>
      </c>
      <c r="AH5530">
        <f t="shared" si="3987"/>
        <v>0.33657509247083384</v>
      </c>
      <c r="AI5530">
        <f t="shared" si="3969"/>
        <v>0.3249977713551972</v>
      </c>
      <c r="AJ5530">
        <f t="shared" si="3970"/>
        <v>0.67500222864480286</v>
      </c>
      <c r="AK5530">
        <f t="shared" si="3971"/>
        <v>2665.0139185757171</v>
      </c>
      <c r="AL5530">
        <f t="shared" si="3972"/>
        <v>6090.7983938029884</v>
      </c>
      <c r="AM5530">
        <f t="shared" si="3988"/>
        <v>0.33657509247083384</v>
      </c>
      <c r="AN5530">
        <f t="shared" si="3989"/>
        <v>2665.0139185757171</v>
      </c>
      <c r="AO5530">
        <f t="shared" si="3989"/>
        <v>6090.7983938029884</v>
      </c>
      <c r="AP5530">
        <f t="shared" si="3973"/>
        <v>1119.3239209138828</v>
      </c>
      <c r="AQ5530">
        <f t="shared" si="3974"/>
        <v>2075.4528009757651</v>
      </c>
      <c r="AR5530">
        <f t="shared" si="3975"/>
        <v>0</v>
      </c>
      <c r="AS5530">
        <f t="shared" si="3990"/>
        <v>2665.0139185757171</v>
      </c>
      <c r="AT5530">
        <f t="shared" si="3976"/>
        <v>0</v>
      </c>
      <c r="AU5530">
        <f t="shared" si="3991"/>
        <v>0.43438301488471365</v>
      </c>
      <c r="AV5530">
        <f t="shared" si="3992"/>
        <v>15.128767123287671</v>
      </c>
      <c r="AW5530">
        <f t="shared" si="3993"/>
        <v>3.9152620591425174E-3</v>
      </c>
      <c r="AX5530">
        <f t="shared" si="3994"/>
        <v>20</v>
      </c>
      <c r="AY5530">
        <f t="shared" si="3995"/>
        <v>10000</v>
      </c>
      <c r="AZ5530">
        <f t="shared" si="3996"/>
        <v>0</v>
      </c>
      <c r="BA5530">
        <f t="shared" si="3997"/>
        <v>0</v>
      </c>
      <c r="BB5530">
        <f t="shared" si="3998"/>
        <v>0.83007745071378403</v>
      </c>
    </row>
    <row r="5531" spans="6:54" x14ac:dyDescent="0.25">
      <c r="F5531">
        <v>5523</v>
      </c>
      <c r="G5531" t="b">
        <f t="shared" si="3959"/>
        <v>0</v>
      </c>
      <c r="H5531">
        <f t="shared" si="3960"/>
        <v>1.2999997938707868</v>
      </c>
      <c r="I5531">
        <f t="shared" si="3999"/>
        <v>6090.7983938029884</v>
      </c>
      <c r="J5531">
        <f t="shared" si="4000"/>
        <v>2665.0139185757171</v>
      </c>
      <c r="K5531" s="15">
        <f t="shared" si="3977"/>
        <v>8755.8123123787045</v>
      </c>
      <c r="L5531">
        <f t="shared" si="3961"/>
        <v>1.0172013176093464</v>
      </c>
      <c r="M5531">
        <f t="shared" si="3978"/>
        <v>0.43754755062771483</v>
      </c>
      <c r="N5531">
        <f t="shared" si="3962"/>
        <v>0</v>
      </c>
      <c r="O5531">
        <f t="shared" si="3963"/>
        <v>1.0987737139501964E-3</v>
      </c>
      <c r="P5531">
        <f t="shared" si="3964"/>
        <v>5.1238418813596997E-4</v>
      </c>
      <c r="Q5531">
        <f t="shared" si="4001"/>
        <v>1.6111579020861664E-3</v>
      </c>
      <c r="R5531">
        <f t="shared" si="4002"/>
        <v>1.609860683961406E-3</v>
      </c>
      <c r="S5531">
        <f t="shared" si="4003"/>
        <v>2.5837625356640327E-4</v>
      </c>
      <c r="T5531" s="17">
        <f t="shared" si="3979"/>
        <v>46.562170633836793</v>
      </c>
      <c r="U5531" s="17">
        <f t="shared" si="3980"/>
        <v>25.153631104022448</v>
      </c>
      <c r="V5531">
        <f t="shared" si="4004"/>
        <v>21.408539529814345</v>
      </c>
      <c r="W5531">
        <f t="shared" si="3981"/>
        <v>5253.0227378766867</v>
      </c>
      <c r="X5531">
        <f t="shared" si="3982"/>
        <v>0</v>
      </c>
      <c r="Y5531">
        <f t="shared" si="3965"/>
        <v>19.26768557683291</v>
      </c>
      <c r="Z5531">
        <f t="shared" si="3966"/>
        <v>2398.5125267181456</v>
      </c>
      <c r="AA5531">
        <f t="shared" si="3967"/>
        <v>7.1361084814730162</v>
      </c>
      <c r="AB5531">
        <f t="shared" si="3983"/>
        <v>19.26768557683291</v>
      </c>
      <c r="AC5531">
        <v>0</v>
      </c>
      <c r="AD5531">
        <f t="shared" si="3984"/>
        <v>0</v>
      </c>
      <c r="AE5531">
        <f t="shared" si="3968"/>
        <v>0</v>
      </c>
      <c r="AF5531">
        <f t="shared" si="3985"/>
        <v>2684.2816041525498</v>
      </c>
      <c r="AG5531">
        <f t="shared" si="3986"/>
        <v>6090.7983938029884</v>
      </c>
      <c r="AH5531">
        <f t="shared" si="3987"/>
        <v>0.33900848412530776</v>
      </c>
      <c r="AI5531">
        <f t="shared" si="3969"/>
        <v>0.32499777145868552</v>
      </c>
      <c r="AJ5531">
        <f t="shared" si="3970"/>
        <v>0.67500222854131442</v>
      </c>
      <c r="AK5531">
        <f t="shared" si="3971"/>
        <v>2684.2816041525498</v>
      </c>
      <c r="AL5531">
        <f t="shared" si="3972"/>
        <v>6090.7983938029884</v>
      </c>
      <c r="AM5531">
        <f t="shared" si="3988"/>
        <v>0.33900848412530776</v>
      </c>
      <c r="AN5531">
        <f t="shared" si="3989"/>
        <v>2684.2816041525498</v>
      </c>
      <c r="AO5531">
        <f t="shared" si="3989"/>
        <v>6090.7983938029884</v>
      </c>
      <c r="AP5531">
        <f t="shared" si="3973"/>
        <v>1119.3239209138828</v>
      </c>
      <c r="AQ5531">
        <f t="shared" si="3974"/>
        <v>2090.458040430623</v>
      </c>
      <c r="AR5531">
        <f t="shared" si="3975"/>
        <v>0</v>
      </c>
      <c r="AS5531">
        <f t="shared" si="3990"/>
        <v>2684.2816041525498</v>
      </c>
      <c r="AT5531">
        <f t="shared" si="3976"/>
        <v>0</v>
      </c>
      <c r="AU5531">
        <f t="shared" si="3991"/>
        <v>0.43754755062771483</v>
      </c>
      <c r="AV5531">
        <f t="shared" si="3992"/>
        <v>15.131506849315068</v>
      </c>
      <c r="AW5531">
        <f t="shared" si="3993"/>
        <v>3.909622050540398E-3</v>
      </c>
      <c r="AX5531">
        <f t="shared" si="3994"/>
        <v>20</v>
      </c>
      <c r="AY5531">
        <f t="shared" si="3995"/>
        <v>10000</v>
      </c>
      <c r="AZ5531">
        <f t="shared" si="3996"/>
        <v>0</v>
      </c>
      <c r="BA5531">
        <f t="shared" si="3997"/>
        <v>0</v>
      </c>
      <c r="BB5531">
        <f t="shared" si="3998"/>
        <v>0.83190876754825871</v>
      </c>
    </row>
    <row r="5532" spans="6:54" x14ac:dyDescent="0.25">
      <c r="F5532">
        <v>5524</v>
      </c>
      <c r="G5532" t="b">
        <f t="shared" si="3959"/>
        <v>0</v>
      </c>
      <c r="H5532">
        <f t="shared" si="3960"/>
        <v>1.2999997944822337</v>
      </c>
      <c r="I5532">
        <f t="shared" si="3999"/>
        <v>6090.7983938029884</v>
      </c>
      <c r="J5532">
        <f t="shared" si="4000"/>
        <v>2684.2816041525498</v>
      </c>
      <c r="K5532" s="15">
        <f t="shared" si="3977"/>
        <v>8775.0799979555377</v>
      </c>
      <c r="L5532">
        <f t="shared" si="3961"/>
        <v>1.0172013176093464</v>
      </c>
      <c r="M5532">
        <f t="shared" si="3978"/>
        <v>0.44071095948334799</v>
      </c>
      <c r="N5532">
        <f t="shared" si="3962"/>
        <v>0</v>
      </c>
      <c r="O5532">
        <f t="shared" si="3963"/>
        <v>1.0987737139501964E-3</v>
      </c>
      <c r="P5532">
        <f t="shared" si="3964"/>
        <v>5.0116272518563158E-4</v>
      </c>
      <c r="Q5532">
        <f t="shared" si="4001"/>
        <v>1.5999364391358281E-3</v>
      </c>
      <c r="R5532">
        <f t="shared" si="4002"/>
        <v>1.5986572231435625E-3</v>
      </c>
      <c r="S5532">
        <f t="shared" si="4003"/>
        <v>2.5796030379411747E-4</v>
      </c>
      <c r="T5532" s="17">
        <f t="shared" si="3979"/>
        <v>46.562170633836793</v>
      </c>
      <c r="U5532" s="17">
        <f t="shared" si="3980"/>
        <v>25.16125465917272</v>
      </c>
      <c r="V5532">
        <f t="shared" si="4004"/>
        <v>21.400915974664073</v>
      </c>
      <c r="W5532">
        <f t="shared" si="3981"/>
        <v>5233.7550560240543</v>
      </c>
      <c r="X5532">
        <f t="shared" si="3982"/>
        <v>0</v>
      </c>
      <c r="Y5532">
        <f t="shared" si="3965"/>
        <v>19.260824377197668</v>
      </c>
      <c r="Z5532">
        <f t="shared" si="3966"/>
        <v>2415.853443737295</v>
      </c>
      <c r="AA5532">
        <f t="shared" si="3967"/>
        <v>7.1335673218347759</v>
      </c>
      <c r="AB5532">
        <f t="shared" si="3983"/>
        <v>19.260824377197668</v>
      </c>
      <c r="AC5532">
        <v>0</v>
      </c>
      <c r="AD5532">
        <f t="shared" si="3984"/>
        <v>0</v>
      </c>
      <c r="AE5532">
        <f t="shared" si="3968"/>
        <v>-3.5527136788005009E-15</v>
      </c>
      <c r="AF5532">
        <f t="shared" si="3985"/>
        <v>2703.5424285297477</v>
      </c>
      <c r="AG5532">
        <f t="shared" si="3986"/>
        <v>6090.7983938029884</v>
      </c>
      <c r="AH5532">
        <f t="shared" si="3987"/>
        <v>0.34144100925006932</v>
      </c>
      <c r="AI5532">
        <f t="shared" si="3969"/>
        <v>0.32499777156186682</v>
      </c>
      <c r="AJ5532">
        <f t="shared" si="3970"/>
        <v>0.67500222843813318</v>
      </c>
      <c r="AK5532">
        <f t="shared" si="3971"/>
        <v>2703.5424285297477</v>
      </c>
      <c r="AL5532">
        <f t="shared" si="3972"/>
        <v>6090.7983938029884</v>
      </c>
      <c r="AM5532">
        <f t="shared" si="3988"/>
        <v>0.34144100925006932</v>
      </c>
      <c r="AN5532">
        <f t="shared" si="3989"/>
        <v>2703.5424285297477</v>
      </c>
      <c r="AO5532">
        <f t="shared" si="3989"/>
        <v>6090.7983938029884</v>
      </c>
      <c r="AP5532">
        <f t="shared" si="3973"/>
        <v>1119.3239209138828</v>
      </c>
      <c r="AQ5532">
        <f t="shared" si="3974"/>
        <v>2105.4579365377776</v>
      </c>
      <c r="AR5532">
        <f t="shared" si="3975"/>
        <v>0</v>
      </c>
      <c r="AS5532">
        <f t="shared" si="3990"/>
        <v>2703.5424285297477</v>
      </c>
      <c r="AT5532">
        <f t="shared" si="3976"/>
        <v>0</v>
      </c>
      <c r="AU5532">
        <f t="shared" si="3991"/>
        <v>0.44071095948334799</v>
      </c>
      <c r="AV5532">
        <f t="shared" si="3992"/>
        <v>15.134246575342466</v>
      </c>
      <c r="AW5532">
        <f t="shared" si="3993"/>
        <v>3.9040348442704246E-3</v>
      </c>
      <c r="AX5532">
        <f t="shared" si="3994"/>
        <v>20</v>
      </c>
      <c r="AY5532">
        <f t="shared" si="3995"/>
        <v>10000</v>
      </c>
      <c r="AZ5532">
        <f t="shared" si="3996"/>
        <v>0</v>
      </c>
      <c r="BA5532">
        <f t="shared" si="3997"/>
        <v>0</v>
      </c>
      <c r="BB5532">
        <f t="shared" si="3998"/>
        <v>0.83373943225301372</v>
      </c>
    </row>
    <row r="5533" spans="6:54" x14ac:dyDescent="0.25">
      <c r="F5533">
        <v>5525</v>
      </c>
      <c r="G5533" t="b">
        <f t="shared" si="3959"/>
        <v>0</v>
      </c>
      <c r="H5533">
        <f t="shared" si="3960"/>
        <v>1.2999997950918671</v>
      </c>
      <c r="I5533">
        <f t="shared" si="3999"/>
        <v>6090.7983938029884</v>
      </c>
      <c r="J5533">
        <f t="shared" si="4000"/>
        <v>2703.5424285297477</v>
      </c>
      <c r="K5533" s="15">
        <f t="shared" si="3977"/>
        <v>8794.3408223327351</v>
      </c>
      <c r="L5533">
        <f t="shared" si="3961"/>
        <v>1.0172013176093464</v>
      </c>
      <c r="M5533">
        <f t="shared" si="3978"/>
        <v>0.44387324185289656</v>
      </c>
      <c r="N5533">
        <f t="shared" si="3962"/>
        <v>0</v>
      </c>
      <c r="O5533">
        <f t="shared" si="3963"/>
        <v>1.0987737139501964E-3</v>
      </c>
      <c r="P5533">
        <f t="shared" si="3964"/>
        <v>4.9019088306938741E-4</v>
      </c>
      <c r="Q5533">
        <f t="shared" si="4001"/>
        <v>1.5889645970195839E-3</v>
      </c>
      <c r="R5533">
        <f t="shared" si="4002"/>
        <v>1.5877028611472888E-3</v>
      </c>
      <c r="S5533">
        <f t="shared" si="4003"/>
        <v>2.5754791369117269E-4</v>
      </c>
      <c r="T5533" s="17">
        <f t="shared" si="3979"/>
        <v>46.562170633836793</v>
      </c>
      <c r="U5533" s="17">
        <f t="shared" si="3980"/>
        <v>25.168875499584178</v>
      </c>
      <c r="V5533">
        <f t="shared" si="4004"/>
        <v>21.393295134252615</v>
      </c>
      <c r="W5533">
        <f t="shared" si="3981"/>
        <v>5214.4942353600109</v>
      </c>
      <c r="X5533">
        <f t="shared" si="3982"/>
        <v>0</v>
      </c>
      <c r="Y5533">
        <f t="shared" si="3965"/>
        <v>19.253965620827355</v>
      </c>
      <c r="Z5533">
        <f t="shared" si="3966"/>
        <v>2433.1881856767732</v>
      </c>
      <c r="AA5533">
        <f t="shared" si="3967"/>
        <v>7.1310270671004243</v>
      </c>
      <c r="AB5533">
        <f t="shared" si="3983"/>
        <v>19.253965620827355</v>
      </c>
      <c r="AC5533">
        <v>0</v>
      </c>
      <c r="AD5533">
        <f t="shared" si="3984"/>
        <v>0</v>
      </c>
      <c r="AE5533">
        <f t="shared" si="3968"/>
        <v>0</v>
      </c>
      <c r="AF5533">
        <f t="shared" si="3985"/>
        <v>2722.796394150575</v>
      </c>
      <c r="AG5533">
        <f t="shared" si="3986"/>
        <v>6090.7983938029884</v>
      </c>
      <c r="AH5533">
        <f t="shared" si="3987"/>
        <v>0.34387266815369777</v>
      </c>
      <c r="AI5533">
        <f t="shared" si="3969"/>
        <v>0.32499777166474214</v>
      </c>
      <c r="AJ5533">
        <f t="shared" si="3970"/>
        <v>0.6750022283352578</v>
      </c>
      <c r="AK5533">
        <f t="shared" si="3971"/>
        <v>2722.796394150575</v>
      </c>
      <c r="AL5533">
        <f t="shared" si="3972"/>
        <v>6090.7983938029884</v>
      </c>
      <c r="AM5533">
        <f t="shared" si="3988"/>
        <v>0.34387266815369777</v>
      </c>
      <c r="AN5533">
        <f t="shared" si="3989"/>
        <v>2722.796394150575</v>
      </c>
      <c r="AO5533">
        <f t="shared" si="3989"/>
        <v>6090.7983938029884</v>
      </c>
      <c r="AP5533">
        <f t="shared" si="3973"/>
        <v>1119.3239209138828</v>
      </c>
      <c r="AQ5533">
        <f t="shared" si="3974"/>
        <v>2120.4524911999888</v>
      </c>
      <c r="AR5533">
        <f t="shared" si="3975"/>
        <v>0</v>
      </c>
      <c r="AS5533">
        <f t="shared" si="3990"/>
        <v>2722.796394150575</v>
      </c>
      <c r="AT5533">
        <f t="shared" si="3976"/>
        <v>0</v>
      </c>
      <c r="AU5533">
        <f t="shared" si="3991"/>
        <v>0.44387324185289656</v>
      </c>
      <c r="AV5533">
        <f t="shared" si="3992"/>
        <v>15.136986301369863</v>
      </c>
      <c r="AW5533">
        <f t="shared" si="3993"/>
        <v>3.8984992414896687E-3</v>
      </c>
      <c r="AX5533">
        <f t="shared" si="3994"/>
        <v>20</v>
      </c>
      <c r="AY5533">
        <f t="shared" si="3995"/>
        <v>10000</v>
      </c>
      <c r="AZ5533">
        <f t="shared" si="3996"/>
        <v>0</v>
      </c>
      <c r="BA5533">
        <f t="shared" si="3997"/>
        <v>0</v>
      </c>
      <c r="BB5533">
        <f t="shared" si="3998"/>
        <v>0.83556944506027153</v>
      </c>
    </row>
    <row r="5534" spans="6:54" x14ac:dyDescent="0.25">
      <c r="F5534">
        <v>5526</v>
      </c>
      <c r="G5534" t="b">
        <f t="shared" si="3959"/>
        <v>0</v>
      </c>
      <c r="H5534">
        <f t="shared" si="3960"/>
        <v>1.299999795699692</v>
      </c>
      <c r="I5534">
        <f t="shared" si="3999"/>
        <v>6090.7983938029884</v>
      </c>
      <c r="J5534">
        <f t="shared" si="4000"/>
        <v>2722.796394150575</v>
      </c>
      <c r="K5534" s="15">
        <f t="shared" si="3977"/>
        <v>8813.5947879535634</v>
      </c>
      <c r="L5534">
        <f t="shared" si="3961"/>
        <v>1.0172013176093464</v>
      </c>
      <c r="M5534">
        <f t="shared" si="3978"/>
        <v>0.44703439813750073</v>
      </c>
      <c r="N5534">
        <f t="shared" si="3962"/>
        <v>0</v>
      </c>
      <c r="O5534">
        <f t="shared" si="3963"/>
        <v>1.0987737139501964E-3</v>
      </c>
      <c r="P5534">
        <f t="shared" si="3964"/>
        <v>4.7946302440713545E-4</v>
      </c>
      <c r="Q5534">
        <f t="shared" si="4001"/>
        <v>1.5782367383573319E-3</v>
      </c>
      <c r="R5534">
        <f t="shared" si="4002"/>
        <v>1.576991977684683E-3</v>
      </c>
      <c r="S5534">
        <f t="shared" si="4003"/>
        <v>2.5713900413172272E-4</v>
      </c>
      <c r="T5534" s="17">
        <f t="shared" si="3979"/>
        <v>46.562170633836793</v>
      </c>
      <c r="U5534" s="17">
        <f t="shared" si="3980"/>
        <v>25.176493626223547</v>
      </c>
      <c r="V5534">
        <f t="shared" si="4004"/>
        <v>21.385677007613246</v>
      </c>
      <c r="W5534">
        <f t="shared" si="3981"/>
        <v>5195.2402734413226</v>
      </c>
      <c r="X5534">
        <f t="shared" si="3982"/>
        <v>0</v>
      </c>
      <c r="Y5534">
        <f t="shared" si="3965"/>
        <v>19.247109306851922</v>
      </c>
      <c r="Z5534">
        <f t="shared" si="3966"/>
        <v>2450.5167547355177</v>
      </c>
      <c r="AA5534">
        <f t="shared" si="3967"/>
        <v>7.1284877169477241</v>
      </c>
      <c r="AB5534">
        <f t="shared" si="3983"/>
        <v>19.247109306851922</v>
      </c>
      <c r="AC5534">
        <v>0</v>
      </c>
      <c r="AD5534">
        <f t="shared" si="3984"/>
        <v>0</v>
      </c>
      <c r="AE5534">
        <f t="shared" si="3968"/>
        <v>0</v>
      </c>
      <c r="AF5534">
        <f t="shared" si="3985"/>
        <v>2742.0435034574271</v>
      </c>
      <c r="AG5534">
        <f t="shared" si="3986"/>
        <v>6090.7983938029884</v>
      </c>
      <c r="AH5534">
        <f t="shared" si="3987"/>
        <v>0.34630346114466293</v>
      </c>
      <c r="AI5534">
        <f t="shared" si="3969"/>
        <v>0.32499777176731226</v>
      </c>
      <c r="AJ5534">
        <f t="shared" si="3970"/>
        <v>0.67500222823268785</v>
      </c>
      <c r="AK5534">
        <f t="shared" si="3971"/>
        <v>2742.0435034574271</v>
      </c>
      <c r="AL5534">
        <f t="shared" si="3972"/>
        <v>6090.7983938029884</v>
      </c>
      <c r="AM5534">
        <f t="shared" si="3988"/>
        <v>0.34630346114466293</v>
      </c>
      <c r="AN5534">
        <f t="shared" si="3989"/>
        <v>2742.0435034574271</v>
      </c>
      <c r="AO5534">
        <f t="shared" si="3989"/>
        <v>6090.7983938029884</v>
      </c>
      <c r="AP5534">
        <f t="shared" si="3973"/>
        <v>1119.3239209138828</v>
      </c>
      <c r="AQ5534">
        <f t="shared" si="3974"/>
        <v>2135.4417063193387</v>
      </c>
      <c r="AR5534">
        <f t="shared" si="3975"/>
        <v>0</v>
      </c>
      <c r="AS5534">
        <f t="shared" si="3990"/>
        <v>2742.0435034574271</v>
      </c>
      <c r="AT5534">
        <f t="shared" si="3976"/>
        <v>0</v>
      </c>
      <c r="AU5534">
        <f t="shared" si="3991"/>
        <v>0.44703439813750073</v>
      </c>
      <c r="AV5534">
        <f t="shared" si="3992"/>
        <v>15.139726027397261</v>
      </c>
      <c r="AW5534">
        <f t="shared" si="3993"/>
        <v>3.8930140735120543E-3</v>
      </c>
      <c r="AX5534">
        <f t="shared" si="3994"/>
        <v>20</v>
      </c>
      <c r="AY5534">
        <f t="shared" si="3995"/>
        <v>10000</v>
      </c>
      <c r="AZ5534">
        <f t="shared" si="3996"/>
        <v>0</v>
      </c>
      <c r="BA5534">
        <f t="shared" si="3997"/>
        <v>0</v>
      </c>
      <c r="BB5534">
        <f t="shared" si="3998"/>
        <v>0.837398806202172</v>
      </c>
    </row>
    <row r="5535" spans="6:54" x14ac:dyDescent="0.25">
      <c r="F5535">
        <v>5527</v>
      </c>
      <c r="G5535" t="b">
        <f t="shared" si="3959"/>
        <v>0</v>
      </c>
      <c r="H5535">
        <f t="shared" si="3960"/>
        <v>1.2999997963057142</v>
      </c>
      <c r="I5535">
        <f t="shared" si="3999"/>
        <v>6090.7983938029884</v>
      </c>
      <c r="J5535">
        <f t="shared" si="4000"/>
        <v>2742.0435034574271</v>
      </c>
      <c r="K5535" s="15">
        <f t="shared" si="3977"/>
        <v>8832.8418972604159</v>
      </c>
      <c r="L5535">
        <f t="shared" si="3961"/>
        <v>1.0172013176093464</v>
      </c>
      <c r="M5535">
        <f t="shared" si="3978"/>
        <v>0.45019442873815807</v>
      </c>
      <c r="N5535">
        <f t="shared" si="3962"/>
        <v>0</v>
      </c>
      <c r="O5535">
        <f t="shared" si="3963"/>
        <v>1.0987737139501964E-3</v>
      </c>
      <c r="P5535">
        <f t="shared" si="3964"/>
        <v>4.6897364101235547E-4</v>
      </c>
      <c r="Q5535">
        <f t="shared" si="4001"/>
        <v>1.567747354962552E-3</v>
      </c>
      <c r="R5535">
        <f t="shared" si="4002"/>
        <v>1.5665190810363328E-3</v>
      </c>
      <c r="S5535">
        <f t="shared" si="4003"/>
        <v>2.5673349798505714E-4</v>
      </c>
      <c r="T5535" s="17">
        <f t="shared" si="3979"/>
        <v>46.562170633836793</v>
      </c>
      <c r="U5535" s="17">
        <f t="shared" si="3980"/>
        <v>25.184109040057191</v>
      </c>
      <c r="V5535">
        <f t="shared" si="4004"/>
        <v>21.378061593779602</v>
      </c>
      <c r="W5535">
        <f t="shared" si="3981"/>
        <v>5175.9931678256289</v>
      </c>
      <c r="X5535">
        <f t="shared" si="3982"/>
        <v>0</v>
      </c>
      <c r="Y5535">
        <f t="shared" si="3965"/>
        <v>19.240255434401643</v>
      </c>
      <c r="Z5535">
        <f t="shared" si="3966"/>
        <v>2467.8391531116845</v>
      </c>
      <c r="AA5535">
        <f t="shared" si="3967"/>
        <v>7.1259492710545551</v>
      </c>
      <c r="AB5535">
        <f t="shared" si="3983"/>
        <v>19.240255434401643</v>
      </c>
      <c r="AC5535">
        <v>0</v>
      </c>
      <c r="AD5535">
        <f t="shared" si="3984"/>
        <v>0</v>
      </c>
      <c r="AE5535">
        <f t="shared" si="3968"/>
        <v>0</v>
      </c>
      <c r="AF5535">
        <f t="shared" si="3985"/>
        <v>2761.2837588918287</v>
      </c>
      <c r="AG5535">
        <f t="shared" si="3986"/>
        <v>6090.7983938029884</v>
      </c>
      <c r="AH5535">
        <f t="shared" si="3987"/>
        <v>0.34873338853132446</v>
      </c>
      <c r="AI5535">
        <f t="shared" si="3969"/>
        <v>0.32499777186957807</v>
      </c>
      <c r="AJ5535">
        <f t="shared" si="3970"/>
        <v>0.67500222813042188</v>
      </c>
      <c r="AK5535">
        <f t="shared" si="3971"/>
        <v>2761.2837588918287</v>
      </c>
      <c r="AL5535">
        <f t="shared" si="3972"/>
        <v>6090.7983938029884</v>
      </c>
      <c r="AM5535">
        <f t="shared" si="3988"/>
        <v>0.34873338853132446</v>
      </c>
      <c r="AN5535">
        <f t="shared" si="3989"/>
        <v>2761.2837588918287</v>
      </c>
      <c r="AO5535">
        <f t="shared" si="3989"/>
        <v>6090.7983938029884</v>
      </c>
      <c r="AP5535">
        <f t="shared" si="3973"/>
        <v>1119.3239209138828</v>
      </c>
      <c r="AQ5535">
        <f t="shared" si="3974"/>
        <v>2150.4255837972319</v>
      </c>
      <c r="AR5535">
        <f t="shared" si="3975"/>
        <v>0</v>
      </c>
      <c r="AS5535">
        <f t="shared" si="3990"/>
        <v>2761.2837588918287</v>
      </c>
      <c r="AT5535">
        <f t="shared" si="3976"/>
        <v>0</v>
      </c>
      <c r="AU5535">
        <f t="shared" si="3991"/>
        <v>0.45019442873815807</v>
      </c>
      <c r="AV5535">
        <f t="shared" si="3992"/>
        <v>15.142465753424657</v>
      </c>
      <c r="AW5535">
        <f t="shared" si="3993"/>
        <v>3.8875782009956459E-3</v>
      </c>
      <c r="AX5535">
        <f t="shared" si="3994"/>
        <v>20</v>
      </c>
      <c r="AY5535">
        <f t="shared" si="3995"/>
        <v>10000</v>
      </c>
      <c r="AZ5535">
        <f t="shared" si="3996"/>
        <v>0</v>
      </c>
      <c r="BA5535">
        <f t="shared" si="3997"/>
        <v>0</v>
      </c>
      <c r="BB5535">
        <f t="shared" si="3998"/>
        <v>0.83922751591077249</v>
      </c>
    </row>
    <row r="5536" spans="6:54" x14ac:dyDescent="0.25">
      <c r="F5536">
        <v>5528</v>
      </c>
      <c r="G5536" t="b">
        <f t="shared" si="3959"/>
        <v>0</v>
      </c>
      <c r="H5536">
        <f t="shared" si="3960"/>
        <v>1.2999997969099384</v>
      </c>
      <c r="I5536">
        <f t="shared" si="3999"/>
        <v>6090.7983938029884</v>
      </c>
      <c r="J5536">
        <f t="shared" si="4000"/>
        <v>2761.2837588918287</v>
      </c>
      <c r="K5536" s="15">
        <f t="shared" si="3977"/>
        <v>8852.0821526948166</v>
      </c>
      <c r="L5536">
        <f t="shared" si="3961"/>
        <v>1.0172013176093464</v>
      </c>
      <c r="M5536">
        <f t="shared" si="3978"/>
        <v>0.45335333405572326</v>
      </c>
      <c r="N5536">
        <f t="shared" si="3962"/>
        <v>0</v>
      </c>
      <c r="O5536">
        <f t="shared" si="3963"/>
        <v>1.0987737139501964E-3</v>
      </c>
      <c r="P5536">
        <f t="shared" si="3964"/>
        <v>4.5871735088889279E-4</v>
      </c>
      <c r="Q5536">
        <f t="shared" si="4001"/>
        <v>1.5574910648390892E-3</v>
      </c>
      <c r="R5536">
        <f t="shared" si="4002"/>
        <v>1.5562788050734744E-3</v>
      </c>
      <c r="S5536">
        <f t="shared" si="4003"/>
        <v>2.5633132006172235E-4</v>
      </c>
      <c r="T5536" s="17">
        <f t="shared" si="3979"/>
        <v>46.562170633836793</v>
      </c>
      <c r="U5536" s="17">
        <f t="shared" si="3980"/>
        <v>25.191721742051136</v>
      </c>
      <c r="V5536">
        <f t="shared" si="4004"/>
        <v>21.370448891785657</v>
      </c>
      <c r="W5536">
        <f t="shared" si="3981"/>
        <v>5156.7529160714348</v>
      </c>
      <c r="X5536">
        <f t="shared" si="3982"/>
        <v>0</v>
      </c>
      <c r="Y5536">
        <f t="shared" si="3965"/>
        <v>19.233404002607092</v>
      </c>
      <c r="Z5536">
        <f t="shared" si="3966"/>
        <v>2485.155383002646</v>
      </c>
      <c r="AA5536">
        <f t="shared" si="3967"/>
        <v>7.1234117290989136</v>
      </c>
      <c r="AB5536">
        <f t="shared" si="3983"/>
        <v>19.233404002607092</v>
      </c>
      <c r="AC5536">
        <v>0</v>
      </c>
      <c r="AD5536">
        <f t="shared" si="3984"/>
        <v>0</v>
      </c>
      <c r="AE5536">
        <f t="shared" si="3968"/>
        <v>0</v>
      </c>
      <c r="AF5536">
        <f t="shared" si="3985"/>
        <v>2780.5171628944358</v>
      </c>
      <c r="AG5536">
        <f t="shared" si="3986"/>
        <v>6090.7983938029884</v>
      </c>
      <c r="AH5536">
        <f t="shared" si="3987"/>
        <v>0.35116245062193224</v>
      </c>
      <c r="AI5536">
        <f t="shared" si="3969"/>
        <v>0.32499777197154062</v>
      </c>
      <c r="AJ5536">
        <f t="shared" si="3970"/>
        <v>0.67500222802845933</v>
      </c>
      <c r="AK5536">
        <f t="shared" si="3971"/>
        <v>2780.5171628944358</v>
      </c>
      <c r="AL5536">
        <f t="shared" si="3972"/>
        <v>6090.7983938029884</v>
      </c>
      <c r="AM5536">
        <f t="shared" si="3988"/>
        <v>0.35116245062193224</v>
      </c>
      <c r="AN5536">
        <f t="shared" si="3989"/>
        <v>2780.5171628944358</v>
      </c>
      <c r="AO5536">
        <f t="shared" si="3989"/>
        <v>6090.7983938029884</v>
      </c>
      <c r="AP5536">
        <f t="shared" si="3973"/>
        <v>1119.3239209138828</v>
      </c>
      <c r="AQ5536">
        <f t="shared" si="3974"/>
        <v>2165.4041255343959</v>
      </c>
      <c r="AR5536">
        <f t="shared" si="3975"/>
        <v>0</v>
      </c>
      <c r="AS5536">
        <f t="shared" si="3990"/>
        <v>2780.5171628944358</v>
      </c>
      <c r="AT5536">
        <f t="shared" si="3976"/>
        <v>0</v>
      </c>
      <c r="AU5536">
        <f t="shared" si="3991"/>
        <v>0.45335333405572326</v>
      </c>
      <c r="AV5536">
        <f t="shared" si="3992"/>
        <v>15.145205479452056</v>
      </c>
      <c r="AW5536">
        <f t="shared" si="3993"/>
        <v>3.8821905131539761E-3</v>
      </c>
      <c r="AX5536">
        <f t="shared" si="3994"/>
        <v>20</v>
      </c>
      <c r="AY5536">
        <f t="shared" si="3995"/>
        <v>10000</v>
      </c>
      <c r="AZ5536">
        <f t="shared" si="3996"/>
        <v>0</v>
      </c>
      <c r="BA5536">
        <f t="shared" si="3997"/>
        <v>0</v>
      </c>
      <c r="BB5536">
        <f t="shared" si="3998"/>
        <v>0.84105557441804735</v>
      </c>
    </row>
    <row r="5537" spans="6:54" x14ac:dyDescent="0.25">
      <c r="F5537">
        <v>5529</v>
      </c>
      <c r="G5537" t="b">
        <f t="shared" si="3959"/>
        <v>0</v>
      </c>
      <c r="H5537">
        <f t="shared" si="3960"/>
        <v>1.2999997975123705</v>
      </c>
      <c r="I5537">
        <f t="shared" si="3999"/>
        <v>6090.7983938029884</v>
      </c>
      <c r="J5537">
        <f t="shared" si="4000"/>
        <v>2780.5171628944358</v>
      </c>
      <c r="K5537" s="15">
        <f t="shared" si="3977"/>
        <v>8871.3155566974237</v>
      </c>
      <c r="L5537">
        <f t="shared" si="3961"/>
        <v>1.0172013176093464</v>
      </c>
      <c r="M5537">
        <f t="shared" si="3978"/>
        <v>0.4565111144909082</v>
      </c>
      <c r="N5537">
        <f t="shared" si="3962"/>
        <v>0</v>
      </c>
      <c r="O5537">
        <f t="shared" si="3963"/>
        <v>1.0987737139501964E-3</v>
      </c>
      <c r="P5537">
        <f t="shared" si="3964"/>
        <v>4.4868889529852698E-4</v>
      </c>
      <c r="Q5537">
        <f t="shared" si="4001"/>
        <v>1.5474626092487234E-3</v>
      </c>
      <c r="R5537">
        <f t="shared" si="4002"/>
        <v>1.546265906349098E-3</v>
      </c>
      <c r="S5537">
        <f t="shared" si="4003"/>
        <v>2.5593239706123377E-4</v>
      </c>
      <c r="T5537" s="17">
        <f t="shared" si="3979"/>
        <v>46.562170633836793</v>
      </c>
      <c r="U5537" s="17">
        <f t="shared" si="3980"/>
        <v>25.199331733171068</v>
      </c>
      <c r="V5537">
        <f t="shared" si="4004"/>
        <v>21.362838900665725</v>
      </c>
      <c r="W5537">
        <f t="shared" si="3981"/>
        <v>5137.5195157381204</v>
      </c>
      <c r="X5537">
        <f t="shared" si="3982"/>
        <v>0</v>
      </c>
      <c r="Y5537">
        <f t="shared" si="3965"/>
        <v>19.226555010599153</v>
      </c>
      <c r="Z5537">
        <f t="shared" si="3966"/>
        <v>2502.4654466049924</v>
      </c>
      <c r="AA5537">
        <f t="shared" si="3967"/>
        <v>7.1208750907589069</v>
      </c>
      <c r="AB5537">
        <f t="shared" si="3983"/>
        <v>19.226555010599153</v>
      </c>
      <c r="AC5537">
        <v>0</v>
      </c>
      <c r="AD5537">
        <f t="shared" si="3984"/>
        <v>0</v>
      </c>
      <c r="AE5537">
        <f t="shared" si="3968"/>
        <v>0</v>
      </c>
      <c r="AF5537">
        <f t="shared" si="3985"/>
        <v>2799.7437179050348</v>
      </c>
      <c r="AG5537">
        <f t="shared" si="3986"/>
        <v>6090.7983938029884</v>
      </c>
      <c r="AH5537">
        <f t="shared" si="3987"/>
        <v>0.35359064772462634</v>
      </c>
      <c r="AI5537">
        <f t="shared" si="3969"/>
        <v>0.32499777207320069</v>
      </c>
      <c r="AJ5537">
        <f t="shared" si="3970"/>
        <v>0.67500222792679931</v>
      </c>
      <c r="AK5537">
        <f t="shared" si="3971"/>
        <v>2799.7437179050348</v>
      </c>
      <c r="AL5537">
        <f t="shared" si="3972"/>
        <v>6090.7983938029884</v>
      </c>
      <c r="AM5537">
        <f t="shared" si="3988"/>
        <v>0.35359064772462634</v>
      </c>
      <c r="AN5537">
        <f t="shared" si="3989"/>
        <v>2799.7437179050348</v>
      </c>
      <c r="AO5537">
        <f t="shared" si="3989"/>
        <v>6090.7983938029884</v>
      </c>
      <c r="AP5537">
        <f t="shared" si="3973"/>
        <v>1119.3239209138828</v>
      </c>
      <c r="AQ5537">
        <f t="shared" si="3974"/>
        <v>2180.3773334308817</v>
      </c>
      <c r="AR5537">
        <f t="shared" si="3975"/>
        <v>0</v>
      </c>
      <c r="AS5537">
        <f t="shared" si="3990"/>
        <v>2799.7437179050348</v>
      </c>
      <c r="AT5537">
        <f t="shared" si="3976"/>
        <v>0</v>
      </c>
      <c r="AU5537">
        <f t="shared" si="3991"/>
        <v>0.4565111144909082</v>
      </c>
      <c r="AV5537">
        <f t="shared" si="3992"/>
        <v>15.147945205479452</v>
      </c>
      <c r="AW5537">
        <f t="shared" si="3993"/>
        <v>3.8768499269905797E-3</v>
      </c>
      <c r="AX5537">
        <f t="shared" si="3994"/>
        <v>20</v>
      </c>
      <c r="AY5537">
        <f t="shared" si="3995"/>
        <v>10000</v>
      </c>
      <c r="AZ5537">
        <f t="shared" si="3996"/>
        <v>0</v>
      </c>
      <c r="BA5537">
        <f t="shared" si="3997"/>
        <v>0</v>
      </c>
      <c r="BB5537">
        <f t="shared" si="3998"/>
        <v>0.84288298195588884</v>
      </c>
    </row>
    <row r="5538" spans="6:54" x14ac:dyDescent="0.25">
      <c r="F5538">
        <v>5530</v>
      </c>
      <c r="G5538" t="b">
        <f t="shared" si="3959"/>
        <v>0</v>
      </c>
      <c r="H5538">
        <f t="shared" si="3960"/>
        <v>1.2999997981130154</v>
      </c>
      <c r="I5538">
        <f t="shared" si="3999"/>
        <v>6090.7983938029884</v>
      </c>
      <c r="J5538">
        <f t="shared" si="4000"/>
        <v>2799.7437179050348</v>
      </c>
      <c r="K5538" s="15">
        <f t="shared" si="3977"/>
        <v>8890.5421117080223</v>
      </c>
      <c r="L5538">
        <f t="shared" si="3961"/>
        <v>1.0172013176093464</v>
      </c>
      <c r="M5538">
        <f t="shared" si="3978"/>
        <v>0.4596677704442822</v>
      </c>
      <c r="N5538">
        <f t="shared" si="3962"/>
        <v>0</v>
      </c>
      <c r="O5538">
        <f t="shared" si="3963"/>
        <v>1.0987737139501964E-3</v>
      </c>
      <c r="P5538">
        <f t="shared" si="3964"/>
        <v>4.3888313589763466E-4</v>
      </c>
      <c r="Q5538">
        <f t="shared" si="4001"/>
        <v>1.5376568498478311E-3</v>
      </c>
      <c r="R5538">
        <f t="shared" si="4002"/>
        <v>1.5364752612574417E-3</v>
      </c>
      <c r="S5538">
        <f t="shared" si="4003"/>
        <v>2.555366575213278E-4</v>
      </c>
      <c r="T5538" s="17">
        <f t="shared" si="3979"/>
        <v>46.562170633836793</v>
      </c>
      <c r="U5538" s="17">
        <f t="shared" si="3980"/>
        <v>25.206939014382325</v>
      </c>
      <c r="V5538">
        <f t="shared" si="4004"/>
        <v>21.355231619454468</v>
      </c>
      <c r="W5538">
        <f t="shared" si="3981"/>
        <v>5118.2929643859279</v>
      </c>
      <c r="X5538">
        <f t="shared" si="3982"/>
        <v>0</v>
      </c>
      <c r="Y5538">
        <f t="shared" si="3965"/>
        <v>19.219708457509022</v>
      </c>
      <c r="Z5538">
        <f t="shared" si="3966"/>
        <v>2519.7693461145313</v>
      </c>
      <c r="AA5538">
        <f t="shared" si="3967"/>
        <v>7.1183393557127586</v>
      </c>
      <c r="AB5538">
        <f t="shared" si="3983"/>
        <v>19.219708457509022</v>
      </c>
      <c r="AC5538">
        <v>0</v>
      </c>
      <c r="AD5538">
        <f t="shared" si="3984"/>
        <v>0</v>
      </c>
      <c r="AE5538">
        <f t="shared" si="3968"/>
        <v>0</v>
      </c>
      <c r="AF5538">
        <f t="shared" si="3985"/>
        <v>2818.9634263625439</v>
      </c>
      <c r="AG5538">
        <f t="shared" si="3986"/>
        <v>6090.7983938029884</v>
      </c>
      <c r="AH5538">
        <f t="shared" si="3987"/>
        <v>0.35601798014743724</v>
      </c>
      <c r="AI5538">
        <f t="shared" si="3969"/>
        <v>0.32499777217455916</v>
      </c>
      <c r="AJ5538">
        <f t="shared" si="3970"/>
        <v>0.67500222782544084</v>
      </c>
      <c r="AK5538">
        <f t="shared" si="3971"/>
        <v>2818.9634263625439</v>
      </c>
      <c r="AL5538">
        <f t="shared" si="3972"/>
        <v>6090.7983938029884</v>
      </c>
      <c r="AM5538">
        <f t="shared" si="3988"/>
        <v>0.35601798014743724</v>
      </c>
      <c r="AN5538">
        <f t="shared" si="3989"/>
        <v>2818.9634263625439</v>
      </c>
      <c r="AO5538">
        <f t="shared" si="3989"/>
        <v>6090.7983938029884</v>
      </c>
      <c r="AP5538">
        <f t="shared" si="3973"/>
        <v>1119.3239209138828</v>
      </c>
      <c r="AQ5538">
        <f t="shared" si="3974"/>
        <v>2195.3452093860637</v>
      </c>
      <c r="AR5538">
        <f t="shared" si="3975"/>
        <v>0</v>
      </c>
      <c r="AS5538">
        <f t="shared" si="3990"/>
        <v>2818.9634263625439</v>
      </c>
      <c r="AT5538">
        <f t="shared" si="3976"/>
        <v>0</v>
      </c>
      <c r="AU5538">
        <f t="shared" si="3991"/>
        <v>0.4596677704442822</v>
      </c>
      <c r="AV5538">
        <f t="shared" si="3992"/>
        <v>15.150684931506849</v>
      </c>
      <c r="AW5538">
        <f t="shared" si="3993"/>
        <v>3.8715553865560073E-3</v>
      </c>
      <c r="AX5538">
        <f t="shared" si="3994"/>
        <v>20</v>
      </c>
      <c r="AY5538">
        <f t="shared" si="3995"/>
        <v>10000</v>
      </c>
      <c r="AZ5538">
        <f t="shared" si="3996"/>
        <v>0</v>
      </c>
      <c r="BA5538">
        <f t="shared" si="3997"/>
        <v>0</v>
      </c>
      <c r="BB5538">
        <f t="shared" si="3998"/>
        <v>0.84470973875610633</v>
      </c>
    </row>
    <row r="5539" spans="6:54" x14ac:dyDescent="0.25">
      <c r="F5539">
        <v>5531</v>
      </c>
      <c r="G5539" t="b">
        <f t="shared" si="3959"/>
        <v>0</v>
      </c>
      <c r="H5539">
        <f t="shared" si="3960"/>
        <v>1.2999997987118785</v>
      </c>
      <c r="I5539">
        <f t="shared" si="3999"/>
        <v>6090.7983938029884</v>
      </c>
      <c r="J5539">
        <f t="shared" si="4000"/>
        <v>2818.9634263625439</v>
      </c>
      <c r="K5539" s="15">
        <f t="shared" si="3977"/>
        <v>8909.7618201655314</v>
      </c>
      <c r="L5539">
        <f t="shared" si="3961"/>
        <v>1.0172013176093464</v>
      </c>
      <c r="M5539">
        <f t="shared" si="3978"/>
        <v>0.46282330231627195</v>
      </c>
      <c r="N5539">
        <f t="shared" si="3962"/>
        <v>0</v>
      </c>
      <c r="O5539">
        <f t="shared" si="3963"/>
        <v>1.0987737139501964E-3</v>
      </c>
      <c r="P5539">
        <f t="shared" si="3964"/>
        <v>4.2929505194129496E-4</v>
      </c>
      <c r="Q5539">
        <f t="shared" si="4001"/>
        <v>1.5280687658914913E-3</v>
      </c>
      <c r="R5539">
        <f t="shared" si="4002"/>
        <v>1.5269018632596554E-3</v>
      </c>
      <c r="S5539">
        <f t="shared" si="4003"/>
        <v>2.5514403176870188E-4</v>
      </c>
      <c r="T5539" s="17">
        <f t="shared" si="3979"/>
        <v>46.562170633836793</v>
      </c>
      <c r="U5539" s="17">
        <f t="shared" si="3980"/>
        <v>25.214543586649899</v>
      </c>
      <c r="V5539">
        <f t="shared" si="4004"/>
        <v>21.347627047186894</v>
      </c>
      <c r="W5539">
        <f t="shared" si="3981"/>
        <v>5099.0732595759737</v>
      </c>
      <c r="X5539">
        <f t="shared" si="3982"/>
        <v>0</v>
      </c>
      <c r="Y5539">
        <f t="shared" si="3965"/>
        <v>19.212864342468205</v>
      </c>
      <c r="Z5539">
        <f t="shared" si="3966"/>
        <v>2537.0670837262896</v>
      </c>
      <c r="AA5539">
        <f t="shared" si="3967"/>
        <v>7.1158045236388077</v>
      </c>
      <c r="AB5539">
        <f t="shared" si="3983"/>
        <v>19.212864342468205</v>
      </c>
      <c r="AC5539">
        <v>0</v>
      </c>
      <c r="AD5539">
        <f t="shared" si="3984"/>
        <v>0</v>
      </c>
      <c r="AE5539">
        <f t="shared" si="3968"/>
        <v>0</v>
      </c>
      <c r="AF5539">
        <f t="shared" si="3985"/>
        <v>2838.176290705012</v>
      </c>
      <c r="AG5539">
        <f t="shared" si="3986"/>
        <v>6090.7983938029884</v>
      </c>
      <c r="AH5539">
        <f t="shared" si="3987"/>
        <v>0.3584444481982853</v>
      </c>
      <c r="AI5539">
        <f t="shared" si="3969"/>
        <v>0.32499777227561699</v>
      </c>
      <c r="AJ5539">
        <f t="shared" si="3970"/>
        <v>0.67500222772438301</v>
      </c>
      <c r="AK5539">
        <f t="shared" si="3971"/>
        <v>2838.176290705012</v>
      </c>
      <c r="AL5539">
        <f t="shared" si="3972"/>
        <v>6090.7983938029884</v>
      </c>
      <c r="AM5539">
        <f t="shared" si="3988"/>
        <v>0.3584444481982853</v>
      </c>
      <c r="AN5539">
        <f t="shared" si="3989"/>
        <v>2838.176290705012</v>
      </c>
      <c r="AO5539">
        <f t="shared" si="3989"/>
        <v>6090.7983938029884</v>
      </c>
      <c r="AP5539">
        <f t="shared" si="3973"/>
        <v>1119.3239209138828</v>
      </c>
      <c r="AQ5539">
        <f t="shared" si="3974"/>
        <v>2210.3077552986392</v>
      </c>
      <c r="AR5539">
        <f t="shared" si="3975"/>
        <v>0</v>
      </c>
      <c r="AS5539">
        <f t="shared" si="3990"/>
        <v>2838.176290705012</v>
      </c>
      <c r="AT5539">
        <f t="shared" si="3976"/>
        <v>0</v>
      </c>
      <c r="AU5539">
        <f t="shared" si="3991"/>
        <v>0.46282330231627195</v>
      </c>
      <c r="AV5539">
        <f t="shared" si="3992"/>
        <v>15.153424657534247</v>
      </c>
      <c r="AW5539">
        <f t="shared" si="3993"/>
        <v>3.8663058622265484E-3</v>
      </c>
      <c r="AX5539">
        <f t="shared" si="3994"/>
        <v>20</v>
      </c>
      <c r="AY5539">
        <f t="shared" si="3995"/>
        <v>10000</v>
      </c>
      <c r="AZ5539">
        <f t="shared" si="3996"/>
        <v>0</v>
      </c>
      <c r="BA5539">
        <f t="shared" si="3997"/>
        <v>0</v>
      </c>
      <c r="BB5539">
        <f t="shared" si="3998"/>
        <v>0.84653584505042678</v>
      </c>
    </row>
    <row r="5540" spans="6:54" x14ac:dyDescent="0.25">
      <c r="F5540">
        <v>5532</v>
      </c>
      <c r="G5540" t="b">
        <f t="shared" si="3959"/>
        <v>0</v>
      </c>
      <c r="H5540">
        <f t="shared" si="3960"/>
        <v>1.2999997993089656</v>
      </c>
      <c r="I5540">
        <f t="shared" si="3999"/>
        <v>6090.7983938029884</v>
      </c>
      <c r="J5540">
        <f t="shared" si="4000"/>
        <v>2838.176290705012</v>
      </c>
      <c r="K5540" s="15">
        <f t="shared" si="3977"/>
        <v>8928.9746845080008</v>
      </c>
      <c r="L5540">
        <f t="shared" si="3961"/>
        <v>1.0172013176093464</v>
      </c>
      <c r="M5540">
        <f t="shared" si="3978"/>
        <v>0.4659777105071613</v>
      </c>
      <c r="N5540">
        <f t="shared" si="3962"/>
        <v>0</v>
      </c>
      <c r="O5540">
        <f t="shared" si="3963"/>
        <v>1.0987737139501964E-3</v>
      </c>
      <c r="P5540">
        <f t="shared" si="3964"/>
        <v>4.1991973755323131E-4</v>
      </c>
      <c r="Q5540">
        <f t="shared" si="4001"/>
        <v>1.5186934515034277E-3</v>
      </c>
      <c r="R5540">
        <f t="shared" si="4002"/>
        <v>1.5175408201753005E-3</v>
      </c>
      <c r="S5540">
        <f t="shared" si="4003"/>
        <v>2.5475445187119464E-4</v>
      </c>
      <c r="T5540" s="17">
        <f t="shared" si="3979"/>
        <v>46.562170633836793</v>
      </c>
      <c r="U5540" s="17">
        <f t="shared" si="3980"/>
        <v>25.222145450938452</v>
      </c>
      <c r="V5540">
        <f t="shared" si="4004"/>
        <v>21.340025182898341</v>
      </c>
      <c r="W5540">
        <f t="shared" si="3981"/>
        <v>5079.8603988702434</v>
      </c>
      <c r="X5540">
        <f t="shared" si="3982"/>
        <v>0</v>
      </c>
      <c r="Y5540">
        <f t="shared" si="3965"/>
        <v>19.206022664608508</v>
      </c>
      <c r="Z5540">
        <f t="shared" si="3966"/>
        <v>2554.358661634511</v>
      </c>
      <c r="AA5540">
        <f t="shared" si="3967"/>
        <v>7.1132705942155043</v>
      </c>
      <c r="AB5540">
        <f t="shared" si="3983"/>
        <v>19.206022664608508</v>
      </c>
      <c r="AC5540">
        <v>0</v>
      </c>
      <c r="AD5540">
        <f t="shared" si="3984"/>
        <v>0</v>
      </c>
      <c r="AE5540">
        <f t="shared" si="3968"/>
        <v>0</v>
      </c>
      <c r="AF5540">
        <f t="shared" si="3985"/>
        <v>2857.3823133696205</v>
      </c>
      <c r="AG5540">
        <f t="shared" si="3986"/>
        <v>6090.7983938029884</v>
      </c>
      <c r="AH5540">
        <f t="shared" si="3987"/>
        <v>0.36087005218498153</v>
      </c>
      <c r="AI5540">
        <f t="shared" si="3969"/>
        <v>0.32499777237637506</v>
      </c>
      <c r="AJ5540">
        <f t="shared" si="3970"/>
        <v>0.67500222762362494</v>
      </c>
      <c r="AK5540">
        <f t="shared" si="3971"/>
        <v>2857.3823133696205</v>
      </c>
      <c r="AL5540">
        <f t="shared" si="3972"/>
        <v>6090.7983938029884</v>
      </c>
      <c r="AM5540">
        <f t="shared" si="3988"/>
        <v>0.36087005218498153</v>
      </c>
      <c r="AN5540">
        <f t="shared" si="3989"/>
        <v>2857.3823133696205</v>
      </c>
      <c r="AO5540">
        <f t="shared" si="3989"/>
        <v>6090.7983938029884</v>
      </c>
      <c r="AP5540">
        <f t="shared" si="3973"/>
        <v>1119.3239209138828</v>
      </c>
      <c r="AQ5540">
        <f t="shared" si="3974"/>
        <v>2225.2649730666312</v>
      </c>
      <c r="AR5540">
        <f t="shared" si="3975"/>
        <v>0</v>
      </c>
      <c r="AS5540">
        <f t="shared" si="3990"/>
        <v>2857.3823133696205</v>
      </c>
      <c r="AT5540">
        <f t="shared" si="3976"/>
        <v>0</v>
      </c>
      <c r="AU5540">
        <f t="shared" si="3991"/>
        <v>0.4659777105071613</v>
      </c>
      <c r="AV5540">
        <f t="shared" si="3992"/>
        <v>15.156164383561643</v>
      </c>
      <c r="AW5540">
        <f t="shared" si="3993"/>
        <v>3.8611003500039691E-3</v>
      </c>
      <c r="AX5540">
        <f t="shared" si="3994"/>
        <v>20</v>
      </c>
      <c r="AY5540">
        <f t="shared" si="3995"/>
        <v>10000</v>
      </c>
      <c r="AZ5540">
        <f t="shared" si="3996"/>
        <v>0</v>
      </c>
      <c r="BA5540">
        <f t="shared" si="3997"/>
        <v>0</v>
      </c>
      <c r="BB5540">
        <f t="shared" si="3998"/>
        <v>0.84836130107049457</v>
      </c>
    </row>
    <row r="5541" spans="6:54" x14ac:dyDescent="0.25">
      <c r="F5541">
        <v>5533</v>
      </c>
      <c r="G5541" t="b">
        <f t="shared" si="3959"/>
        <v>0</v>
      </c>
      <c r="H5541">
        <f t="shared" si="3960"/>
        <v>1.2999997999042809</v>
      </c>
      <c r="I5541">
        <f t="shared" si="3999"/>
        <v>6090.7983938029884</v>
      </c>
      <c r="J5541">
        <f t="shared" si="4000"/>
        <v>2857.3823133696205</v>
      </c>
      <c r="K5541" s="15">
        <f t="shared" si="3977"/>
        <v>8948.1807071726089</v>
      </c>
      <c r="L5541">
        <f t="shared" si="3961"/>
        <v>1.0172013176093464</v>
      </c>
      <c r="M5541">
        <f t="shared" si="3978"/>
        <v>0.46913099541709191</v>
      </c>
      <c r="N5541">
        <f t="shared" si="3962"/>
        <v>0</v>
      </c>
      <c r="O5541">
        <f t="shared" si="3963"/>
        <v>1.0987737139501964E-3</v>
      </c>
      <c r="P5541">
        <f t="shared" si="3964"/>
        <v>4.1075239906001188E-4</v>
      </c>
      <c r="Q5541">
        <f t="shared" si="4001"/>
        <v>1.5095261130102084E-3</v>
      </c>
      <c r="R5541">
        <f t="shared" si="4002"/>
        <v>1.5083873515361335E-3</v>
      </c>
      <c r="S5541">
        <f t="shared" si="4003"/>
        <v>2.5436785159135871E-4</v>
      </c>
      <c r="T5541" s="17">
        <f t="shared" si="3979"/>
        <v>46.562170633836793</v>
      </c>
      <c r="U5541" s="17">
        <f t="shared" si="3980"/>
        <v>25.229744608212275</v>
      </c>
      <c r="V5541">
        <f t="shared" si="4004"/>
        <v>21.332426025624518</v>
      </c>
      <c r="W5541">
        <f t="shared" si="3981"/>
        <v>5060.6543798315797</v>
      </c>
      <c r="X5541">
        <f t="shared" si="3982"/>
        <v>0</v>
      </c>
      <c r="Y5541">
        <f t="shared" si="3965"/>
        <v>19.199183423062067</v>
      </c>
      <c r="Z5541">
        <f t="shared" si="3966"/>
        <v>2571.6440820326584</v>
      </c>
      <c r="AA5541">
        <f t="shared" si="3967"/>
        <v>7.1107375671214204</v>
      </c>
      <c r="AB5541">
        <f t="shared" si="3983"/>
        <v>19.199183423062067</v>
      </c>
      <c r="AC5541">
        <v>0</v>
      </c>
      <c r="AD5541">
        <f t="shared" si="3984"/>
        <v>0</v>
      </c>
      <c r="AE5541">
        <f t="shared" si="3968"/>
        <v>0</v>
      </c>
      <c r="AF5541">
        <f t="shared" si="3985"/>
        <v>2876.5814967926826</v>
      </c>
      <c r="AG5541">
        <f t="shared" si="3986"/>
        <v>6090.7983938029884</v>
      </c>
      <c r="AH5541">
        <f t="shared" si="3987"/>
        <v>0.36329479241522722</v>
      </c>
      <c r="AI5541">
        <f t="shared" si="3969"/>
        <v>0.32499777247683415</v>
      </c>
      <c r="AJ5541">
        <f t="shared" si="3970"/>
        <v>0.67500222752316574</v>
      </c>
      <c r="AK5541">
        <f t="shared" si="3971"/>
        <v>2876.5814967926826</v>
      </c>
      <c r="AL5541">
        <f t="shared" si="3972"/>
        <v>6090.7983938029884</v>
      </c>
      <c r="AM5541">
        <f t="shared" si="3988"/>
        <v>0.36329479241522722</v>
      </c>
      <c r="AN5541">
        <f t="shared" si="3989"/>
        <v>2876.5814967926826</v>
      </c>
      <c r="AO5541">
        <f t="shared" si="3989"/>
        <v>6090.7983938029884</v>
      </c>
      <c r="AP5541">
        <f t="shared" si="3973"/>
        <v>1119.3239209138828</v>
      </c>
      <c r="AQ5541">
        <f t="shared" si="3974"/>
        <v>2240.2168645873844</v>
      </c>
      <c r="AR5541">
        <f t="shared" si="3975"/>
        <v>0</v>
      </c>
      <c r="AS5541">
        <f t="shared" si="3990"/>
        <v>2876.5814967926826</v>
      </c>
      <c r="AT5541">
        <f t="shared" si="3976"/>
        <v>0</v>
      </c>
      <c r="AU5541">
        <f t="shared" si="3991"/>
        <v>0.46913099541709191</v>
      </c>
      <c r="AV5541">
        <f t="shared" si="3992"/>
        <v>15.158904109589042</v>
      </c>
      <c r="AW5541">
        <f t="shared" si="3993"/>
        <v>3.8559378708355832E-3</v>
      </c>
      <c r="AX5541">
        <f t="shared" si="3994"/>
        <v>20</v>
      </c>
      <c r="AY5541">
        <f t="shared" si="3995"/>
        <v>10000</v>
      </c>
      <c r="AZ5541">
        <f t="shared" si="3996"/>
        <v>0</v>
      </c>
      <c r="BA5541">
        <f t="shared" si="3997"/>
        <v>0</v>
      </c>
      <c r="BB5541">
        <f t="shared" si="3998"/>
        <v>0.85018610704787145</v>
      </c>
    </row>
    <row r="5542" spans="6:54" x14ac:dyDescent="0.25">
      <c r="F5542">
        <v>5534</v>
      </c>
      <c r="G5542" t="b">
        <f t="shared" si="3959"/>
        <v>0</v>
      </c>
      <c r="H5542">
        <f t="shared" si="3960"/>
        <v>1.299999800497831</v>
      </c>
      <c r="I5542">
        <f t="shared" si="3999"/>
        <v>6090.7983938029884</v>
      </c>
      <c r="J5542">
        <f t="shared" si="4000"/>
        <v>2876.5814967926826</v>
      </c>
      <c r="K5542" s="15">
        <f t="shared" si="3977"/>
        <v>8967.3798905956719</v>
      </c>
      <c r="L5542">
        <f t="shared" si="3961"/>
        <v>1.0172013176093464</v>
      </c>
      <c r="M5542">
        <f t="shared" si="3978"/>
        <v>0.4722831574460627</v>
      </c>
      <c r="N5542">
        <f t="shared" si="3962"/>
        <v>0</v>
      </c>
      <c r="O5542">
        <f t="shared" si="3963"/>
        <v>1.0987737139501964E-3</v>
      </c>
      <c r="P5542">
        <f t="shared" si="3964"/>
        <v>4.0178835238798444E-4</v>
      </c>
      <c r="Q5542">
        <f t="shared" si="4001"/>
        <v>1.5005620663381808E-3</v>
      </c>
      <c r="R5542">
        <f t="shared" si="4002"/>
        <v>1.4994367860020619E-3</v>
      </c>
      <c r="S5542">
        <f t="shared" si="4003"/>
        <v>2.539841663413809E-4</v>
      </c>
      <c r="T5542" s="17">
        <f t="shared" si="3979"/>
        <v>46.562170633836793</v>
      </c>
      <c r="U5542" s="17">
        <f t="shared" si="3980"/>
        <v>25.237341059435348</v>
      </c>
      <c r="V5542">
        <f t="shared" si="4004"/>
        <v>21.324829574401445</v>
      </c>
      <c r="W5542">
        <f t="shared" si="3981"/>
        <v>5041.4552000237118</v>
      </c>
      <c r="X5542">
        <f t="shared" si="3982"/>
        <v>0</v>
      </c>
      <c r="Y5542">
        <f t="shared" si="3965"/>
        <v>19.192346616961302</v>
      </c>
      <c r="Z5542">
        <f t="shared" si="3966"/>
        <v>2588.9233471134144</v>
      </c>
      <c r="AA5542">
        <f t="shared" si="3967"/>
        <v>7.1082054420352341</v>
      </c>
      <c r="AB5542">
        <f t="shared" si="3983"/>
        <v>19.192346616961302</v>
      </c>
      <c r="AC5542">
        <v>0</v>
      </c>
      <c r="AD5542">
        <f t="shared" si="3984"/>
        <v>0</v>
      </c>
      <c r="AE5542">
        <f t="shared" si="3968"/>
        <v>0</v>
      </c>
      <c r="AF5542">
        <f t="shared" si="3985"/>
        <v>2895.7738434096441</v>
      </c>
      <c r="AG5542">
        <f t="shared" si="3986"/>
        <v>6090.7983938029884</v>
      </c>
      <c r="AH5542">
        <f t="shared" si="3987"/>
        <v>0.36571866919661389</v>
      </c>
      <c r="AI5542">
        <f t="shared" si="3969"/>
        <v>0.32499777257699547</v>
      </c>
      <c r="AJ5542">
        <f t="shared" si="3970"/>
        <v>0.67500222742300453</v>
      </c>
      <c r="AK5542">
        <f t="shared" si="3971"/>
        <v>2895.7738434096441</v>
      </c>
      <c r="AL5542">
        <f t="shared" si="3972"/>
        <v>6090.7983938029884</v>
      </c>
      <c r="AM5542">
        <f t="shared" si="3988"/>
        <v>0.36571866919661389</v>
      </c>
      <c r="AN5542">
        <f t="shared" si="3989"/>
        <v>2895.7738434096441</v>
      </c>
      <c r="AO5542">
        <f t="shared" si="3989"/>
        <v>6090.7983938029884</v>
      </c>
      <c r="AP5542">
        <f t="shared" si="3973"/>
        <v>1119.3239209138828</v>
      </c>
      <c r="AQ5542">
        <f t="shared" si="3974"/>
        <v>2255.1634317575695</v>
      </c>
      <c r="AR5542">
        <f t="shared" si="3975"/>
        <v>0</v>
      </c>
      <c r="AS5542">
        <f t="shared" si="3990"/>
        <v>2895.7738434096441</v>
      </c>
      <c r="AT5542">
        <f t="shared" si="3976"/>
        <v>0</v>
      </c>
      <c r="AU5542">
        <f t="shared" si="3991"/>
        <v>0.4722831574460627</v>
      </c>
      <c r="AV5542">
        <f t="shared" si="3992"/>
        <v>15.161643835616438</v>
      </c>
      <c r="AW5542">
        <f t="shared" si="3993"/>
        <v>3.8508174699539775E-3</v>
      </c>
      <c r="AX5542">
        <f t="shared" si="3994"/>
        <v>20</v>
      </c>
      <c r="AY5542">
        <f t="shared" si="3995"/>
        <v>10000</v>
      </c>
      <c r="AZ5542">
        <f t="shared" si="3996"/>
        <v>0</v>
      </c>
      <c r="BA5542">
        <f t="shared" si="3997"/>
        <v>0</v>
      </c>
      <c r="BB5542">
        <f t="shared" si="3998"/>
        <v>0.85201026321403694</v>
      </c>
    </row>
    <row r="5543" spans="6:54" x14ac:dyDescent="0.25">
      <c r="F5543">
        <v>5535</v>
      </c>
      <c r="G5543" t="b">
        <f t="shared" si="3959"/>
        <v>0</v>
      </c>
      <c r="H5543">
        <f t="shared" si="3960"/>
        <v>1.2999998010896199</v>
      </c>
      <c r="I5543">
        <f t="shared" si="3999"/>
        <v>6090.7983938029884</v>
      </c>
      <c r="J5543">
        <f t="shared" si="4000"/>
        <v>2895.7738434096441</v>
      </c>
      <c r="K5543" s="15">
        <f t="shared" si="3977"/>
        <v>8986.5722372126329</v>
      </c>
      <c r="L5543">
        <f t="shared" si="3961"/>
        <v>1.0172013176093464</v>
      </c>
      <c r="M5543">
        <f t="shared" si="3978"/>
        <v>0.4754341969939303</v>
      </c>
      <c r="N5543">
        <f t="shared" si="3962"/>
        <v>0</v>
      </c>
      <c r="O5543">
        <f t="shared" si="3963"/>
        <v>1.0987737139501964E-3</v>
      </c>
      <c r="P5543">
        <f t="shared" si="3964"/>
        <v>3.9302302052143893E-4</v>
      </c>
      <c r="Q5543">
        <f t="shared" si="4001"/>
        <v>1.4917967344716353E-3</v>
      </c>
      <c r="R5543">
        <f t="shared" si="4002"/>
        <v>1.4906845588384954E-3</v>
      </c>
      <c r="S5543">
        <f t="shared" si="4003"/>
        <v>2.5360333313930654E-4</v>
      </c>
      <c r="T5543" s="17">
        <f t="shared" si="3979"/>
        <v>46.562170633836793</v>
      </c>
      <c r="U5543" s="17">
        <f t="shared" si="3980"/>
        <v>25.244934805571287</v>
      </c>
      <c r="V5543">
        <f t="shared" si="4004"/>
        <v>21.317235828265506</v>
      </c>
      <c r="W5543">
        <f t="shared" si="3981"/>
        <v>5022.2628570112174</v>
      </c>
      <c r="X5543">
        <f t="shared" si="3982"/>
        <v>0</v>
      </c>
      <c r="Y5543">
        <f t="shared" si="3965"/>
        <v>19.185512245438957</v>
      </c>
      <c r="Z5543">
        <f t="shared" si="3966"/>
        <v>2606.1964590686798</v>
      </c>
      <c r="AA5543">
        <f t="shared" si="3967"/>
        <v>7.1056742186357411</v>
      </c>
      <c r="AB5543">
        <f t="shared" si="3983"/>
        <v>19.185512245438957</v>
      </c>
      <c r="AC5543">
        <v>0</v>
      </c>
      <c r="AD5543">
        <f t="shared" si="3984"/>
        <v>0</v>
      </c>
      <c r="AE5543">
        <f t="shared" si="3968"/>
        <v>0</v>
      </c>
      <c r="AF5543">
        <f t="shared" si="3985"/>
        <v>2914.9593556550831</v>
      </c>
      <c r="AG5543">
        <f t="shared" si="3986"/>
        <v>6090.7983938029884</v>
      </c>
      <c r="AH5543">
        <f t="shared" si="3987"/>
        <v>0.36814168283662368</v>
      </c>
      <c r="AI5543">
        <f t="shared" si="3969"/>
        <v>0.32499777267685948</v>
      </c>
      <c r="AJ5543">
        <f t="shared" si="3970"/>
        <v>0.67500222732314052</v>
      </c>
      <c r="AK5543">
        <f t="shared" si="3971"/>
        <v>2914.9593556550831</v>
      </c>
      <c r="AL5543">
        <f t="shared" si="3972"/>
        <v>6090.7983938029884</v>
      </c>
      <c r="AM5543">
        <f t="shared" si="3988"/>
        <v>0.36814168283662368</v>
      </c>
      <c r="AN5543">
        <f t="shared" si="3989"/>
        <v>2914.9593556550831</v>
      </c>
      <c r="AO5543">
        <f t="shared" si="3989"/>
        <v>6090.7983938029884</v>
      </c>
      <c r="AP5543">
        <f t="shared" si="3973"/>
        <v>1119.3239209138828</v>
      </c>
      <c r="AQ5543">
        <f t="shared" si="3974"/>
        <v>2270.1046764731814</v>
      </c>
      <c r="AR5543">
        <f t="shared" si="3975"/>
        <v>0</v>
      </c>
      <c r="AS5543">
        <f t="shared" si="3990"/>
        <v>2914.9593556550831</v>
      </c>
      <c r="AT5543">
        <f t="shared" si="3976"/>
        <v>0</v>
      </c>
      <c r="AU5543">
        <f t="shared" si="3991"/>
        <v>0.4754341969939303</v>
      </c>
      <c r="AV5543">
        <f t="shared" si="3992"/>
        <v>15.164383561643836</v>
      </c>
      <c r="AW5543">
        <f t="shared" si="3993"/>
        <v>3.8457382162357858E-3</v>
      </c>
      <c r="AX5543">
        <f t="shared" si="3994"/>
        <v>20</v>
      </c>
      <c r="AY5543">
        <f t="shared" si="3995"/>
        <v>10000</v>
      </c>
      <c r="AZ5543">
        <f t="shared" si="3996"/>
        <v>0</v>
      </c>
      <c r="BA5543">
        <f t="shared" si="3997"/>
        <v>0</v>
      </c>
      <c r="BB5543">
        <f t="shared" si="3998"/>
        <v>0.85383376980038772</v>
      </c>
    </row>
    <row r="5544" spans="6:54" x14ac:dyDescent="0.25">
      <c r="F5544">
        <v>5536</v>
      </c>
      <c r="G5544" t="b">
        <f t="shared" si="3959"/>
        <v>0</v>
      </c>
      <c r="H5544">
        <f t="shared" si="3960"/>
        <v>1.2999998016796537</v>
      </c>
      <c r="I5544">
        <f t="shared" si="3999"/>
        <v>6090.7983938029884</v>
      </c>
      <c r="J5544">
        <f t="shared" si="4000"/>
        <v>2914.9593556550831</v>
      </c>
      <c r="K5544" s="15">
        <f t="shared" si="3977"/>
        <v>9005.757749458071</v>
      </c>
      <c r="L5544">
        <f t="shared" si="3961"/>
        <v>1.0172013176093464</v>
      </c>
      <c r="M5544">
        <f t="shared" si="3978"/>
        <v>0.47858411446040872</v>
      </c>
      <c r="N5544">
        <f t="shared" si="3962"/>
        <v>0</v>
      </c>
      <c r="O5544">
        <f t="shared" si="3963"/>
        <v>1.0987737139501964E-3</v>
      </c>
      <c r="P5544">
        <f t="shared" si="3964"/>
        <v>3.8445193102054891E-4</v>
      </c>
      <c r="Q5544">
        <f t="shared" si="4001"/>
        <v>1.4832256449707453E-3</v>
      </c>
      <c r="R5544">
        <f t="shared" si="4002"/>
        <v>1.4821262094513177E-3</v>
      </c>
      <c r="S5544">
        <f t="shared" si="4003"/>
        <v>2.532252905665258E-4</v>
      </c>
      <c r="T5544" s="17">
        <f t="shared" si="3979"/>
        <v>46.562170633836793</v>
      </c>
      <c r="U5544" s="17">
        <f t="shared" si="3980"/>
        <v>25.252525847583371</v>
      </c>
      <c r="V5544">
        <f t="shared" si="4004"/>
        <v>21.309644786253422</v>
      </c>
      <c r="W5544">
        <f t="shared" si="3981"/>
        <v>5003.0773483595549</v>
      </c>
      <c r="X5544">
        <f t="shared" si="3982"/>
        <v>0</v>
      </c>
      <c r="Y5544">
        <f t="shared" si="3965"/>
        <v>19.178680307628081</v>
      </c>
      <c r="Z5544">
        <f t="shared" si="3966"/>
        <v>2623.4634200895748</v>
      </c>
      <c r="AA5544">
        <f t="shared" si="3967"/>
        <v>7.1031438966018534</v>
      </c>
      <c r="AB5544">
        <f t="shared" si="3983"/>
        <v>19.178680307628081</v>
      </c>
      <c r="AC5544">
        <v>0</v>
      </c>
      <c r="AD5544">
        <f t="shared" si="3984"/>
        <v>0</v>
      </c>
      <c r="AE5544">
        <f t="shared" si="3968"/>
        <v>0</v>
      </c>
      <c r="AF5544">
        <f t="shared" si="3985"/>
        <v>2934.138035962711</v>
      </c>
      <c r="AG5544">
        <f t="shared" si="3986"/>
        <v>6090.7983938029884</v>
      </c>
      <c r="AH5544">
        <f t="shared" si="3987"/>
        <v>0.37056383364262901</v>
      </c>
      <c r="AI5544">
        <f t="shared" si="3969"/>
        <v>0.32499777277642733</v>
      </c>
      <c r="AJ5544">
        <f t="shared" si="3970"/>
        <v>0.67500222722357273</v>
      </c>
      <c r="AK5544">
        <f t="shared" si="3971"/>
        <v>2934.138035962711</v>
      </c>
      <c r="AL5544">
        <f t="shared" si="3972"/>
        <v>6090.7983938029884</v>
      </c>
      <c r="AM5544">
        <f t="shared" si="3988"/>
        <v>0.37056383364262901</v>
      </c>
      <c r="AN5544">
        <f t="shared" si="3989"/>
        <v>2934.138035962711</v>
      </c>
      <c r="AO5544">
        <f t="shared" si="3989"/>
        <v>6090.7983938029884</v>
      </c>
      <c r="AP5544">
        <f t="shared" si="3973"/>
        <v>1119.3239209138828</v>
      </c>
      <c r="AQ5544">
        <f t="shared" si="3974"/>
        <v>2285.0406006295393</v>
      </c>
      <c r="AR5544">
        <f t="shared" si="3975"/>
        <v>0</v>
      </c>
      <c r="AS5544">
        <f t="shared" si="3990"/>
        <v>2934.138035962711</v>
      </c>
      <c r="AT5544">
        <f t="shared" si="3976"/>
        <v>0</v>
      </c>
      <c r="AU5544">
        <f t="shared" si="3991"/>
        <v>0.47858411446040872</v>
      </c>
      <c r="AV5544">
        <f t="shared" si="3992"/>
        <v>15.167123287671233</v>
      </c>
      <c r="AW5544">
        <f t="shared" si="3993"/>
        <v>3.8406992015788681E-3</v>
      </c>
      <c r="AX5544">
        <f t="shared" si="3994"/>
        <v>20</v>
      </c>
      <c r="AY5544">
        <f t="shared" si="3995"/>
        <v>10000</v>
      </c>
      <c r="AZ5544">
        <f t="shared" si="3996"/>
        <v>0</v>
      </c>
      <c r="BA5544">
        <f t="shared" si="3997"/>
        <v>0</v>
      </c>
      <c r="BB5544">
        <f t="shared" si="3998"/>
        <v>0.85565662703823875</v>
      </c>
    </row>
    <row r="5545" spans="6:54" x14ac:dyDescent="0.25">
      <c r="F5545">
        <v>5537</v>
      </c>
      <c r="G5545" t="b">
        <f t="shared" si="3959"/>
        <v>0</v>
      </c>
      <c r="H5545">
        <f t="shared" si="3960"/>
        <v>1.2999998022679369</v>
      </c>
      <c r="I5545">
        <f t="shared" si="3999"/>
        <v>6090.7983938029884</v>
      </c>
      <c r="J5545">
        <f t="shared" si="4000"/>
        <v>2934.138035962711</v>
      </c>
      <c r="K5545" s="15">
        <f t="shared" si="3977"/>
        <v>9024.9364297656994</v>
      </c>
      <c r="L5545">
        <f t="shared" si="3961"/>
        <v>1.0172013176093464</v>
      </c>
      <c r="M5545">
        <f t="shared" si="3978"/>
        <v>0.48173291024506992</v>
      </c>
      <c r="N5545">
        <f t="shared" si="3962"/>
        <v>0</v>
      </c>
      <c r="O5545">
        <f t="shared" si="3963"/>
        <v>1.0987737139501964E-3</v>
      </c>
      <c r="P5545">
        <f t="shared" si="3964"/>
        <v>3.7607071359765644E-4</v>
      </c>
      <c r="Q5545">
        <f t="shared" si="4001"/>
        <v>1.4748444275478529E-3</v>
      </c>
      <c r="R5545">
        <f t="shared" si="4002"/>
        <v>1.473757378979923E-3</v>
      </c>
      <c r="S5545">
        <f t="shared" si="4003"/>
        <v>2.5284997872648124E-4</v>
      </c>
      <c r="T5545" s="17">
        <f t="shared" si="3979"/>
        <v>46.562170633836793</v>
      </c>
      <c r="U5545" s="17">
        <f t="shared" si="3980"/>
        <v>25.260114186434528</v>
      </c>
      <c r="V5545">
        <f t="shared" si="4004"/>
        <v>21.302056447402265</v>
      </c>
      <c r="W5545">
        <f t="shared" si="3981"/>
        <v>4983.898671635041</v>
      </c>
      <c r="X5545">
        <f t="shared" si="3982"/>
        <v>0</v>
      </c>
      <c r="Y5545">
        <f t="shared" si="3965"/>
        <v>19.171850802662039</v>
      </c>
      <c r="Z5545">
        <f t="shared" si="3966"/>
        <v>2640.72423236644</v>
      </c>
      <c r="AA5545">
        <f t="shared" si="3967"/>
        <v>7.1006144756125975</v>
      </c>
      <c r="AB5545">
        <f t="shared" si="3983"/>
        <v>19.171850802662039</v>
      </c>
      <c r="AC5545">
        <v>0</v>
      </c>
      <c r="AD5545">
        <f t="shared" si="3984"/>
        <v>0</v>
      </c>
      <c r="AE5545">
        <f t="shared" si="3968"/>
        <v>0</v>
      </c>
      <c r="AF5545">
        <f t="shared" si="3985"/>
        <v>2953.309886765373</v>
      </c>
      <c r="AG5545">
        <f t="shared" si="3986"/>
        <v>6090.7983938029884</v>
      </c>
      <c r="AH5545">
        <f t="shared" si="3987"/>
        <v>0.37298512192189315</v>
      </c>
      <c r="AI5545">
        <f t="shared" si="3969"/>
        <v>0.32499777287569975</v>
      </c>
      <c r="AJ5545">
        <f t="shared" si="3970"/>
        <v>0.67500222712430025</v>
      </c>
      <c r="AK5545">
        <f t="shared" si="3971"/>
        <v>2953.309886765373</v>
      </c>
      <c r="AL5545">
        <f t="shared" si="3972"/>
        <v>6090.7983938029884</v>
      </c>
      <c r="AM5545">
        <f t="shared" si="3988"/>
        <v>0.37298512192189315</v>
      </c>
      <c r="AN5545">
        <f t="shared" si="3989"/>
        <v>2953.309886765373</v>
      </c>
      <c r="AO5545">
        <f t="shared" si="3989"/>
        <v>6090.7983938029884</v>
      </c>
      <c r="AP5545">
        <f t="shared" si="3973"/>
        <v>1119.3239209138828</v>
      </c>
      <c r="AQ5545">
        <f t="shared" si="3974"/>
        <v>2299.9712061212881</v>
      </c>
      <c r="AR5545">
        <f t="shared" si="3975"/>
        <v>0</v>
      </c>
      <c r="AS5545">
        <f t="shared" si="3990"/>
        <v>2953.309886765373</v>
      </c>
      <c r="AT5545">
        <f t="shared" si="3976"/>
        <v>0</v>
      </c>
      <c r="AU5545">
        <f t="shared" si="3991"/>
        <v>0.48173291024506992</v>
      </c>
      <c r="AV5545">
        <f t="shared" si="3992"/>
        <v>15.169863013698631</v>
      </c>
      <c r="AW5545">
        <f t="shared" si="3993"/>
        <v>3.8356995402973335E-3</v>
      </c>
      <c r="AX5545">
        <f t="shared" si="3994"/>
        <v>20</v>
      </c>
      <c r="AY5545">
        <f t="shared" si="3995"/>
        <v>10000</v>
      </c>
      <c r="AZ5545">
        <f t="shared" si="3996"/>
        <v>0</v>
      </c>
      <c r="BA5545">
        <f t="shared" si="3997"/>
        <v>0</v>
      </c>
      <c r="BB5545">
        <f t="shared" si="3998"/>
        <v>0.85747883515882228</v>
      </c>
    </row>
    <row r="5546" spans="6:54" x14ac:dyDescent="0.25">
      <c r="F5546">
        <v>5538</v>
      </c>
      <c r="G5546" t="b">
        <f t="shared" si="3959"/>
        <v>0</v>
      </c>
      <c r="H5546">
        <f t="shared" si="3960"/>
        <v>1.2999998028544755</v>
      </c>
      <c r="I5546">
        <f t="shared" si="3999"/>
        <v>6090.7983938029884</v>
      </c>
      <c r="J5546">
        <f t="shared" si="4000"/>
        <v>2953.309886765373</v>
      </c>
      <c r="K5546" s="15">
        <f t="shared" si="3977"/>
        <v>9044.1082805683618</v>
      </c>
      <c r="L5546">
        <f t="shared" si="3961"/>
        <v>1.0172013176093464</v>
      </c>
      <c r="M5546">
        <f t="shared" si="3978"/>
        <v>0.48488058474734341</v>
      </c>
      <c r="N5546">
        <f t="shared" si="3962"/>
        <v>0</v>
      </c>
      <c r="O5546">
        <f t="shared" si="3963"/>
        <v>1.0987737139501964E-3</v>
      </c>
      <c r="P5546">
        <f t="shared" si="3964"/>
        <v>3.678750977505192E-4</v>
      </c>
      <c r="Q5546">
        <f t="shared" si="4001"/>
        <v>1.4666488117007156E-3</v>
      </c>
      <c r="R5546">
        <f t="shared" si="4002"/>
        <v>1.46557380794754E-3</v>
      </c>
      <c r="S5546">
        <f t="shared" si="4003"/>
        <v>2.5247733920455819E-4</v>
      </c>
      <c r="T5546" s="17">
        <f t="shared" si="3979"/>
        <v>46.562170633836793</v>
      </c>
      <c r="U5546" s="17">
        <f t="shared" si="3980"/>
        <v>25.267699823087362</v>
      </c>
      <c r="V5546">
        <f t="shared" si="4004"/>
        <v>21.294470810749431</v>
      </c>
      <c r="W5546">
        <f t="shared" si="3981"/>
        <v>4964.7268244048682</v>
      </c>
      <c r="X5546">
        <f t="shared" si="3982"/>
        <v>0</v>
      </c>
      <c r="Y5546">
        <f t="shared" si="3965"/>
        <v>19.165023729674488</v>
      </c>
      <c r="Z5546">
        <f t="shared" si="3966"/>
        <v>2657.9788980888356</v>
      </c>
      <c r="AA5546">
        <f t="shared" si="3967"/>
        <v>7.0980859553471083</v>
      </c>
      <c r="AB5546">
        <f t="shared" si="3983"/>
        <v>19.165023729674488</v>
      </c>
      <c r="AC5546">
        <v>0</v>
      </c>
      <c r="AD5546">
        <f t="shared" si="3984"/>
        <v>0</v>
      </c>
      <c r="AE5546">
        <f t="shared" si="3968"/>
        <v>0</v>
      </c>
      <c r="AF5546">
        <f t="shared" si="3985"/>
        <v>2972.4749104950474</v>
      </c>
      <c r="AG5546">
        <f t="shared" si="3986"/>
        <v>6090.7983938029884</v>
      </c>
      <c r="AH5546">
        <f t="shared" si="3987"/>
        <v>0.37540554798156939</v>
      </c>
      <c r="AI5546">
        <f t="shared" si="3969"/>
        <v>0.3249977729746778</v>
      </c>
      <c r="AJ5546">
        <f t="shared" si="3970"/>
        <v>0.6750022270253222</v>
      </c>
      <c r="AK5546">
        <f t="shared" si="3971"/>
        <v>2972.4749104950474</v>
      </c>
      <c r="AL5546">
        <f t="shared" si="3972"/>
        <v>6090.7983938029884</v>
      </c>
      <c r="AM5546">
        <f t="shared" si="3988"/>
        <v>0.37540554798156939</v>
      </c>
      <c r="AN5546">
        <f t="shared" si="3989"/>
        <v>2972.4749104950474</v>
      </c>
      <c r="AO5546">
        <f t="shared" si="3989"/>
        <v>6090.7983938029884</v>
      </c>
      <c r="AP5546">
        <f t="shared" si="3973"/>
        <v>1119.3239209138828</v>
      </c>
      <c r="AQ5546">
        <f t="shared" si="3974"/>
        <v>2314.8964948423986</v>
      </c>
      <c r="AR5546">
        <f t="shared" si="3975"/>
        <v>0</v>
      </c>
      <c r="AS5546">
        <f t="shared" si="3990"/>
        <v>2972.4749104950474</v>
      </c>
      <c r="AT5546">
        <f t="shared" si="3976"/>
        <v>0</v>
      </c>
      <c r="AU5546">
        <f t="shared" si="3991"/>
        <v>0.48488058474734341</v>
      </c>
      <c r="AV5546">
        <f t="shared" si="3992"/>
        <v>15.172602739726027</v>
      </c>
      <c r="AW5546">
        <f t="shared" si="3993"/>
        <v>3.8307383685338169E-3</v>
      </c>
      <c r="AX5546">
        <f t="shared" si="3994"/>
        <v>20</v>
      </c>
      <c r="AY5546">
        <f t="shared" si="3995"/>
        <v>10000</v>
      </c>
      <c r="AZ5546">
        <f t="shared" si="3996"/>
        <v>0</v>
      </c>
      <c r="BA5546">
        <f t="shared" si="3997"/>
        <v>0</v>
      </c>
      <c r="BB5546">
        <f t="shared" si="3998"/>
        <v>0.85930039439328798</v>
      </c>
    </row>
    <row r="5547" spans="6:54" x14ac:dyDescent="0.25">
      <c r="F5547">
        <v>5539</v>
      </c>
      <c r="G5547" t="b">
        <f t="shared" si="3959"/>
        <v>0</v>
      </c>
      <c r="H5547">
        <f t="shared" si="3960"/>
        <v>1.2999998034392741</v>
      </c>
      <c r="I5547">
        <f t="shared" si="3999"/>
        <v>6090.7983938029884</v>
      </c>
      <c r="J5547">
        <f t="shared" si="4000"/>
        <v>2972.4749104950474</v>
      </c>
      <c r="K5547" s="15">
        <f t="shared" si="3977"/>
        <v>9063.2733042980362</v>
      </c>
      <c r="L5547">
        <f t="shared" si="3961"/>
        <v>1.0172013176093464</v>
      </c>
      <c r="M5547">
        <f t="shared" si="3978"/>
        <v>0.48802713836651651</v>
      </c>
      <c r="N5547">
        <f t="shared" si="3962"/>
        <v>0</v>
      </c>
      <c r="O5547">
        <f t="shared" si="3963"/>
        <v>1.0987737139501964E-3</v>
      </c>
      <c r="P5547">
        <f t="shared" si="3964"/>
        <v>3.5986091045115678E-4</v>
      </c>
      <c r="Q5547">
        <f t="shared" si="4001"/>
        <v>1.4586346244013532E-3</v>
      </c>
      <c r="R5547">
        <f t="shared" si="4002"/>
        <v>1.4575713339645135E-3</v>
      </c>
      <c r="S5547">
        <f t="shared" si="4003"/>
        <v>2.5210731502911971E-4</v>
      </c>
      <c r="T5547" s="17">
        <f t="shared" si="3979"/>
        <v>46.562170633836793</v>
      </c>
      <c r="U5547" s="17">
        <f t="shared" si="3980"/>
        <v>25.275282758504119</v>
      </c>
      <c r="V5547">
        <f t="shared" si="4004"/>
        <v>21.286887875332674</v>
      </c>
      <c r="W5547">
        <f t="shared" si="3981"/>
        <v>4945.5618042370843</v>
      </c>
      <c r="X5547">
        <f t="shared" si="3982"/>
        <v>0</v>
      </c>
      <c r="Y5547">
        <f t="shared" si="3965"/>
        <v>19.158199087799407</v>
      </c>
      <c r="Z5547">
        <f t="shared" si="3966"/>
        <v>2675.2274194455426</v>
      </c>
      <c r="AA5547">
        <f t="shared" si="3967"/>
        <v>7.0955583354846405</v>
      </c>
      <c r="AB5547">
        <f t="shared" si="3983"/>
        <v>19.158199087799407</v>
      </c>
      <c r="AC5547">
        <v>0</v>
      </c>
      <c r="AD5547">
        <f t="shared" si="3984"/>
        <v>0</v>
      </c>
      <c r="AE5547">
        <f t="shared" si="3968"/>
        <v>0</v>
      </c>
      <c r="AF5547">
        <f t="shared" si="3985"/>
        <v>2991.6331095828468</v>
      </c>
      <c r="AG5547">
        <f t="shared" si="3986"/>
        <v>6090.7983938029884</v>
      </c>
      <c r="AH5547">
        <f t="shared" si="3987"/>
        <v>0.37782511212870201</v>
      </c>
      <c r="AI5547">
        <f t="shared" si="3969"/>
        <v>0.32499777307336225</v>
      </c>
      <c r="AJ5547">
        <f t="shared" si="3970"/>
        <v>0.67500222692663769</v>
      </c>
      <c r="AK5547">
        <f t="shared" si="3971"/>
        <v>2991.6331095828468</v>
      </c>
      <c r="AL5547">
        <f t="shared" si="3972"/>
        <v>6090.7983938029884</v>
      </c>
      <c r="AM5547">
        <f t="shared" si="3988"/>
        <v>0.37782511212870201</v>
      </c>
      <c r="AN5547">
        <f t="shared" si="3989"/>
        <v>2991.6331095828468</v>
      </c>
      <c r="AO5547">
        <f t="shared" si="3989"/>
        <v>6090.7983938029884</v>
      </c>
      <c r="AP5547">
        <f t="shared" si="3973"/>
        <v>1119.3239209138828</v>
      </c>
      <c r="AQ5547">
        <f t="shared" si="3974"/>
        <v>2329.8164686861655</v>
      </c>
      <c r="AR5547">
        <f t="shared" si="3975"/>
        <v>0</v>
      </c>
      <c r="AS5547">
        <f t="shared" si="3990"/>
        <v>2991.6331095828468</v>
      </c>
      <c r="AT5547">
        <f t="shared" si="3976"/>
        <v>0</v>
      </c>
      <c r="AU5547">
        <f t="shared" si="3991"/>
        <v>0.48802713836651651</v>
      </c>
      <c r="AV5547">
        <f t="shared" si="3992"/>
        <v>15.175342465753424</v>
      </c>
      <c r="AW5547">
        <f t="shared" si="3993"/>
        <v>3.8258148436884766E-3</v>
      </c>
      <c r="AX5547">
        <f t="shared" si="3994"/>
        <v>20</v>
      </c>
      <c r="AY5547">
        <f t="shared" si="3995"/>
        <v>10000</v>
      </c>
      <c r="AZ5547">
        <f t="shared" si="3996"/>
        <v>0</v>
      </c>
      <c r="BA5547">
        <f t="shared" si="3997"/>
        <v>0</v>
      </c>
      <c r="BB5547">
        <f t="shared" si="3998"/>
        <v>0.86112130497270345</v>
      </c>
    </row>
    <row r="5548" spans="6:54" x14ac:dyDescent="0.25">
      <c r="F5548">
        <v>5540</v>
      </c>
      <c r="G5548" t="b">
        <f t="shared" si="3959"/>
        <v>0</v>
      </c>
      <c r="H5548">
        <f t="shared" si="3960"/>
        <v>1.2999998040223379</v>
      </c>
      <c r="I5548">
        <f t="shared" si="3999"/>
        <v>6090.7983938029884</v>
      </c>
      <c r="J5548">
        <f t="shared" si="4000"/>
        <v>2991.6331095828468</v>
      </c>
      <c r="K5548" s="15">
        <f t="shared" si="3977"/>
        <v>9082.4315033858347</v>
      </c>
      <c r="L5548">
        <f t="shared" si="3961"/>
        <v>1.0172013176093464</v>
      </c>
      <c r="M5548">
        <f t="shared" si="3978"/>
        <v>0.49117257150173432</v>
      </c>
      <c r="N5548">
        <f t="shared" si="3962"/>
        <v>0</v>
      </c>
      <c r="O5548">
        <f t="shared" si="3963"/>
        <v>1.0987737139501964E-3</v>
      </c>
      <c r="P5548">
        <f t="shared" si="3964"/>
        <v>3.5202407388897539E-4</v>
      </c>
      <c r="Q5548">
        <f t="shared" si="4001"/>
        <v>1.4507977878391717E-3</v>
      </c>
      <c r="R5548">
        <f t="shared" si="4002"/>
        <v>1.4497458894873194E-3</v>
      </c>
      <c r="S5548">
        <f t="shared" si="4003"/>
        <v>2.517398506336505E-4</v>
      </c>
      <c r="T5548" s="17">
        <f t="shared" si="3979"/>
        <v>46.562170633836793</v>
      </c>
      <c r="U5548" s="17">
        <f t="shared" si="3980"/>
        <v>25.282862993646699</v>
      </c>
      <c r="V5548">
        <f t="shared" si="4004"/>
        <v>21.279307640190094</v>
      </c>
      <c r="W5548">
        <f t="shared" si="3981"/>
        <v>4926.4036087006079</v>
      </c>
      <c r="X5548">
        <f t="shared" si="3982"/>
        <v>0</v>
      </c>
      <c r="Y5548">
        <f t="shared" si="3965"/>
        <v>19.151376876171085</v>
      </c>
      <c r="Z5548">
        <f t="shared" si="3966"/>
        <v>2692.4697986245624</v>
      </c>
      <c r="AA5548">
        <f t="shared" si="3967"/>
        <v>7.0930316157045645</v>
      </c>
      <c r="AB5548">
        <f t="shared" si="3983"/>
        <v>19.151376876171085</v>
      </c>
      <c r="AC5548">
        <v>0</v>
      </c>
      <c r="AD5548">
        <f t="shared" si="3984"/>
        <v>0</v>
      </c>
      <c r="AE5548">
        <f t="shared" si="3968"/>
        <v>0</v>
      </c>
      <c r="AF5548">
        <f t="shared" si="3985"/>
        <v>3010.7844864590179</v>
      </c>
      <c r="AG5548">
        <f t="shared" si="3986"/>
        <v>6090.7983938029884</v>
      </c>
      <c r="AH5548">
        <f t="shared" si="3987"/>
        <v>0.38024381467022589</v>
      </c>
      <c r="AI5548">
        <f t="shared" si="3969"/>
        <v>0.32499777317175393</v>
      </c>
      <c r="AJ5548">
        <f t="shared" si="3970"/>
        <v>0.67500222682824607</v>
      </c>
      <c r="AK5548">
        <f t="shared" si="3971"/>
        <v>3010.7844864590179</v>
      </c>
      <c r="AL5548">
        <f t="shared" si="3972"/>
        <v>6090.7983938029884</v>
      </c>
      <c r="AM5548">
        <f t="shared" si="3988"/>
        <v>0.38024381467022589</v>
      </c>
      <c r="AN5548">
        <f t="shared" si="3989"/>
        <v>3010.7844864590179</v>
      </c>
      <c r="AO5548">
        <f t="shared" si="3989"/>
        <v>6090.7983938029884</v>
      </c>
      <c r="AP5548">
        <f t="shared" si="3973"/>
        <v>1119.3239209138828</v>
      </c>
      <c r="AQ5548">
        <f t="shared" si="3974"/>
        <v>2344.7311295452105</v>
      </c>
      <c r="AR5548">
        <f t="shared" si="3975"/>
        <v>0</v>
      </c>
      <c r="AS5548">
        <f t="shared" si="3990"/>
        <v>3010.7844864590179</v>
      </c>
      <c r="AT5548">
        <f t="shared" si="3976"/>
        <v>0</v>
      </c>
      <c r="AU5548">
        <f t="shared" si="3991"/>
        <v>0.49117257150173432</v>
      </c>
      <c r="AV5548">
        <f t="shared" si="3992"/>
        <v>15.178082191780822</v>
      </c>
      <c r="AW5548">
        <f t="shared" si="3993"/>
        <v>3.8209281438641748E-3</v>
      </c>
      <c r="AX5548">
        <f t="shared" si="3994"/>
        <v>20</v>
      </c>
      <c r="AY5548">
        <f t="shared" si="3995"/>
        <v>10000</v>
      </c>
      <c r="AZ5548">
        <f t="shared" si="3996"/>
        <v>0</v>
      </c>
      <c r="BA5548">
        <f t="shared" si="3997"/>
        <v>0</v>
      </c>
      <c r="BB5548">
        <f t="shared" si="3998"/>
        <v>0.86294156712805392</v>
      </c>
    </row>
    <row r="5549" spans="6:54" x14ac:dyDescent="0.25">
      <c r="F5549">
        <v>5541</v>
      </c>
      <c r="G5549" t="b">
        <f t="shared" si="3959"/>
        <v>0</v>
      </c>
      <c r="H5549">
        <f t="shared" si="3960"/>
        <v>1.299999804603672</v>
      </c>
      <c r="I5549">
        <f t="shared" si="3999"/>
        <v>6090.7983938029884</v>
      </c>
      <c r="J5549">
        <f t="shared" si="4000"/>
        <v>3010.7844864590179</v>
      </c>
      <c r="K5549" s="15">
        <f t="shared" si="3977"/>
        <v>9101.5828802620053</v>
      </c>
      <c r="L5549">
        <f t="shared" si="3961"/>
        <v>1.0172013176093464</v>
      </c>
      <c r="M5549">
        <f t="shared" si="3978"/>
        <v>0.49431688455199985</v>
      </c>
      <c r="N5549">
        <f t="shared" si="3962"/>
        <v>0</v>
      </c>
      <c r="O5549">
        <f t="shared" si="3963"/>
        <v>1.0987737139501964E-3</v>
      </c>
      <c r="P5549">
        <f t="shared" si="3964"/>
        <v>3.4436060326687834E-4</v>
      </c>
      <c r="Q5549">
        <f t="shared" si="4001"/>
        <v>1.4431343172170747E-3</v>
      </c>
      <c r="R5549">
        <f t="shared" si="4002"/>
        <v>1.4420934996284274E-3</v>
      </c>
      <c r="S5549">
        <f t="shared" si="4003"/>
        <v>2.5137489181997422E-4</v>
      </c>
      <c r="T5549" s="17">
        <f t="shared" si="3979"/>
        <v>46.562170633836793</v>
      </c>
      <c r="U5549" s="17">
        <f t="shared" si="3980"/>
        <v>25.290440529476673</v>
      </c>
      <c r="V5549">
        <f t="shared" si="4004"/>
        <v>21.27173010436012</v>
      </c>
      <c r="W5549">
        <f t="shared" si="3981"/>
        <v>4907.2522353652266</v>
      </c>
      <c r="X5549">
        <f t="shared" si="3982"/>
        <v>0</v>
      </c>
      <c r="Y5549">
        <f t="shared" si="3965"/>
        <v>19.14455709392411</v>
      </c>
      <c r="Z5549">
        <f t="shared" si="3966"/>
        <v>2709.7060378131164</v>
      </c>
      <c r="AA5549">
        <f t="shared" si="3967"/>
        <v>7.0905057956863589</v>
      </c>
      <c r="AB5549">
        <f t="shared" si="3983"/>
        <v>19.14455709392411</v>
      </c>
      <c r="AC5549">
        <v>0</v>
      </c>
      <c r="AD5549">
        <f t="shared" si="3984"/>
        <v>0</v>
      </c>
      <c r="AE5549">
        <f t="shared" si="3968"/>
        <v>0</v>
      </c>
      <c r="AF5549">
        <f t="shared" si="3985"/>
        <v>3029.9290435529419</v>
      </c>
      <c r="AG5549">
        <f t="shared" si="3986"/>
        <v>6090.7983938029884</v>
      </c>
      <c r="AH5549">
        <f t="shared" si="3987"/>
        <v>0.38266165591296647</v>
      </c>
      <c r="AI5549">
        <f t="shared" si="3969"/>
        <v>0.32499777326985374</v>
      </c>
      <c r="AJ5549">
        <f t="shared" si="3970"/>
        <v>0.67500222673014632</v>
      </c>
      <c r="AK5549">
        <f t="shared" si="3971"/>
        <v>3029.9290435529419</v>
      </c>
      <c r="AL5549">
        <f t="shared" si="3972"/>
        <v>6090.7983938029884</v>
      </c>
      <c r="AM5549">
        <f t="shared" si="3988"/>
        <v>0.38266165591296647</v>
      </c>
      <c r="AN5549">
        <f t="shared" si="3989"/>
        <v>3029.9290435529419</v>
      </c>
      <c r="AO5549">
        <f t="shared" si="3989"/>
        <v>6090.7983938029884</v>
      </c>
      <c r="AP5549">
        <f t="shared" si="3973"/>
        <v>1119.3239209138828</v>
      </c>
      <c r="AQ5549">
        <f t="shared" si="3974"/>
        <v>2359.6404793114812</v>
      </c>
      <c r="AR5549">
        <f t="shared" si="3975"/>
        <v>0</v>
      </c>
      <c r="AS5549">
        <f t="shared" si="3990"/>
        <v>3029.9290435529419</v>
      </c>
      <c r="AT5549">
        <f t="shared" si="3976"/>
        <v>0</v>
      </c>
      <c r="AU5549">
        <f t="shared" si="3991"/>
        <v>0.49431688455199985</v>
      </c>
      <c r="AV5549">
        <f t="shared" si="3992"/>
        <v>15.180821917808219</v>
      </c>
      <c r="AW5549">
        <f t="shared" si="3993"/>
        <v>3.8160774673273346E-3</v>
      </c>
      <c r="AX5549">
        <f t="shared" si="3994"/>
        <v>20</v>
      </c>
      <c r="AY5549">
        <f t="shared" si="3995"/>
        <v>10000</v>
      </c>
      <c r="AZ5549">
        <f t="shared" si="3996"/>
        <v>0</v>
      </c>
      <c r="BA5549">
        <f t="shared" si="3997"/>
        <v>0</v>
      </c>
      <c r="BB5549">
        <f t="shared" si="3998"/>
        <v>0.86476118109024247</v>
      </c>
    </row>
    <row r="5550" spans="6:54" x14ac:dyDescent="0.25">
      <c r="F5550">
        <v>5542</v>
      </c>
      <c r="G5550" t="b">
        <f t="shared" si="3959"/>
        <v>0</v>
      </c>
      <c r="H5550">
        <f t="shared" si="3960"/>
        <v>1.299999805183282</v>
      </c>
      <c r="I5550">
        <f t="shared" si="3999"/>
        <v>6090.7983938029884</v>
      </c>
      <c r="J5550">
        <f t="shared" si="4000"/>
        <v>3029.9290435529419</v>
      </c>
      <c r="K5550" s="15">
        <f t="shared" si="3977"/>
        <v>9120.7274373559303</v>
      </c>
      <c r="L5550">
        <f t="shared" si="3961"/>
        <v>1.0172013176093464</v>
      </c>
      <c r="M5550">
        <f t="shared" si="3978"/>
        <v>0.49746007791617397</v>
      </c>
      <c r="N5550">
        <f t="shared" si="3962"/>
        <v>0</v>
      </c>
      <c r="O5550">
        <f t="shared" si="3963"/>
        <v>1.0987737139501964E-3</v>
      </c>
      <c r="P5550">
        <f t="shared" si="3964"/>
        <v>3.3686660464910038E-4</v>
      </c>
      <c r="Q5550">
        <f t="shared" si="4001"/>
        <v>1.4356403185992969E-3</v>
      </c>
      <c r="R5550">
        <f t="shared" si="4002"/>
        <v>1.4346102800176785E-3</v>
      </c>
      <c r="S5550">
        <f t="shared" si="4003"/>
        <v>2.5101238572251085E-4</v>
      </c>
      <c r="T5550" s="17">
        <f t="shared" si="3979"/>
        <v>46.562170633836793</v>
      </c>
      <c r="U5550" s="17">
        <f t="shared" si="3980"/>
        <v>25.298015366955259</v>
      </c>
      <c r="V5550">
        <f t="shared" si="4004"/>
        <v>21.264155266881534</v>
      </c>
      <c r="W5550">
        <f t="shared" si="3981"/>
        <v>4888.1076818015899</v>
      </c>
      <c r="X5550">
        <f t="shared" si="3982"/>
        <v>0</v>
      </c>
      <c r="Y5550">
        <f t="shared" si="3965"/>
        <v>19.137739740193382</v>
      </c>
      <c r="Z5550">
        <f t="shared" si="3966"/>
        <v>2726.9361391976477</v>
      </c>
      <c r="AA5550">
        <f t="shared" si="3967"/>
        <v>7.087980875109622</v>
      </c>
      <c r="AB5550">
        <f t="shared" si="3983"/>
        <v>19.137739740193382</v>
      </c>
      <c r="AC5550">
        <v>0</v>
      </c>
      <c r="AD5550">
        <f t="shared" si="3984"/>
        <v>0</v>
      </c>
      <c r="AE5550">
        <f t="shared" si="3968"/>
        <v>0</v>
      </c>
      <c r="AF5550">
        <f t="shared" si="3985"/>
        <v>3049.0667832931354</v>
      </c>
      <c r="AG5550">
        <f t="shared" si="3986"/>
        <v>6090.7983938029884</v>
      </c>
      <c r="AH5550">
        <f t="shared" si="3987"/>
        <v>0.3850786361636398</v>
      </c>
      <c r="AI5550">
        <f t="shared" si="3969"/>
        <v>0.32499777336766261</v>
      </c>
      <c r="AJ5550">
        <f t="shared" si="3970"/>
        <v>0.67500222663233744</v>
      </c>
      <c r="AK5550">
        <f t="shared" si="3971"/>
        <v>3049.0667832931354</v>
      </c>
      <c r="AL5550">
        <f t="shared" si="3972"/>
        <v>6090.7983938029884</v>
      </c>
      <c r="AM5550">
        <f t="shared" si="3988"/>
        <v>0.3850786361636398</v>
      </c>
      <c r="AN5550">
        <f t="shared" si="3989"/>
        <v>3049.0667832931354</v>
      </c>
      <c r="AO5550">
        <f t="shared" si="3989"/>
        <v>6090.7983938029884</v>
      </c>
      <c r="AP5550">
        <f t="shared" si="3973"/>
        <v>1119.3239209138828</v>
      </c>
      <c r="AQ5550">
        <f t="shared" si="3974"/>
        <v>2374.5445198762513</v>
      </c>
      <c r="AR5550">
        <f t="shared" si="3975"/>
        <v>0</v>
      </c>
      <c r="AS5550">
        <f t="shared" si="3990"/>
        <v>3049.0667832931354</v>
      </c>
      <c r="AT5550">
        <f t="shared" si="3976"/>
        <v>0</v>
      </c>
      <c r="AU5550">
        <f t="shared" si="3991"/>
        <v>0.49746007791617397</v>
      </c>
      <c r="AV5550">
        <f t="shared" si="3992"/>
        <v>15.183561643835617</v>
      </c>
      <c r="AW5550">
        <f t="shared" si="3993"/>
        <v>3.8112620319839868E-3</v>
      </c>
      <c r="AX5550">
        <f t="shared" si="3994"/>
        <v>20</v>
      </c>
      <c r="AY5550">
        <f t="shared" si="3995"/>
        <v>10000</v>
      </c>
      <c r="AZ5550">
        <f t="shared" si="3996"/>
        <v>0</v>
      </c>
      <c r="BA5550">
        <f t="shared" si="3997"/>
        <v>0</v>
      </c>
      <c r="BB5550">
        <f t="shared" si="3998"/>
        <v>0.86658014709009024</v>
      </c>
    </row>
    <row r="5551" spans="6:54" x14ac:dyDescent="0.25">
      <c r="F5551">
        <v>5543</v>
      </c>
      <c r="G5551" t="b">
        <f t="shared" si="3959"/>
        <v>0</v>
      </c>
      <c r="H5551">
        <f t="shared" si="3960"/>
        <v>1.2999998057611724</v>
      </c>
      <c r="I5551">
        <f t="shared" si="3999"/>
        <v>6090.7983938029884</v>
      </c>
      <c r="J5551">
        <f t="shared" si="4000"/>
        <v>3049.0667832931354</v>
      </c>
      <c r="K5551" s="15">
        <f t="shared" si="3977"/>
        <v>9139.8651770961242</v>
      </c>
      <c r="L5551">
        <f t="shared" si="3961"/>
        <v>1.0172013176093464</v>
      </c>
      <c r="M5551">
        <f t="shared" si="3978"/>
        <v>0.50060215199297564</v>
      </c>
      <c r="N5551">
        <f t="shared" si="3962"/>
        <v>0</v>
      </c>
      <c r="O5551">
        <f t="shared" si="3963"/>
        <v>1.0987737139501964E-3</v>
      </c>
      <c r="P5551">
        <f t="shared" si="3964"/>
        <v>3.2953827285953639E-4</v>
      </c>
      <c r="Q5551">
        <f t="shared" si="4001"/>
        <v>1.4283119868097327E-3</v>
      </c>
      <c r="R5551">
        <f t="shared" si="4002"/>
        <v>1.4272924347145111E-3</v>
      </c>
      <c r="S5551">
        <f t="shared" si="4003"/>
        <v>2.5065228077354159E-4</v>
      </c>
      <c r="T5551" s="17">
        <f t="shared" si="3979"/>
        <v>46.562170633836793</v>
      </c>
      <c r="U5551" s="17">
        <f t="shared" si="3980"/>
        <v>25.305587507043345</v>
      </c>
      <c r="V5551">
        <f t="shared" si="4004"/>
        <v>21.256583126793448</v>
      </c>
      <c r="W5551">
        <f t="shared" si="3981"/>
        <v>4868.9699455812097</v>
      </c>
      <c r="X5551">
        <f t="shared" si="3982"/>
        <v>0</v>
      </c>
      <c r="Y5551">
        <f t="shared" si="3965"/>
        <v>19.130924814114103</v>
      </c>
      <c r="Z5551">
        <f t="shared" si="3966"/>
        <v>2744.1601049638221</v>
      </c>
      <c r="AA5551">
        <f t="shared" si="3967"/>
        <v>7.0854568536540601</v>
      </c>
      <c r="AB5551">
        <f t="shared" si="3983"/>
        <v>19.130924814114103</v>
      </c>
      <c r="AC5551">
        <v>0</v>
      </c>
      <c r="AD5551">
        <f t="shared" si="3984"/>
        <v>0</v>
      </c>
      <c r="AE5551">
        <f t="shared" si="3968"/>
        <v>0</v>
      </c>
      <c r="AF5551">
        <f t="shared" si="3985"/>
        <v>3068.1977081072496</v>
      </c>
      <c r="AG5551">
        <f t="shared" si="3986"/>
        <v>6090.7983938029884</v>
      </c>
      <c r="AH5551">
        <f t="shared" si="3987"/>
        <v>0.38749475572885284</v>
      </c>
      <c r="AI5551">
        <f t="shared" si="3969"/>
        <v>0.32499777346518127</v>
      </c>
      <c r="AJ5551">
        <f t="shared" si="3970"/>
        <v>0.67500222653481878</v>
      </c>
      <c r="AK5551">
        <f t="shared" si="3971"/>
        <v>3068.1977081072496</v>
      </c>
      <c r="AL5551">
        <f t="shared" si="3972"/>
        <v>6090.7983938029884</v>
      </c>
      <c r="AM5551">
        <f t="shared" si="3988"/>
        <v>0.38749475572885284</v>
      </c>
      <c r="AN5551">
        <f t="shared" si="3989"/>
        <v>3068.1977081072496</v>
      </c>
      <c r="AO5551">
        <f t="shared" si="3989"/>
        <v>6090.7983938029884</v>
      </c>
      <c r="AP5551">
        <f t="shared" si="3973"/>
        <v>1119.3239209138828</v>
      </c>
      <c r="AQ5551">
        <f t="shared" si="3974"/>
        <v>2389.4432531301213</v>
      </c>
      <c r="AR5551">
        <f t="shared" si="3975"/>
        <v>0</v>
      </c>
      <c r="AS5551">
        <f t="shared" si="3990"/>
        <v>3068.1977081072496</v>
      </c>
      <c r="AT5551">
        <f t="shared" si="3976"/>
        <v>0</v>
      </c>
      <c r="AU5551">
        <f t="shared" si="3991"/>
        <v>0.50060215199297564</v>
      </c>
      <c r="AV5551">
        <f t="shared" si="3992"/>
        <v>15.186301369863013</v>
      </c>
      <c r="AW5551">
        <f t="shared" si="3993"/>
        <v>3.8064810748705234E-3</v>
      </c>
      <c r="AX5551">
        <f t="shared" si="3994"/>
        <v>20</v>
      </c>
      <c r="AY5551">
        <f t="shared" si="3995"/>
        <v>10000</v>
      </c>
      <c r="AZ5551">
        <f t="shared" si="3996"/>
        <v>0</v>
      </c>
      <c r="BA5551">
        <f t="shared" si="3997"/>
        <v>0</v>
      </c>
      <c r="BB5551">
        <f t="shared" si="3998"/>
        <v>0.86839846535833531</v>
      </c>
    </row>
    <row r="5552" spans="6:54" x14ac:dyDescent="0.25">
      <c r="F5552">
        <v>5544</v>
      </c>
      <c r="G5552" t="b">
        <f t="shared" si="3959"/>
        <v>0</v>
      </c>
      <c r="H5552">
        <f t="shared" si="3960"/>
        <v>1.2999998063373488</v>
      </c>
      <c r="I5552">
        <f t="shared" si="3999"/>
        <v>6090.7983938029884</v>
      </c>
      <c r="J5552">
        <f t="shared" si="4000"/>
        <v>3068.1977081072496</v>
      </c>
      <c r="K5552" s="15">
        <f t="shared" si="3977"/>
        <v>9158.9961019102375</v>
      </c>
      <c r="L5552">
        <f t="shared" si="3961"/>
        <v>1.0172013176093464</v>
      </c>
      <c r="M5552">
        <f t="shared" si="3978"/>
        <v>0.50374310718098159</v>
      </c>
      <c r="N5552">
        <f t="shared" si="3962"/>
        <v>0</v>
      </c>
      <c r="O5552">
        <f t="shared" si="3963"/>
        <v>1.0987737139501964E-3</v>
      </c>
      <c r="P5552">
        <f t="shared" si="3964"/>
        <v>3.223718894293648E-4</v>
      </c>
      <c r="Q5552">
        <f t="shared" si="4001"/>
        <v>1.4211456033795611E-3</v>
      </c>
      <c r="R5552">
        <f t="shared" si="4002"/>
        <v>1.4201362541672591E-3</v>
      </c>
      <c r="S5552">
        <f t="shared" si="4003"/>
        <v>2.5029452666944956E-4</v>
      </c>
      <c r="T5552" s="17">
        <f t="shared" si="3979"/>
        <v>46.562170633836793</v>
      </c>
      <c r="U5552" s="17">
        <f t="shared" si="3980"/>
        <v>25.313156950701462</v>
      </c>
      <c r="V5552">
        <f t="shared" si="4004"/>
        <v>21.249013683135331</v>
      </c>
      <c r="W5552">
        <f t="shared" si="3981"/>
        <v>4849.8390242764708</v>
      </c>
      <c r="X5552">
        <f t="shared" si="3982"/>
        <v>0</v>
      </c>
      <c r="Y5552">
        <f t="shared" si="3965"/>
        <v>19.124112314821797</v>
      </c>
      <c r="Z5552">
        <f t="shared" si="3966"/>
        <v>2761.3779372965246</v>
      </c>
      <c r="AA5552">
        <f t="shared" si="3967"/>
        <v>7.0829337309995006</v>
      </c>
      <c r="AB5552">
        <f t="shared" si="3983"/>
        <v>19.124112314821797</v>
      </c>
      <c r="AC5552">
        <v>0</v>
      </c>
      <c r="AD5552">
        <f t="shared" si="3984"/>
        <v>0</v>
      </c>
      <c r="AE5552">
        <f t="shared" si="3968"/>
        <v>0</v>
      </c>
      <c r="AF5552">
        <f t="shared" si="3985"/>
        <v>3087.3218204220716</v>
      </c>
      <c r="AG5552">
        <f t="shared" si="3986"/>
        <v>6090.7983938029884</v>
      </c>
      <c r="AH5552">
        <f t="shared" si="3987"/>
        <v>0.38991001491510324</v>
      </c>
      <c r="AI5552">
        <f t="shared" si="3969"/>
        <v>0.32499777356241066</v>
      </c>
      <c r="AJ5552">
        <f t="shared" si="3970"/>
        <v>0.67500222643758923</v>
      </c>
      <c r="AK5552">
        <f t="shared" si="3971"/>
        <v>3087.3218204220716</v>
      </c>
      <c r="AL5552">
        <f t="shared" si="3972"/>
        <v>6090.7983938029884</v>
      </c>
      <c r="AM5552">
        <f t="shared" si="3988"/>
        <v>0.38991001491510324</v>
      </c>
      <c r="AN5552">
        <f t="shared" si="3989"/>
        <v>3087.3218204220716</v>
      </c>
      <c r="AO5552">
        <f t="shared" si="3989"/>
        <v>6090.7983938029884</v>
      </c>
      <c r="AP5552">
        <f t="shared" si="3973"/>
        <v>1119.3239209138828</v>
      </c>
      <c r="AQ5552">
        <f t="shared" si="3974"/>
        <v>2404.3366809630179</v>
      </c>
      <c r="AR5552">
        <f t="shared" si="3975"/>
        <v>0</v>
      </c>
      <c r="AS5552">
        <f t="shared" si="3990"/>
        <v>3087.3218204220716</v>
      </c>
      <c r="AT5552">
        <f t="shared" si="3976"/>
        <v>0</v>
      </c>
      <c r="AU5552">
        <f t="shared" si="3991"/>
        <v>0.50374310718098159</v>
      </c>
      <c r="AV5552">
        <f t="shared" si="3992"/>
        <v>15.189041095890412</v>
      </c>
      <c r="AW5552">
        <f t="shared" si="3993"/>
        <v>3.8017338516587078E-3</v>
      </c>
      <c r="AX5552">
        <f t="shared" si="3994"/>
        <v>20</v>
      </c>
      <c r="AY5552">
        <f t="shared" si="3995"/>
        <v>10000</v>
      </c>
      <c r="AZ5552">
        <f t="shared" si="3996"/>
        <v>0</v>
      </c>
      <c r="BA5552">
        <f t="shared" si="3997"/>
        <v>0</v>
      </c>
      <c r="BB5552">
        <f t="shared" si="3998"/>
        <v>0.87021613612563442</v>
      </c>
    </row>
    <row r="5553" spans="6:54" x14ac:dyDescent="0.25">
      <c r="F5553">
        <v>5545</v>
      </c>
      <c r="G5553" t="b">
        <f t="shared" si="3959"/>
        <v>0</v>
      </c>
      <c r="H5553">
        <f t="shared" si="3960"/>
        <v>1.2999998069118159</v>
      </c>
      <c r="I5553">
        <f t="shared" si="3999"/>
        <v>6090.7983938029884</v>
      </c>
      <c r="J5553">
        <f t="shared" si="4000"/>
        <v>3087.3218204220716</v>
      </c>
      <c r="K5553" s="15">
        <f t="shared" si="3977"/>
        <v>9178.1202142250604</v>
      </c>
      <c r="L5553">
        <f t="shared" si="3961"/>
        <v>1.0172013176093464</v>
      </c>
      <c r="M5553">
        <f t="shared" si="3978"/>
        <v>0.50688294387862698</v>
      </c>
      <c r="N5553">
        <f t="shared" si="3962"/>
        <v>0</v>
      </c>
      <c r="O5553">
        <f t="shared" si="3963"/>
        <v>1.0987737139501964E-3</v>
      </c>
      <c r="P5553">
        <f t="shared" si="3964"/>
        <v>3.1536382059278934E-4</v>
      </c>
      <c r="Q5553">
        <f t="shared" si="4001"/>
        <v>1.4141375345429858E-3</v>
      </c>
      <c r="R5553">
        <f t="shared" si="4002"/>
        <v>1.4131381132216347E-3</v>
      </c>
      <c r="S5553">
        <f t="shared" si="4003"/>
        <v>2.4993907433790662E-4</v>
      </c>
      <c r="T5553" s="17">
        <f t="shared" si="3979"/>
        <v>46.562170633836793</v>
      </c>
      <c r="U5553" s="17">
        <f t="shared" si="3980"/>
        <v>25.320723698889804</v>
      </c>
      <c r="V5553">
        <f t="shared" si="4004"/>
        <v>21.241446934946989</v>
      </c>
      <c r="W5553">
        <f t="shared" si="3981"/>
        <v>4830.7149154606122</v>
      </c>
      <c r="X5553">
        <f t="shared" si="3982"/>
        <v>0</v>
      </c>
      <c r="Y5553">
        <f t="shared" si="3965"/>
        <v>19.11730224145229</v>
      </c>
      <c r="Z5553">
        <f t="shared" si="3966"/>
        <v>2778.5896383798645</v>
      </c>
      <c r="AA5553">
        <f t="shared" si="3967"/>
        <v>7.0804115068258797</v>
      </c>
      <c r="AB5553">
        <f t="shared" si="3983"/>
        <v>19.11730224145229</v>
      </c>
      <c r="AC5553">
        <v>0</v>
      </c>
      <c r="AD5553">
        <f t="shared" si="3984"/>
        <v>0</v>
      </c>
      <c r="AE5553">
        <f t="shared" si="3968"/>
        <v>0</v>
      </c>
      <c r="AF5553">
        <f t="shared" si="3985"/>
        <v>3106.4391226635239</v>
      </c>
      <c r="AG5553">
        <f t="shared" si="3986"/>
        <v>6090.7983938029884</v>
      </c>
      <c r="AH5553">
        <f t="shared" si="3987"/>
        <v>0.39232441402877949</v>
      </c>
      <c r="AI5553">
        <f t="shared" si="3969"/>
        <v>0.32499777365935173</v>
      </c>
      <c r="AJ5553">
        <f t="shared" si="3970"/>
        <v>0.67500222634064833</v>
      </c>
      <c r="AK5553">
        <f t="shared" si="3971"/>
        <v>3106.4391226635239</v>
      </c>
      <c r="AL5553">
        <f t="shared" si="3972"/>
        <v>6090.7983938029884</v>
      </c>
      <c r="AM5553">
        <f t="shared" si="3988"/>
        <v>0.39232441402877949</v>
      </c>
      <c r="AN5553">
        <f t="shared" si="3989"/>
        <v>3106.4391226635239</v>
      </c>
      <c r="AO5553">
        <f t="shared" si="3989"/>
        <v>6090.7983938029884</v>
      </c>
      <c r="AP5553">
        <f t="shared" si="3973"/>
        <v>1119.3239209138828</v>
      </c>
      <c r="AQ5553">
        <f t="shared" si="3974"/>
        <v>2419.2248052641949</v>
      </c>
      <c r="AR5553">
        <f t="shared" si="3975"/>
        <v>0</v>
      </c>
      <c r="AS5553">
        <f t="shared" si="3990"/>
        <v>3106.4391226635239</v>
      </c>
      <c r="AT5553">
        <f t="shared" si="3976"/>
        <v>0</v>
      </c>
      <c r="AU5553">
        <f t="shared" si="3991"/>
        <v>0.50688294387862698</v>
      </c>
      <c r="AV5553">
        <f t="shared" si="3992"/>
        <v>15.191780821917808</v>
      </c>
      <c r="AW5553">
        <f t="shared" si="3993"/>
        <v>3.7970196361744994E-3</v>
      </c>
      <c r="AX5553">
        <f t="shared" si="3994"/>
        <v>20</v>
      </c>
      <c r="AY5553">
        <f t="shared" si="3995"/>
        <v>10000</v>
      </c>
      <c r="AZ5553">
        <f t="shared" si="3996"/>
        <v>0</v>
      </c>
      <c r="BA5553">
        <f t="shared" si="3997"/>
        <v>0</v>
      </c>
      <c r="BB5553">
        <f t="shared" si="3998"/>
        <v>0.87203315962256189</v>
      </c>
    </row>
    <row r="5554" spans="6:54" x14ac:dyDescent="0.25">
      <c r="F5554">
        <v>5546</v>
      </c>
      <c r="G5554" t="b">
        <f t="shared" si="3959"/>
        <v>0</v>
      </c>
      <c r="H5554">
        <f t="shared" si="3960"/>
        <v>1.2999998074845791</v>
      </c>
      <c r="I5554">
        <f t="shared" si="3999"/>
        <v>6090.7983938029884</v>
      </c>
      <c r="J5554">
        <f t="shared" si="4000"/>
        <v>3106.4391226635239</v>
      </c>
      <c r="K5554" s="15">
        <f t="shared" si="3977"/>
        <v>9197.2375164665118</v>
      </c>
      <c r="L5554">
        <f t="shared" si="3961"/>
        <v>1.0172013176093464</v>
      </c>
      <c r="M5554">
        <f t="shared" si="3978"/>
        <v>0.51002166248420466</v>
      </c>
      <c r="N5554">
        <f t="shared" si="3962"/>
        <v>0</v>
      </c>
      <c r="O5554">
        <f t="shared" si="3963"/>
        <v>1.0987737139501964E-3</v>
      </c>
      <c r="P5554">
        <f t="shared" si="3964"/>
        <v>3.0851051532976238E-4</v>
      </c>
      <c r="Q5554">
        <f t="shared" si="4001"/>
        <v>1.4072842292799587E-3</v>
      </c>
      <c r="R5554">
        <f t="shared" si="4002"/>
        <v>1.4062944691747292E-3</v>
      </c>
      <c r="S5554">
        <f t="shared" si="4003"/>
        <v>2.4958587590597641E-4</v>
      </c>
      <c r="T5554" s="17">
        <f t="shared" si="3979"/>
        <v>46.562170633836793</v>
      </c>
      <c r="U5554" s="17">
        <f t="shared" si="3980"/>
        <v>25.328287752568226</v>
      </c>
      <c r="V5554">
        <f t="shared" si="4004"/>
        <v>21.233882881268567</v>
      </c>
      <c r="W5554">
        <f t="shared" si="3981"/>
        <v>4811.5976167077442</v>
      </c>
      <c r="X5554">
        <f t="shared" si="3982"/>
        <v>0</v>
      </c>
      <c r="Y5554">
        <f t="shared" si="3965"/>
        <v>19.110494593141709</v>
      </c>
      <c r="Z5554">
        <f t="shared" si="3966"/>
        <v>2795.7952103971716</v>
      </c>
      <c r="AA5554">
        <f t="shared" si="3967"/>
        <v>7.0778901808132515</v>
      </c>
      <c r="AB5554">
        <f t="shared" si="3983"/>
        <v>19.110494593141709</v>
      </c>
      <c r="AC5554">
        <v>0</v>
      </c>
      <c r="AD5554">
        <f t="shared" si="3984"/>
        <v>0</v>
      </c>
      <c r="AE5554">
        <f t="shared" si="3968"/>
        <v>0</v>
      </c>
      <c r="AF5554">
        <f t="shared" si="3985"/>
        <v>3125.5496172566654</v>
      </c>
      <c r="AG5554">
        <f t="shared" si="3986"/>
        <v>6090.7983938029884</v>
      </c>
      <c r="AH5554">
        <f t="shared" si="3987"/>
        <v>0.39473795337616097</v>
      </c>
      <c r="AI5554">
        <f t="shared" si="3969"/>
        <v>0.32499777375600514</v>
      </c>
      <c r="AJ5554">
        <f t="shared" si="3970"/>
        <v>0.67500222624399486</v>
      </c>
      <c r="AK5554">
        <f t="shared" si="3971"/>
        <v>3125.5496172566654</v>
      </c>
      <c r="AL5554">
        <f t="shared" si="3972"/>
        <v>6090.7983938029884</v>
      </c>
      <c r="AM5554">
        <f t="shared" si="3988"/>
        <v>0.39473795337616097</v>
      </c>
      <c r="AN5554">
        <f t="shared" si="3989"/>
        <v>3125.5496172566654</v>
      </c>
      <c r="AO5554">
        <f t="shared" si="3989"/>
        <v>6090.7983938029884</v>
      </c>
      <c r="AP5554">
        <f t="shared" si="3973"/>
        <v>1119.3239209138828</v>
      </c>
      <c r="AQ5554">
        <f t="shared" si="3974"/>
        <v>2434.1076279222339</v>
      </c>
      <c r="AR5554">
        <f t="shared" si="3975"/>
        <v>0</v>
      </c>
      <c r="AS5554">
        <f t="shared" si="3990"/>
        <v>3125.5496172566654</v>
      </c>
      <c r="AT5554">
        <f t="shared" si="3976"/>
        <v>0</v>
      </c>
      <c r="AU5554">
        <f t="shared" si="3991"/>
        <v>0.51002166248420466</v>
      </c>
      <c r="AV5554">
        <f t="shared" si="3992"/>
        <v>15.194520547945206</v>
      </c>
      <c r="AW5554">
        <f t="shared" si="3993"/>
        <v>3.792337719930261E-3</v>
      </c>
      <c r="AX5554">
        <f t="shared" si="3994"/>
        <v>20</v>
      </c>
      <c r="AY5554">
        <f t="shared" si="3995"/>
        <v>10000</v>
      </c>
      <c r="AZ5554">
        <f t="shared" si="3996"/>
        <v>0</v>
      </c>
      <c r="BA5554">
        <f t="shared" si="3997"/>
        <v>0</v>
      </c>
      <c r="BB5554">
        <f t="shared" si="3998"/>
        <v>0.87384953607960958</v>
      </c>
    </row>
    <row r="5555" spans="6:54" x14ac:dyDescent="0.25">
      <c r="F5555">
        <v>5547</v>
      </c>
      <c r="G5555" t="b">
        <f t="shared" si="3959"/>
        <v>0</v>
      </c>
      <c r="H5555">
        <f t="shared" si="3960"/>
        <v>1.2999998080556432</v>
      </c>
      <c r="I5555">
        <f t="shared" si="3999"/>
        <v>6090.7983938029884</v>
      </c>
      <c r="J5555">
        <f t="shared" si="4000"/>
        <v>3125.5496172566654</v>
      </c>
      <c r="K5555" s="15">
        <f t="shared" si="3977"/>
        <v>9216.3480110596538</v>
      </c>
      <c r="L5555">
        <f t="shared" si="3961"/>
        <v>1.0172013176093464</v>
      </c>
      <c r="M5555">
        <f t="shared" si="3978"/>
        <v>0.51315926339586604</v>
      </c>
      <c r="N5555">
        <f t="shared" si="3962"/>
        <v>0</v>
      </c>
      <c r="O5555">
        <f t="shared" si="3963"/>
        <v>1.0987737139501964E-3</v>
      </c>
      <c r="P5555">
        <f t="shared" si="3964"/>
        <v>3.0180850345456659E-4</v>
      </c>
      <c r="Q5555">
        <f t="shared" si="4001"/>
        <v>1.4005822174047631E-3</v>
      </c>
      <c r="R5555">
        <f t="shared" si="4002"/>
        <v>1.399601859874755E-3</v>
      </c>
      <c r="S5555">
        <f t="shared" si="4003"/>
        <v>2.4923488466910569E-4</v>
      </c>
      <c r="T5555" s="17">
        <f t="shared" si="3979"/>
        <v>46.562170633836793</v>
      </c>
      <c r="U5555" s="17">
        <f t="shared" si="3980"/>
        <v>25.335849112696238</v>
      </c>
      <c r="V5555">
        <f t="shared" si="4004"/>
        <v>21.226321521140555</v>
      </c>
      <c r="W5555">
        <f t="shared" si="3981"/>
        <v>4792.4871255928392</v>
      </c>
      <c r="X5555">
        <f t="shared" si="3982"/>
        <v>0</v>
      </c>
      <c r="Y5555">
        <f t="shared" si="3965"/>
        <v>19.103689369026501</v>
      </c>
      <c r="Z5555">
        <f t="shared" si="3966"/>
        <v>2812.9946555309989</v>
      </c>
      <c r="AA5555">
        <f t="shared" si="3967"/>
        <v>7.0753697526417811</v>
      </c>
      <c r="AB5555">
        <f t="shared" si="3983"/>
        <v>19.103689369026501</v>
      </c>
      <c r="AC5555">
        <v>0</v>
      </c>
      <c r="AD5555">
        <f t="shared" si="3984"/>
        <v>0</v>
      </c>
      <c r="AE5555">
        <f t="shared" si="3968"/>
        <v>0</v>
      </c>
      <c r="AF5555">
        <f t="shared" si="3985"/>
        <v>3144.653306625692</v>
      </c>
      <c r="AG5555">
        <f t="shared" si="3986"/>
        <v>6090.7983938029884</v>
      </c>
      <c r="AH5555">
        <f t="shared" si="3987"/>
        <v>0.39715063326341798</v>
      </c>
      <c r="AI5555">
        <f t="shared" si="3969"/>
        <v>0.32499777385237189</v>
      </c>
      <c r="AJ5555">
        <f t="shared" si="3970"/>
        <v>0.67500222614762817</v>
      </c>
      <c r="AK5555">
        <f t="shared" si="3971"/>
        <v>3144.653306625692</v>
      </c>
      <c r="AL5555">
        <f t="shared" si="3972"/>
        <v>6090.7983938029884</v>
      </c>
      <c r="AM5555">
        <f t="shared" si="3988"/>
        <v>0.39715063326341798</v>
      </c>
      <c r="AN5555">
        <f t="shared" si="3989"/>
        <v>3144.653306625692</v>
      </c>
      <c r="AO5555">
        <f t="shared" si="3989"/>
        <v>6090.7983938029884</v>
      </c>
      <c r="AP5555">
        <f t="shared" si="3973"/>
        <v>1119.3239209138828</v>
      </c>
      <c r="AQ5555">
        <f t="shared" si="3974"/>
        <v>2448.985150825044</v>
      </c>
      <c r="AR5555">
        <f t="shared" si="3975"/>
        <v>0</v>
      </c>
      <c r="AS5555">
        <f t="shared" si="3990"/>
        <v>3144.653306625692</v>
      </c>
      <c r="AT5555">
        <f t="shared" si="3976"/>
        <v>0</v>
      </c>
      <c r="AU5555">
        <f t="shared" si="3991"/>
        <v>0.51315926339586604</v>
      </c>
      <c r="AV5555">
        <f t="shared" si="3992"/>
        <v>15.197260273972603</v>
      </c>
      <c r="AW5555">
        <f t="shared" si="3993"/>
        <v>3.7876874116699434E-3</v>
      </c>
      <c r="AX5555">
        <f t="shared" si="3994"/>
        <v>20</v>
      </c>
      <c r="AY5555">
        <f t="shared" si="3995"/>
        <v>10000</v>
      </c>
      <c r="AZ5555">
        <f t="shared" si="3996"/>
        <v>0</v>
      </c>
      <c r="BA5555">
        <f t="shared" si="3997"/>
        <v>0</v>
      </c>
      <c r="BB5555">
        <f t="shared" si="3998"/>
        <v>0.87566526572718806</v>
      </c>
    </row>
    <row r="5556" spans="6:54" x14ac:dyDescent="0.25">
      <c r="F5556">
        <v>5548</v>
      </c>
      <c r="G5556" t="b">
        <f t="shared" si="3959"/>
        <v>0</v>
      </c>
      <c r="H5556">
        <f t="shared" si="3960"/>
        <v>1.2999998086250135</v>
      </c>
      <c r="I5556">
        <f t="shared" si="3999"/>
        <v>6090.7983938029884</v>
      </c>
      <c r="J5556">
        <f t="shared" si="4000"/>
        <v>3144.653306625692</v>
      </c>
      <c r="K5556" s="15">
        <f t="shared" si="3977"/>
        <v>9235.4517004286809</v>
      </c>
      <c r="L5556">
        <f t="shared" si="3961"/>
        <v>1.0172013176093464</v>
      </c>
      <c r="M5556">
        <f t="shared" si="3978"/>
        <v>0.51629574701162051</v>
      </c>
      <c r="N5556">
        <f t="shared" si="3962"/>
        <v>0</v>
      </c>
      <c r="O5556">
        <f t="shared" si="3963"/>
        <v>1.0987737139501964E-3</v>
      </c>
      <c r="P5556">
        <f t="shared" si="3964"/>
        <v>2.9525439374917118E-4</v>
      </c>
      <c r="Q5556">
        <f t="shared" si="4001"/>
        <v>1.3940281076993675E-3</v>
      </c>
      <c r="R5556">
        <f t="shared" si="4002"/>
        <v>1.3930569018653083E-3</v>
      </c>
      <c r="S5556">
        <f t="shared" si="4003"/>
        <v>2.4888605506097713E-4</v>
      </c>
      <c r="T5556" s="17">
        <f t="shared" si="3979"/>
        <v>46.562170633836793</v>
      </c>
      <c r="U5556" s="17">
        <f t="shared" si="3980"/>
        <v>25.343407780233015</v>
      </c>
      <c r="V5556">
        <f t="shared" si="4004"/>
        <v>21.218762853603778</v>
      </c>
      <c r="W5556">
        <f t="shared" si="3981"/>
        <v>4773.3834396917318</v>
      </c>
      <c r="X5556">
        <f t="shared" si="3982"/>
        <v>0</v>
      </c>
      <c r="Y5556">
        <f t="shared" si="3965"/>
        <v>19.096886568243402</v>
      </c>
      <c r="Z5556">
        <f t="shared" si="3966"/>
        <v>2830.1879759631229</v>
      </c>
      <c r="AA5556">
        <f t="shared" si="3967"/>
        <v>7.0728502219917475</v>
      </c>
      <c r="AB5556">
        <f t="shared" si="3983"/>
        <v>19.096886568243402</v>
      </c>
      <c r="AC5556">
        <v>0</v>
      </c>
      <c r="AD5556">
        <f t="shared" si="3984"/>
        <v>0</v>
      </c>
      <c r="AE5556">
        <f t="shared" si="3968"/>
        <v>-3.5527136788005009E-15</v>
      </c>
      <c r="AF5556">
        <f t="shared" si="3985"/>
        <v>3163.7501931939355</v>
      </c>
      <c r="AG5556">
        <f t="shared" si="3986"/>
        <v>6090.7983938029884</v>
      </c>
      <c r="AH5556">
        <f t="shared" si="3987"/>
        <v>0.3995624539966115</v>
      </c>
      <c r="AI5556">
        <f t="shared" si="3969"/>
        <v>0.32499777394845281</v>
      </c>
      <c r="AJ5556">
        <f t="shared" si="3970"/>
        <v>0.67500222605154725</v>
      </c>
      <c r="AK5556">
        <f t="shared" si="3971"/>
        <v>3163.7501931939355</v>
      </c>
      <c r="AL5556">
        <f t="shared" si="3972"/>
        <v>6090.7983938029884</v>
      </c>
      <c r="AM5556">
        <f t="shared" si="3988"/>
        <v>0.3995624539966115</v>
      </c>
      <c r="AN5556">
        <f t="shared" si="3989"/>
        <v>3163.7501931939355</v>
      </c>
      <c r="AO5556">
        <f t="shared" si="3989"/>
        <v>6090.7983938029884</v>
      </c>
      <c r="AP5556">
        <f t="shared" si="3973"/>
        <v>1119.3239209138828</v>
      </c>
      <c r="AQ5556">
        <f t="shared" si="3974"/>
        <v>2463.8573758598609</v>
      </c>
      <c r="AR5556">
        <f t="shared" si="3975"/>
        <v>0</v>
      </c>
      <c r="AS5556">
        <f t="shared" si="3990"/>
        <v>3163.7501931939355</v>
      </c>
      <c r="AT5556">
        <f t="shared" si="3976"/>
        <v>0</v>
      </c>
      <c r="AU5556">
        <f t="shared" si="3991"/>
        <v>0.51629574701162051</v>
      </c>
      <c r="AV5556">
        <f t="shared" si="3992"/>
        <v>15.2</v>
      </c>
      <c r="AW5556">
        <f t="shared" si="3993"/>
        <v>3.7830680369268523E-3</v>
      </c>
      <c r="AX5556">
        <f t="shared" si="3994"/>
        <v>20</v>
      </c>
      <c r="AY5556">
        <f t="shared" si="3995"/>
        <v>10000</v>
      </c>
      <c r="AZ5556">
        <f t="shared" si="3996"/>
        <v>0</v>
      </c>
      <c r="BA5556">
        <f t="shared" si="3997"/>
        <v>0</v>
      </c>
      <c r="BB5556">
        <f t="shared" si="3998"/>
        <v>0.8774803487956252</v>
      </c>
    </row>
    <row r="5557" spans="6:54" x14ac:dyDescent="0.25">
      <c r="F5557">
        <v>5549</v>
      </c>
      <c r="G5557" t="b">
        <f t="shared" si="3959"/>
        <v>0</v>
      </c>
      <c r="H5557">
        <f t="shared" si="3960"/>
        <v>1.2999998091926945</v>
      </c>
      <c r="I5557">
        <f t="shared" si="3999"/>
        <v>6090.7983938029884</v>
      </c>
      <c r="J5557">
        <f t="shared" si="4000"/>
        <v>3163.7501931939355</v>
      </c>
      <c r="K5557" s="15">
        <f t="shared" si="3977"/>
        <v>9254.5485869969234</v>
      </c>
      <c r="L5557">
        <f t="shared" si="3961"/>
        <v>1.0172013176093464</v>
      </c>
      <c r="M5557">
        <f t="shared" si="3978"/>
        <v>0.5194311137293357</v>
      </c>
      <c r="N5557">
        <f t="shared" si="3962"/>
        <v>0</v>
      </c>
      <c r="O5557">
        <f t="shared" si="3963"/>
        <v>1.0987737139501964E-3</v>
      </c>
      <c r="P5557">
        <f t="shared" si="3964"/>
        <v>2.8884487214029685E-4</v>
      </c>
      <c r="Q5557">
        <f t="shared" si="4001"/>
        <v>1.3876185860904932E-3</v>
      </c>
      <c r="R5557">
        <f t="shared" si="4002"/>
        <v>1.3866562885723743E-3</v>
      </c>
      <c r="S5557">
        <f t="shared" si="4003"/>
        <v>2.4853934262419642E-4</v>
      </c>
      <c r="T5557" s="17">
        <f t="shared" si="3979"/>
        <v>46.562170633836793</v>
      </c>
      <c r="U5557" s="17">
        <f t="shared" si="3980"/>
        <v>25.350963756137386</v>
      </c>
      <c r="V5557">
        <f t="shared" si="4004"/>
        <v>21.211206877699407</v>
      </c>
      <c r="W5557">
        <f t="shared" si="3981"/>
        <v>4754.2865565811189</v>
      </c>
      <c r="X5557">
        <f t="shared" si="3982"/>
        <v>0</v>
      </c>
      <c r="Y5557">
        <f t="shared" si="3965"/>
        <v>19.090086189929465</v>
      </c>
      <c r="Z5557">
        <f t="shared" si="3966"/>
        <v>2847.3751738745418</v>
      </c>
      <c r="AA5557">
        <f t="shared" si="3967"/>
        <v>7.070331588543544</v>
      </c>
      <c r="AB5557">
        <f t="shared" si="3983"/>
        <v>19.090086189929465</v>
      </c>
      <c r="AC5557">
        <v>0</v>
      </c>
      <c r="AD5557">
        <f t="shared" si="3984"/>
        <v>0</v>
      </c>
      <c r="AE5557">
        <f t="shared" si="3968"/>
        <v>0</v>
      </c>
      <c r="AF5557">
        <f t="shared" si="3985"/>
        <v>3182.840279383865</v>
      </c>
      <c r="AG5557">
        <f t="shared" si="3986"/>
        <v>6090.7983938029884</v>
      </c>
      <c r="AH5557">
        <f t="shared" si="3987"/>
        <v>0.40197341588169394</v>
      </c>
      <c r="AI5557">
        <f t="shared" si="3969"/>
        <v>0.32499777404424862</v>
      </c>
      <c r="AJ5557">
        <f t="shared" si="3970"/>
        <v>0.67500222595575132</v>
      </c>
      <c r="AK5557">
        <f t="shared" si="3971"/>
        <v>3182.840279383865</v>
      </c>
      <c r="AL5557">
        <f t="shared" si="3972"/>
        <v>6090.7983938029884</v>
      </c>
      <c r="AM5557">
        <f t="shared" si="3988"/>
        <v>0.40197341588169394</v>
      </c>
      <c r="AN5557">
        <f t="shared" si="3989"/>
        <v>3182.840279383865</v>
      </c>
      <c r="AO5557">
        <f t="shared" si="3989"/>
        <v>6090.7983938029884</v>
      </c>
      <c r="AP5557">
        <f t="shared" si="3973"/>
        <v>1119.3239209138828</v>
      </c>
      <c r="AQ5557">
        <f t="shared" si="3974"/>
        <v>2478.7243049132494</v>
      </c>
      <c r="AR5557">
        <f t="shared" si="3975"/>
        <v>0</v>
      </c>
      <c r="AS5557">
        <f t="shared" si="3990"/>
        <v>3182.840279383865</v>
      </c>
      <c r="AT5557">
        <f t="shared" si="3976"/>
        <v>0</v>
      </c>
      <c r="AU5557">
        <f t="shared" si="3991"/>
        <v>0.5194311137293357</v>
      </c>
      <c r="AV5557">
        <f t="shared" si="3992"/>
        <v>15.202739726027398</v>
      </c>
      <c r="AW5557">
        <f t="shared" si="3993"/>
        <v>3.7784789375936052E-3</v>
      </c>
      <c r="AX5557">
        <f t="shared" si="3994"/>
        <v>20</v>
      </c>
      <c r="AY5557">
        <f t="shared" si="3995"/>
        <v>10000</v>
      </c>
      <c r="AZ5557">
        <f t="shared" si="3996"/>
        <v>0</v>
      </c>
      <c r="BA5557">
        <f t="shared" si="3997"/>
        <v>0</v>
      </c>
      <c r="BB5557">
        <f t="shared" si="3998"/>
        <v>0.87929478551516682</v>
      </c>
    </row>
    <row r="5558" spans="6:54" x14ac:dyDescent="0.25">
      <c r="F5558">
        <v>5550</v>
      </c>
      <c r="G5558" t="b">
        <f t="shared" si="3959"/>
        <v>0</v>
      </c>
      <c r="H5558">
        <f t="shared" si="3960"/>
        <v>1.2999998097586918</v>
      </c>
      <c r="I5558">
        <f t="shared" si="3999"/>
        <v>6090.7983938029884</v>
      </c>
      <c r="J5558">
        <f t="shared" si="4000"/>
        <v>3182.840279383865</v>
      </c>
      <c r="K5558" s="15">
        <f t="shared" si="3977"/>
        <v>9273.6386731868533</v>
      </c>
      <c r="L5558">
        <f t="shared" si="3961"/>
        <v>1.0172013176093464</v>
      </c>
      <c r="M5558">
        <f t="shared" si="3978"/>
        <v>0.5225653639467378</v>
      </c>
      <c r="N5558">
        <f t="shared" si="3962"/>
        <v>0</v>
      </c>
      <c r="O5558">
        <f t="shared" si="3963"/>
        <v>1.0987737139501964E-3</v>
      </c>
      <c r="P5558">
        <f t="shared" si="3964"/>
        <v>2.8257669991915214E-4</v>
      </c>
      <c r="Q5558">
        <f t="shared" si="4001"/>
        <v>1.3813504138693485E-3</v>
      </c>
      <c r="R5558">
        <f t="shared" si="4002"/>
        <v>1.3803967885338553E-3</v>
      </c>
      <c r="S5558">
        <f t="shared" si="4003"/>
        <v>2.4819470398178891E-4</v>
      </c>
      <c r="T5558" s="17">
        <f t="shared" si="3979"/>
        <v>46.562170633836793</v>
      </c>
      <c r="U5558" s="17">
        <f t="shared" si="3980"/>
        <v>25.358517041367829</v>
      </c>
      <c r="V5558">
        <f t="shared" si="4004"/>
        <v>21.203653592468964</v>
      </c>
      <c r="W5558">
        <f t="shared" si="3981"/>
        <v>4735.196473838565</v>
      </c>
      <c r="X5558">
        <f t="shared" si="3982"/>
        <v>0</v>
      </c>
      <c r="Y5558">
        <f t="shared" si="3965"/>
        <v>19.083288233222067</v>
      </c>
      <c r="Z5558">
        <f t="shared" si="3966"/>
        <v>2864.5562514454787</v>
      </c>
      <c r="AA5558">
        <f t="shared" si="3967"/>
        <v>7.0678138519776796</v>
      </c>
      <c r="AB5558">
        <f t="shared" si="3983"/>
        <v>19.083288233222067</v>
      </c>
      <c r="AC5558">
        <v>0</v>
      </c>
      <c r="AD5558">
        <f t="shared" si="3984"/>
        <v>0</v>
      </c>
      <c r="AE5558">
        <f t="shared" si="3968"/>
        <v>0</v>
      </c>
      <c r="AF5558">
        <f t="shared" si="3985"/>
        <v>3201.923567617087</v>
      </c>
      <c r="AG5558">
        <f t="shared" si="3986"/>
        <v>6090.7983938029884</v>
      </c>
      <c r="AH5558">
        <f t="shared" si="3987"/>
        <v>0.40438351922450844</v>
      </c>
      <c r="AI5558">
        <f t="shared" si="3969"/>
        <v>0.32499777413976039</v>
      </c>
      <c r="AJ5558">
        <f t="shared" si="3970"/>
        <v>0.67500222586023961</v>
      </c>
      <c r="AK5558">
        <f t="shared" si="3971"/>
        <v>3201.923567617087</v>
      </c>
      <c r="AL5558">
        <f t="shared" si="3972"/>
        <v>6090.7983938029884</v>
      </c>
      <c r="AM5558">
        <f t="shared" si="3988"/>
        <v>0.40438351922450844</v>
      </c>
      <c r="AN5558">
        <f t="shared" si="3989"/>
        <v>3201.923567617087</v>
      </c>
      <c r="AO5558">
        <f t="shared" si="3989"/>
        <v>6090.7983938029884</v>
      </c>
      <c r="AP5558">
        <f t="shared" si="3973"/>
        <v>1119.3239209138828</v>
      </c>
      <c r="AQ5558">
        <f t="shared" si="3974"/>
        <v>2493.5859398711018</v>
      </c>
      <c r="AR5558">
        <f t="shared" si="3975"/>
        <v>0</v>
      </c>
      <c r="AS5558">
        <f t="shared" si="3990"/>
        <v>3201.923567617087</v>
      </c>
      <c r="AT5558">
        <f t="shared" si="3976"/>
        <v>0</v>
      </c>
      <c r="AU5558">
        <f t="shared" si="3991"/>
        <v>0.5225653639467378</v>
      </c>
      <c r="AV5558">
        <f t="shared" si="3992"/>
        <v>15.205479452054794</v>
      </c>
      <c r="AW5558">
        <f t="shared" si="3993"/>
        <v>3.7739194715039133E-3</v>
      </c>
      <c r="AX5558">
        <f t="shared" si="3994"/>
        <v>20</v>
      </c>
      <c r="AY5558">
        <f t="shared" si="3995"/>
        <v>10000</v>
      </c>
      <c r="AZ5558">
        <f t="shared" si="3996"/>
        <v>0</v>
      </c>
      <c r="BA5558">
        <f t="shared" si="3997"/>
        <v>0</v>
      </c>
      <c r="BB5558">
        <f t="shared" si="3998"/>
        <v>0.88110857611597748</v>
      </c>
    </row>
    <row r="5559" spans="6:54" x14ac:dyDescent="0.25">
      <c r="F5559">
        <v>5551</v>
      </c>
      <c r="G5559" t="b">
        <f t="shared" si="3959"/>
        <v>0</v>
      </c>
      <c r="H5559">
        <f t="shared" si="3960"/>
        <v>1.2999998103230102</v>
      </c>
      <c r="I5559">
        <f t="shared" si="3999"/>
        <v>6090.7983938029884</v>
      </c>
      <c r="J5559">
        <f t="shared" si="4000"/>
        <v>3201.923567617087</v>
      </c>
      <c r="K5559" s="15">
        <f t="shared" si="3977"/>
        <v>9292.7219614200749</v>
      </c>
      <c r="L5559">
        <f t="shared" si="3961"/>
        <v>1.0172013176093464</v>
      </c>
      <c r="M5559">
        <f t="shared" si="3978"/>
        <v>0.52569849806141122</v>
      </c>
      <c r="N5559">
        <f t="shared" si="3962"/>
        <v>0</v>
      </c>
      <c r="O5559">
        <f t="shared" si="3963"/>
        <v>1.0987737139501964E-3</v>
      </c>
      <c r="P5559">
        <f t="shared" si="3964"/>
        <v>2.7644671200283014E-4</v>
      </c>
      <c r="Q5559">
        <f t="shared" si="4001"/>
        <v>1.3752204259530267E-3</v>
      </c>
      <c r="R5559">
        <f t="shared" si="4002"/>
        <v>1.3742752436707306E-3</v>
      </c>
      <c r="S5559">
        <f t="shared" si="4003"/>
        <v>2.4785209680948134E-4</v>
      </c>
      <c r="T5559" s="17">
        <f t="shared" si="3979"/>
        <v>46.562170633836793</v>
      </c>
      <c r="U5559" s="17">
        <f t="shared" si="3980"/>
        <v>25.366067636882498</v>
      </c>
      <c r="V5559">
        <f t="shared" si="4004"/>
        <v>21.196102996954295</v>
      </c>
      <c r="W5559">
        <f t="shared" si="3981"/>
        <v>4716.1131890424931</v>
      </c>
      <c r="X5559">
        <f t="shared" si="3982"/>
        <v>0</v>
      </c>
      <c r="Y5559">
        <f t="shared" si="3965"/>
        <v>19.076492697258868</v>
      </c>
      <c r="Z5559">
        <f t="shared" si="3966"/>
        <v>2881.7312108553783</v>
      </c>
      <c r="AA5559">
        <f t="shared" si="3967"/>
        <v>7.0652970119747751</v>
      </c>
      <c r="AB5559">
        <f t="shared" si="3983"/>
        <v>19.076492697258868</v>
      </c>
      <c r="AC5559">
        <v>0</v>
      </c>
      <c r="AD5559">
        <f t="shared" si="3984"/>
        <v>0</v>
      </c>
      <c r="AE5559">
        <f t="shared" si="3968"/>
        <v>-3.5527136788005009E-15</v>
      </c>
      <c r="AF5559">
        <f t="shared" si="3985"/>
        <v>3221.0000603143458</v>
      </c>
      <c r="AG5559">
        <f t="shared" si="3986"/>
        <v>6090.7983938029884</v>
      </c>
      <c r="AH5559">
        <f t="shared" si="3987"/>
        <v>0.40679276433078904</v>
      </c>
      <c r="AI5559">
        <f t="shared" si="3969"/>
        <v>0.32499777423498877</v>
      </c>
      <c r="AJ5559">
        <f t="shared" si="3970"/>
        <v>0.67500222576501123</v>
      </c>
      <c r="AK5559">
        <f t="shared" si="3971"/>
        <v>3221.0000603143458</v>
      </c>
      <c r="AL5559">
        <f t="shared" si="3972"/>
        <v>6090.7983938029884</v>
      </c>
      <c r="AM5559">
        <f t="shared" si="3988"/>
        <v>0.40679276433078904</v>
      </c>
      <c r="AN5559">
        <f t="shared" si="3989"/>
        <v>3221.0000603143458</v>
      </c>
      <c r="AO5559">
        <f t="shared" si="3989"/>
        <v>6090.7983938029884</v>
      </c>
      <c r="AP5559">
        <f t="shared" si="3973"/>
        <v>1119.3239209138828</v>
      </c>
      <c r="AQ5559">
        <f t="shared" si="3974"/>
        <v>2508.4422826186396</v>
      </c>
      <c r="AR5559">
        <f t="shared" si="3975"/>
        <v>0</v>
      </c>
      <c r="AS5559">
        <f t="shared" si="3990"/>
        <v>3221.0000603143458</v>
      </c>
      <c r="AT5559">
        <f t="shared" si="3976"/>
        <v>0</v>
      </c>
      <c r="AU5559">
        <f t="shared" si="3991"/>
        <v>0.52569849806141122</v>
      </c>
      <c r="AV5559">
        <f t="shared" si="3992"/>
        <v>15.208219178082192</v>
      </c>
      <c r="AW5559">
        <f t="shared" si="3993"/>
        <v>3.7693890120258384E-3</v>
      </c>
      <c r="AX5559">
        <f t="shared" si="3994"/>
        <v>20</v>
      </c>
      <c r="AY5559">
        <f t="shared" si="3995"/>
        <v>10000</v>
      </c>
      <c r="AZ5559">
        <f t="shared" si="3996"/>
        <v>0</v>
      </c>
      <c r="BA5559">
        <f t="shared" si="3997"/>
        <v>0</v>
      </c>
      <c r="BB5559">
        <f t="shared" si="3998"/>
        <v>0.88292172082813891</v>
      </c>
    </row>
    <row r="5560" spans="6:54" x14ac:dyDescent="0.25">
      <c r="F5560">
        <v>5552</v>
      </c>
      <c r="G5560" t="b">
        <f t="shared" si="3959"/>
        <v>0</v>
      </c>
      <c r="H5560">
        <f t="shared" si="3960"/>
        <v>1.2999998108856545</v>
      </c>
      <c r="I5560">
        <f t="shared" si="3999"/>
        <v>6090.7983938029884</v>
      </c>
      <c r="J5560">
        <f t="shared" si="4000"/>
        <v>3221.0000603143458</v>
      </c>
      <c r="K5560" s="15">
        <f t="shared" si="3977"/>
        <v>9311.7984541173337</v>
      </c>
      <c r="L5560">
        <f t="shared" si="3961"/>
        <v>1.0172013176093464</v>
      </c>
      <c r="M5560">
        <f t="shared" si="3978"/>
        <v>0.52883051647079871</v>
      </c>
      <c r="N5560">
        <f t="shared" si="3962"/>
        <v>0</v>
      </c>
      <c r="O5560">
        <f t="shared" si="3963"/>
        <v>1.0987737139501964E-3</v>
      </c>
      <c r="P5560">
        <f t="shared" si="3964"/>
        <v>2.7045181523637624E-4</v>
      </c>
      <c r="Q5560">
        <f t="shared" si="4001"/>
        <v>1.3692255291865726E-3</v>
      </c>
      <c r="R5560">
        <f t="shared" si="4002"/>
        <v>1.3682885675977419E-3</v>
      </c>
      <c r="S5560">
        <f t="shared" si="4003"/>
        <v>2.4751147980874418E-4</v>
      </c>
      <c r="T5560" s="17">
        <f t="shared" si="3979"/>
        <v>46.562170633836793</v>
      </c>
      <c r="U5560" s="17">
        <f t="shared" si="3980"/>
        <v>25.3736155436392</v>
      </c>
      <c r="V5560">
        <f t="shared" si="4004"/>
        <v>21.188555090197593</v>
      </c>
      <c r="W5560">
        <f t="shared" si="3981"/>
        <v>4697.0366997721867</v>
      </c>
      <c r="X5560">
        <f t="shared" si="3982"/>
        <v>0</v>
      </c>
      <c r="Y5560">
        <f t="shared" si="3965"/>
        <v>19.069699581177833</v>
      </c>
      <c r="Z5560">
        <f t="shared" si="3966"/>
        <v>2898.9000542829112</v>
      </c>
      <c r="AA5560">
        <f t="shared" si="3967"/>
        <v>7.0627810682155641</v>
      </c>
      <c r="AB5560">
        <f t="shared" si="3983"/>
        <v>19.069699581177833</v>
      </c>
      <c r="AC5560">
        <v>0</v>
      </c>
      <c r="AD5560">
        <f t="shared" si="3984"/>
        <v>0</v>
      </c>
      <c r="AE5560">
        <f t="shared" si="3968"/>
        <v>0</v>
      </c>
      <c r="AF5560">
        <f t="shared" si="3985"/>
        <v>3240.0697598955235</v>
      </c>
      <c r="AG5560">
        <f t="shared" si="3986"/>
        <v>6090.7983938029884</v>
      </c>
      <c r="AH5560">
        <f t="shared" si="3987"/>
        <v>0.40920115150616121</v>
      </c>
      <c r="AI5560">
        <f t="shared" si="3969"/>
        <v>0.32499777432993471</v>
      </c>
      <c r="AJ5560">
        <f t="shared" si="3970"/>
        <v>0.6750022256700654</v>
      </c>
      <c r="AK5560">
        <f t="shared" si="3971"/>
        <v>3240.0697598955235</v>
      </c>
      <c r="AL5560">
        <f t="shared" si="3972"/>
        <v>6090.7983938029884</v>
      </c>
      <c r="AM5560">
        <f t="shared" si="3988"/>
        <v>0.40920115150616121</v>
      </c>
      <c r="AN5560">
        <f t="shared" si="3989"/>
        <v>3240.0697598955235</v>
      </c>
      <c r="AO5560">
        <f t="shared" si="3989"/>
        <v>6090.7983938029884</v>
      </c>
      <c r="AP5560">
        <f t="shared" si="3973"/>
        <v>1119.3239209138828</v>
      </c>
      <c r="AQ5560">
        <f t="shared" si="3974"/>
        <v>2523.2933350404123</v>
      </c>
      <c r="AR5560">
        <f t="shared" si="3975"/>
        <v>0</v>
      </c>
      <c r="AS5560">
        <f t="shared" si="3990"/>
        <v>3240.0697598955235</v>
      </c>
      <c r="AT5560">
        <f t="shared" si="3976"/>
        <v>0</v>
      </c>
      <c r="AU5560">
        <f t="shared" si="3991"/>
        <v>0.52883051647079871</v>
      </c>
      <c r="AV5560">
        <f t="shared" si="3992"/>
        <v>15.210958904109589</v>
      </c>
      <c r="AW5560">
        <f t="shared" si="3993"/>
        <v>3.7648869476661581E-3</v>
      </c>
      <c r="AX5560">
        <f t="shared" si="3994"/>
        <v>20</v>
      </c>
      <c r="AY5560">
        <f t="shared" si="3995"/>
        <v>10000</v>
      </c>
      <c r="AZ5560">
        <f t="shared" si="3996"/>
        <v>0</v>
      </c>
      <c r="BA5560">
        <f t="shared" si="3997"/>
        <v>0</v>
      </c>
      <c r="BB5560">
        <f t="shared" si="3998"/>
        <v>0.88473421988165157</v>
      </c>
    </row>
    <row r="5561" spans="6:54" x14ac:dyDescent="0.25">
      <c r="F5561">
        <v>5553</v>
      </c>
      <c r="G5561" t="b">
        <f t="shared" si="3959"/>
        <v>0</v>
      </c>
      <c r="H5561">
        <f t="shared" si="3960"/>
        <v>1.2999998114466298</v>
      </c>
      <c r="I5561">
        <f t="shared" si="3999"/>
        <v>6090.7983938029884</v>
      </c>
      <c r="J5561">
        <f t="shared" si="4000"/>
        <v>3240.0697598955235</v>
      </c>
      <c r="K5561" s="15">
        <f t="shared" si="3977"/>
        <v>9330.8681536985114</v>
      </c>
      <c r="L5561">
        <f t="shared" si="3961"/>
        <v>1.0172013176093464</v>
      </c>
      <c r="M5561">
        <f t="shared" si="3978"/>
        <v>0.53196141957220167</v>
      </c>
      <c r="N5561">
        <f t="shared" si="3962"/>
        <v>0</v>
      </c>
      <c r="O5561">
        <f t="shared" si="3963"/>
        <v>1.0987737139501964E-3</v>
      </c>
      <c r="P5561">
        <f t="shared" si="3964"/>
        <v>2.6458898673456174E-4</v>
      </c>
      <c r="Q5561">
        <f t="shared" si="4001"/>
        <v>1.3633627006847582E-3</v>
      </c>
      <c r="R5561">
        <f t="shared" si="4002"/>
        <v>1.3624337439742673E-3</v>
      </c>
      <c r="S5561">
        <f t="shared" si="4003"/>
        <v>2.4717281268057267E-4</v>
      </c>
      <c r="T5561" s="17">
        <f t="shared" si="3979"/>
        <v>46.562170633836793</v>
      </c>
      <c r="U5561" s="17">
        <f t="shared" si="3980"/>
        <v>25.381160762595389</v>
      </c>
      <c r="V5561">
        <f t="shared" si="4004"/>
        <v>21.181009871241404</v>
      </c>
      <c r="W5561">
        <f t="shared" si="3981"/>
        <v>4677.9670036077969</v>
      </c>
      <c r="X5561">
        <f t="shared" si="3982"/>
        <v>0</v>
      </c>
      <c r="Y5561">
        <f t="shared" si="3965"/>
        <v>19.062908884117263</v>
      </c>
      <c r="Z5561">
        <f t="shared" si="3966"/>
        <v>2916.0627839059712</v>
      </c>
      <c r="AA5561">
        <f t="shared" si="3967"/>
        <v>7.0602660203808973</v>
      </c>
      <c r="AB5561">
        <f t="shared" si="3983"/>
        <v>19.062908884117263</v>
      </c>
      <c r="AC5561">
        <v>0</v>
      </c>
      <c r="AD5561">
        <f t="shared" si="3984"/>
        <v>0</v>
      </c>
      <c r="AE5561">
        <f t="shared" si="3968"/>
        <v>0</v>
      </c>
      <c r="AF5561">
        <f t="shared" si="3985"/>
        <v>3259.1326687796409</v>
      </c>
      <c r="AG5561">
        <f t="shared" si="3986"/>
        <v>6090.7983938029884</v>
      </c>
      <c r="AH5561">
        <f t="shared" si="3987"/>
        <v>0.41160868105614146</v>
      </c>
      <c r="AI5561">
        <f t="shared" si="3969"/>
        <v>0.32499777442459893</v>
      </c>
      <c r="AJ5561">
        <f t="shared" si="3970"/>
        <v>0.67500222557540102</v>
      </c>
      <c r="AK5561">
        <f t="shared" si="3971"/>
        <v>3259.1326687796409</v>
      </c>
      <c r="AL5561">
        <f t="shared" si="3972"/>
        <v>6090.7983938029884</v>
      </c>
      <c r="AM5561">
        <f t="shared" si="3988"/>
        <v>0.41160868105614146</v>
      </c>
      <c r="AN5561">
        <f t="shared" si="3989"/>
        <v>3259.1326687796409</v>
      </c>
      <c r="AO5561">
        <f t="shared" si="3989"/>
        <v>6090.7983938029884</v>
      </c>
      <c r="AP5561">
        <f t="shared" si="3973"/>
        <v>1119.3239209138828</v>
      </c>
      <c r="AQ5561">
        <f t="shared" si="3974"/>
        <v>2538.1390990202985</v>
      </c>
      <c r="AR5561">
        <f t="shared" si="3975"/>
        <v>0</v>
      </c>
      <c r="AS5561">
        <f t="shared" si="3990"/>
        <v>3259.1326687796409</v>
      </c>
      <c r="AT5561">
        <f t="shared" si="3976"/>
        <v>0</v>
      </c>
      <c r="AU5561">
        <f t="shared" si="3991"/>
        <v>0.53196141957220167</v>
      </c>
      <c r="AV5561">
        <f t="shared" si="3992"/>
        <v>15.213698630136987</v>
      </c>
      <c r="AW5561">
        <f t="shared" si="3993"/>
        <v>3.7604126816855347E-3</v>
      </c>
      <c r="AX5561">
        <f t="shared" si="3994"/>
        <v>20</v>
      </c>
      <c r="AY5561">
        <f t="shared" si="3995"/>
        <v>10000</v>
      </c>
      <c r="AZ5561">
        <f t="shared" si="3996"/>
        <v>0</v>
      </c>
      <c r="BA5561">
        <f t="shared" si="3997"/>
        <v>0</v>
      </c>
      <c r="BB5561">
        <f t="shared" si="3998"/>
        <v>0.88654607350643344</v>
      </c>
    </row>
    <row r="5562" spans="6:54" x14ac:dyDescent="0.25">
      <c r="F5562">
        <v>5554</v>
      </c>
      <c r="G5562" t="b">
        <f t="shared" si="3959"/>
        <v>0</v>
      </c>
      <c r="H5562">
        <f t="shared" si="3960"/>
        <v>1.2999998120059415</v>
      </c>
      <c r="I5562">
        <f t="shared" si="3999"/>
        <v>6090.7983938029884</v>
      </c>
      <c r="J5562">
        <f t="shared" si="4000"/>
        <v>3259.1326687796409</v>
      </c>
      <c r="K5562" s="15">
        <f t="shared" si="3977"/>
        <v>9349.9310625826292</v>
      </c>
      <c r="L5562">
        <f t="shared" si="3961"/>
        <v>1.0172013176093464</v>
      </c>
      <c r="M5562">
        <f t="shared" si="3978"/>
        <v>0.53509120776277985</v>
      </c>
      <c r="N5562">
        <f t="shared" si="3962"/>
        <v>0</v>
      </c>
      <c r="O5562">
        <f t="shared" si="3963"/>
        <v>1.0987737139501964E-3</v>
      </c>
      <c r="P5562">
        <f t="shared" si="3964"/>
        <v>2.5885527226242463E-4</v>
      </c>
      <c r="Q5562">
        <f t="shared" si="4001"/>
        <v>1.3576289862126212E-3</v>
      </c>
      <c r="R5562">
        <f t="shared" si="4002"/>
        <v>1.3567078248928333E-3</v>
      </c>
      <c r="S5562">
        <f t="shared" si="4003"/>
        <v>2.4683605609998361E-4</v>
      </c>
      <c r="T5562" s="17">
        <f t="shared" si="3979"/>
        <v>46.562170633836793</v>
      </c>
      <c r="U5562" s="17">
        <f t="shared" si="3980"/>
        <v>25.38870329470819</v>
      </c>
      <c r="V5562">
        <f t="shared" si="4004"/>
        <v>21.173467339128603</v>
      </c>
      <c r="W5562">
        <f t="shared" si="3981"/>
        <v>4658.9040981303342</v>
      </c>
      <c r="X5562">
        <f t="shared" si="3982"/>
        <v>0</v>
      </c>
      <c r="Y5562">
        <f t="shared" si="3965"/>
        <v>19.056120605215742</v>
      </c>
      <c r="Z5562">
        <f t="shared" si="3966"/>
        <v>2933.219401901677</v>
      </c>
      <c r="AA5562">
        <f t="shared" si="3967"/>
        <v>7.0577518681517377</v>
      </c>
      <c r="AB5562">
        <f t="shared" si="3983"/>
        <v>19.056120605215742</v>
      </c>
      <c r="AC5562">
        <v>0</v>
      </c>
      <c r="AD5562">
        <f t="shared" si="3984"/>
        <v>0</v>
      </c>
      <c r="AE5562">
        <f t="shared" si="3968"/>
        <v>0</v>
      </c>
      <c r="AF5562">
        <f t="shared" si="3985"/>
        <v>3278.1887893848566</v>
      </c>
      <c r="AG5562">
        <f t="shared" si="3986"/>
        <v>6090.7983938029884</v>
      </c>
      <c r="AH5562">
        <f t="shared" si="3987"/>
        <v>0.4140153532861372</v>
      </c>
      <c r="AI5562">
        <f t="shared" si="3969"/>
        <v>0.32499777451898249</v>
      </c>
      <c r="AJ5562">
        <f t="shared" si="3970"/>
        <v>0.67500222548101751</v>
      </c>
      <c r="AK5562">
        <f t="shared" si="3971"/>
        <v>3278.1887893848566</v>
      </c>
      <c r="AL5562">
        <f t="shared" si="3972"/>
        <v>6090.7983938029884</v>
      </c>
      <c r="AM5562">
        <f t="shared" si="3988"/>
        <v>0.4140153532861372</v>
      </c>
      <c r="AN5562">
        <f t="shared" si="3989"/>
        <v>3278.1887893848566</v>
      </c>
      <c r="AO5562">
        <f t="shared" si="3989"/>
        <v>6090.7983938029884</v>
      </c>
      <c r="AP5562">
        <f t="shared" si="3973"/>
        <v>1119.3239209138828</v>
      </c>
      <c r="AQ5562">
        <f t="shared" si="3974"/>
        <v>2552.9795764415062</v>
      </c>
      <c r="AR5562">
        <f t="shared" si="3975"/>
        <v>0</v>
      </c>
      <c r="AS5562">
        <f t="shared" si="3990"/>
        <v>3278.1887893848566</v>
      </c>
      <c r="AT5562">
        <f t="shared" si="3976"/>
        <v>0</v>
      </c>
      <c r="AU5562">
        <f t="shared" si="3991"/>
        <v>0.53509120776277985</v>
      </c>
      <c r="AV5562">
        <f t="shared" si="3992"/>
        <v>15.216438356164383</v>
      </c>
      <c r="AW5562">
        <f t="shared" si="3993"/>
        <v>3.7559656317241339E-3</v>
      </c>
      <c r="AX5562">
        <f t="shared" si="3994"/>
        <v>20</v>
      </c>
      <c r="AY5562">
        <f t="shared" si="3995"/>
        <v>10000</v>
      </c>
      <c r="AZ5562">
        <f t="shared" si="3996"/>
        <v>0</v>
      </c>
      <c r="BA5562">
        <f t="shared" si="3997"/>
        <v>0</v>
      </c>
      <c r="BB5562">
        <f t="shared" si="3998"/>
        <v>0.888357281932321</v>
      </c>
    </row>
    <row r="5563" spans="6:54" x14ac:dyDescent="0.25">
      <c r="F5563">
        <v>5555</v>
      </c>
      <c r="G5563" t="b">
        <f t="shared" si="3959"/>
        <v>0</v>
      </c>
      <c r="H5563">
        <f t="shared" si="3960"/>
        <v>1.2999998125635934</v>
      </c>
      <c r="I5563">
        <f t="shared" si="3999"/>
        <v>6090.7983938029884</v>
      </c>
      <c r="J5563">
        <f t="shared" si="4000"/>
        <v>3278.1887893848566</v>
      </c>
      <c r="K5563" s="15">
        <f t="shared" si="3977"/>
        <v>9368.9871831878445</v>
      </c>
      <c r="L5563">
        <f t="shared" si="3961"/>
        <v>1.0172013176093464</v>
      </c>
      <c r="M5563">
        <f t="shared" si="3978"/>
        <v>0.53821988143955179</v>
      </c>
      <c r="N5563">
        <f t="shared" si="3962"/>
        <v>0</v>
      </c>
      <c r="O5563">
        <f t="shared" si="3963"/>
        <v>1.0987737139501964E-3</v>
      </c>
      <c r="P5563">
        <f t="shared" si="3964"/>
        <v>2.5324778465365613E-4</v>
      </c>
      <c r="Q5563">
        <f t="shared" si="4001"/>
        <v>1.3520214986038526E-3</v>
      </c>
      <c r="R5563">
        <f t="shared" si="4002"/>
        <v>1.351107929305706E-3</v>
      </c>
      <c r="S5563">
        <f t="shared" si="4003"/>
        <v>2.4650117169120709E-4</v>
      </c>
      <c r="T5563" s="17">
        <f t="shared" si="3979"/>
        <v>46.562170633836793</v>
      </c>
      <c r="U5563" s="17">
        <f t="shared" si="3980"/>
        <v>25.396243140934391</v>
      </c>
      <c r="V5563">
        <f t="shared" si="4004"/>
        <v>21.165927492902401</v>
      </c>
      <c r="W5563">
        <f t="shared" si="3981"/>
        <v>4639.8479809216642</v>
      </c>
      <c r="X5563">
        <f t="shared" si="3982"/>
        <v>0</v>
      </c>
      <c r="Y5563">
        <f t="shared" si="3965"/>
        <v>19.04933474361216</v>
      </c>
      <c r="Z5563">
        <f t="shared" si="3966"/>
        <v>2950.3699104463708</v>
      </c>
      <c r="AA5563">
        <f t="shared" si="3967"/>
        <v>7.0552386112091581</v>
      </c>
      <c r="AB5563">
        <f t="shared" si="3983"/>
        <v>19.04933474361216</v>
      </c>
      <c r="AC5563">
        <v>0</v>
      </c>
      <c r="AD5563">
        <f t="shared" si="3984"/>
        <v>0</v>
      </c>
      <c r="AE5563">
        <f t="shared" si="3968"/>
        <v>0</v>
      </c>
      <c r="AF5563">
        <f t="shared" si="3985"/>
        <v>3297.2381241284688</v>
      </c>
      <c r="AG5563">
        <f t="shared" si="3986"/>
        <v>6090.7983938029884</v>
      </c>
      <c r="AH5563">
        <f t="shared" si="3987"/>
        <v>0.41642116850144756</v>
      </c>
      <c r="AI5563">
        <f t="shared" si="3969"/>
        <v>0.32499777461308588</v>
      </c>
      <c r="AJ5563">
        <f t="shared" si="3970"/>
        <v>0.67500222538691401</v>
      </c>
      <c r="AK5563">
        <f t="shared" si="3971"/>
        <v>3297.2381241284688</v>
      </c>
      <c r="AL5563">
        <f t="shared" si="3972"/>
        <v>6090.7983938029884</v>
      </c>
      <c r="AM5563">
        <f t="shared" si="3988"/>
        <v>0.41642116850144756</v>
      </c>
      <c r="AN5563">
        <f t="shared" si="3989"/>
        <v>3297.2381241284688</v>
      </c>
      <c r="AO5563">
        <f t="shared" si="3989"/>
        <v>6090.7983938029884</v>
      </c>
      <c r="AP5563">
        <f t="shared" si="3973"/>
        <v>1119.3239209138828</v>
      </c>
      <c r="AQ5563">
        <f t="shared" si="3974"/>
        <v>2567.8147691865724</v>
      </c>
      <c r="AR5563">
        <f t="shared" si="3975"/>
        <v>0</v>
      </c>
      <c r="AS5563">
        <f t="shared" si="3990"/>
        <v>3297.2381241284688</v>
      </c>
      <c r="AT5563">
        <f t="shared" si="3976"/>
        <v>0</v>
      </c>
      <c r="AU5563">
        <f t="shared" si="3991"/>
        <v>0.53821988143955179</v>
      </c>
      <c r="AV5563">
        <f t="shared" si="3992"/>
        <v>15.219178082191782</v>
      </c>
      <c r="AW5563">
        <f t="shared" si="3993"/>
        <v>3.751545229437412E-3</v>
      </c>
      <c r="AX5563">
        <f t="shared" si="3994"/>
        <v>20</v>
      </c>
      <c r="AY5563">
        <f t="shared" si="3995"/>
        <v>10000</v>
      </c>
      <c r="AZ5563">
        <f t="shared" si="3996"/>
        <v>0</v>
      </c>
      <c r="BA5563">
        <f t="shared" si="3997"/>
        <v>0</v>
      </c>
      <c r="BB5563">
        <f t="shared" si="3998"/>
        <v>0.8901678453890689</v>
      </c>
    </row>
    <row r="5564" spans="6:54" x14ac:dyDescent="0.25">
      <c r="F5564">
        <v>5556</v>
      </c>
      <c r="G5564" t="b">
        <f t="shared" si="3959"/>
        <v>0</v>
      </c>
      <c r="H5564">
        <f t="shared" si="3960"/>
        <v>1.2999998131195918</v>
      </c>
      <c r="I5564">
        <f t="shared" si="3999"/>
        <v>6090.7983938029884</v>
      </c>
      <c r="J5564">
        <f t="shared" si="4000"/>
        <v>3297.2381241284688</v>
      </c>
      <c r="K5564" s="15">
        <f t="shared" si="3977"/>
        <v>9388.0365179314576</v>
      </c>
      <c r="L5564">
        <f t="shared" si="3961"/>
        <v>1.0172013176093464</v>
      </c>
      <c r="M5564">
        <f t="shared" si="3978"/>
        <v>0.54134744099939436</v>
      </c>
      <c r="N5564">
        <f t="shared" si="3962"/>
        <v>0</v>
      </c>
      <c r="O5564">
        <f t="shared" si="3963"/>
        <v>1.0987737139501964E-3</v>
      </c>
      <c r="P5564">
        <f t="shared" si="3964"/>
        <v>2.4776370226593873E-4</v>
      </c>
      <c r="Q5564">
        <f t="shared" si="4001"/>
        <v>1.3465374162161352E-3</v>
      </c>
      <c r="R5564">
        <f t="shared" si="4002"/>
        <v>1.345631241487899E-3</v>
      </c>
      <c r="S5564">
        <f t="shared" si="4003"/>
        <v>2.4616812200355196E-4</v>
      </c>
      <c r="T5564" s="17">
        <f t="shared" si="3979"/>
        <v>46.562170633836793</v>
      </c>
      <c r="U5564" s="17">
        <f t="shared" si="3980"/>
        <v>25.403780302230427</v>
      </c>
      <c r="V5564">
        <f t="shared" si="4004"/>
        <v>21.158390331606366</v>
      </c>
      <c r="W5564">
        <f t="shared" si="3981"/>
        <v>4620.7986495645255</v>
      </c>
      <c r="X5564">
        <f t="shared" si="3982"/>
        <v>0</v>
      </c>
      <c r="Y5564">
        <f t="shared" si="3965"/>
        <v>19.04255129844573</v>
      </c>
      <c r="Z5564">
        <f t="shared" si="3966"/>
        <v>2967.5143117156222</v>
      </c>
      <c r="AA5564">
        <f t="shared" si="3967"/>
        <v>7.0527262492343503</v>
      </c>
      <c r="AB5564">
        <f t="shared" si="3983"/>
        <v>19.04255129844573</v>
      </c>
      <c r="AC5564">
        <v>0</v>
      </c>
      <c r="AD5564">
        <f t="shared" si="3984"/>
        <v>0</v>
      </c>
      <c r="AE5564">
        <f t="shared" si="3968"/>
        <v>0</v>
      </c>
      <c r="AF5564">
        <f t="shared" si="3985"/>
        <v>3316.2806754269145</v>
      </c>
      <c r="AG5564">
        <f t="shared" si="3986"/>
        <v>6090.7983938029884</v>
      </c>
      <c r="AH5564">
        <f t="shared" si="3987"/>
        <v>0.41882612700726213</v>
      </c>
      <c r="AI5564">
        <f t="shared" si="3969"/>
        <v>0.32499777470691033</v>
      </c>
      <c r="AJ5564">
        <f t="shared" si="3970"/>
        <v>0.67500222529308973</v>
      </c>
      <c r="AK5564">
        <f t="shared" si="3971"/>
        <v>3316.2806754269145</v>
      </c>
      <c r="AL5564">
        <f t="shared" si="3972"/>
        <v>6090.7983938029884</v>
      </c>
      <c r="AM5564">
        <f t="shared" si="3988"/>
        <v>0.41882612700726213</v>
      </c>
      <c r="AN5564">
        <f t="shared" si="3989"/>
        <v>3316.2806754269145</v>
      </c>
      <c r="AO5564">
        <f t="shared" si="3989"/>
        <v>6090.7983938029884</v>
      </c>
      <c r="AP5564">
        <f t="shared" si="3973"/>
        <v>1119.3239209138828</v>
      </c>
      <c r="AQ5564">
        <f t="shared" si="3974"/>
        <v>2582.6446791373637</v>
      </c>
      <c r="AR5564">
        <f t="shared" si="3975"/>
        <v>0</v>
      </c>
      <c r="AS5564">
        <f t="shared" si="3990"/>
        <v>3316.2806754269145</v>
      </c>
      <c r="AT5564">
        <f t="shared" si="3976"/>
        <v>0</v>
      </c>
      <c r="AU5564">
        <f t="shared" si="3991"/>
        <v>0.54134744099939436</v>
      </c>
      <c r="AV5564">
        <f t="shared" si="3992"/>
        <v>15.221917808219178</v>
      </c>
      <c r="AW5564">
        <f t="shared" si="3993"/>
        <v>3.7471509201417387E-3</v>
      </c>
      <c r="AX5564">
        <f t="shared" si="3994"/>
        <v>20</v>
      </c>
      <c r="AY5564">
        <f t="shared" si="3995"/>
        <v>10000</v>
      </c>
      <c r="AZ5564">
        <f t="shared" si="3996"/>
        <v>0</v>
      </c>
      <c r="BA5564">
        <f t="shared" si="3997"/>
        <v>0</v>
      </c>
      <c r="BB5564">
        <f t="shared" si="3998"/>
        <v>0.89197776410634988</v>
      </c>
    </row>
    <row r="5565" spans="6:54" x14ac:dyDescent="0.25">
      <c r="F5565">
        <v>5557</v>
      </c>
      <c r="G5565" t="b">
        <f t="shared" si="3959"/>
        <v>0</v>
      </c>
      <c r="H5565">
        <f t="shared" si="3960"/>
        <v>1.2999998136739406</v>
      </c>
      <c r="I5565">
        <f t="shared" si="3999"/>
        <v>6090.7983938029884</v>
      </c>
      <c r="J5565">
        <f t="shared" si="4000"/>
        <v>3316.2806754269145</v>
      </c>
      <c r="K5565" s="15">
        <f t="shared" si="3977"/>
        <v>9407.0790692299033</v>
      </c>
      <c r="L5565">
        <f t="shared" si="3961"/>
        <v>1.0172013176093464</v>
      </c>
      <c r="M5565">
        <f t="shared" si="3978"/>
        <v>0.54447388683904319</v>
      </c>
      <c r="N5565">
        <f t="shared" si="3962"/>
        <v>0</v>
      </c>
      <c r="O5565">
        <f t="shared" si="3963"/>
        <v>1.0987737139501964E-3</v>
      </c>
      <c r="P5565">
        <f t="shared" si="3964"/>
        <v>2.4240026747235805E-4</v>
      </c>
      <c r="Q5565">
        <f t="shared" si="4001"/>
        <v>1.3411739814225545E-3</v>
      </c>
      <c r="R5565">
        <f t="shared" si="4002"/>
        <v>1.3402750095358185E-3</v>
      </c>
      <c r="S5565">
        <f t="shared" si="4003"/>
        <v>2.4583687048792559E-4</v>
      </c>
      <c r="T5565" s="17">
        <f t="shared" si="3979"/>
        <v>46.562170633836793</v>
      </c>
      <c r="U5565" s="17">
        <f t="shared" si="3980"/>
        <v>25.411314779552406</v>
      </c>
      <c r="V5565">
        <f t="shared" si="4004"/>
        <v>21.150855854284387</v>
      </c>
      <c r="W5565">
        <f t="shared" si="3981"/>
        <v>4601.7561016425061</v>
      </c>
      <c r="X5565">
        <f t="shared" si="3982"/>
        <v>0</v>
      </c>
      <c r="Y5565">
        <f t="shared" si="3965"/>
        <v>19.035770268855948</v>
      </c>
      <c r="Z5565">
        <f t="shared" si="3966"/>
        <v>2984.652607884223</v>
      </c>
      <c r="AA5565">
        <f t="shared" si="3967"/>
        <v>7.0502147819086147</v>
      </c>
      <c r="AB5565">
        <f t="shared" si="3983"/>
        <v>19.035770268855948</v>
      </c>
      <c r="AC5565">
        <v>0</v>
      </c>
      <c r="AD5565">
        <f t="shared" si="3984"/>
        <v>0</v>
      </c>
      <c r="AE5565">
        <f t="shared" si="3968"/>
        <v>0</v>
      </c>
      <c r="AF5565">
        <f t="shared" si="3985"/>
        <v>3335.3164456957707</v>
      </c>
      <c r="AG5565">
        <f t="shared" si="3986"/>
        <v>6090.7983938029884</v>
      </c>
      <c r="AH5565">
        <f t="shared" si="3987"/>
        <v>0.42123022910866287</v>
      </c>
      <c r="AI5565">
        <f t="shared" si="3969"/>
        <v>0.32499777480045633</v>
      </c>
      <c r="AJ5565">
        <f t="shared" si="3970"/>
        <v>0.67500222519954367</v>
      </c>
      <c r="AK5565">
        <f t="shared" si="3971"/>
        <v>3335.3164456957707</v>
      </c>
      <c r="AL5565">
        <f t="shared" si="3972"/>
        <v>6090.7983938029884</v>
      </c>
      <c r="AM5565">
        <f t="shared" si="3988"/>
        <v>0.42123022910866287</v>
      </c>
      <c r="AN5565">
        <f t="shared" si="3989"/>
        <v>3335.3164456957707</v>
      </c>
      <c r="AO5565">
        <f t="shared" si="3989"/>
        <v>6090.7983938029884</v>
      </c>
      <c r="AP5565">
        <f t="shared" si="3973"/>
        <v>1119.3239209138828</v>
      </c>
      <c r="AQ5565">
        <f t="shared" si="3974"/>
        <v>2597.4693081750775</v>
      </c>
      <c r="AR5565">
        <f t="shared" si="3975"/>
        <v>0</v>
      </c>
      <c r="AS5565">
        <f t="shared" si="3990"/>
        <v>3335.3164456957707</v>
      </c>
      <c r="AT5565">
        <f t="shared" si="3976"/>
        <v>0</v>
      </c>
      <c r="AU5565">
        <f t="shared" si="3991"/>
        <v>0.54447388683904319</v>
      </c>
      <c r="AV5565">
        <f t="shared" si="3992"/>
        <v>15.224657534246575</v>
      </c>
      <c r="AW5565">
        <f t="shared" si="3993"/>
        <v>3.742782162469596E-3</v>
      </c>
      <c r="AX5565">
        <f t="shared" si="3994"/>
        <v>20</v>
      </c>
      <c r="AY5565">
        <f t="shared" si="3995"/>
        <v>10000</v>
      </c>
      <c r="AZ5565">
        <f t="shared" si="3996"/>
        <v>0</v>
      </c>
      <c r="BA5565">
        <f t="shared" si="3997"/>
        <v>0</v>
      </c>
      <c r="BB5565">
        <f t="shared" si="3998"/>
        <v>0.89378703831375472</v>
      </c>
    </row>
    <row r="5566" spans="6:54" x14ac:dyDescent="0.25">
      <c r="F5566">
        <v>5558</v>
      </c>
      <c r="G5566" t="b">
        <f t="shared" si="3959"/>
        <v>0</v>
      </c>
      <c r="H5566">
        <f t="shared" si="3960"/>
        <v>1.2999998142266449</v>
      </c>
      <c r="I5566">
        <f t="shared" si="3999"/>
        <v>6090.7983938029884</v>
      </c>
      <c r="J5566">
        <f t="shared" si="4000"/>
        <v>3335.3164456957707</v>
      </c>
      <c r="K5566" s="15">
        <f t="shared" si="3977"/>
        <v>9426.1148394987595</v>
      </c>
      <c r="L5566">
        <f t="shared" si="3961"/>
        <v>1.0172013176093464</v>
      </c>
      <c r="M5566">
        <f t="shared" si="3978"/>
        <v>0.54759921935509304</v>
      </c>
      <c r="N5566">
        <f t="shared" si="3962"/>
        <v>0</v>
      </c>
      <c r="O5566">
        <f t="shared" si="3963"/>
        <v>1.0987737139501964E-3</v>
      </c>
      <c r="P5566">
        <f t="shared" si="3964"/>
        <v>2.3715478518803696E-4</v>
      </c>
      <c r="Q5566">
        <f t="shared" si="4001"/>
        <v>1.3359284991382335E-3</v>
      </c>
      <c r="R5566">
        <f t="shared" si="4002"/>
        <v>1.3350365439012135E-3</v>
      </c>
      <c r="S5566">
        <f t="shared" si="4003"/>
        <v>2.4550738147398815E-4</v>
      </c>
      <c r="T5566" s="17">
        <f t="shared" si="3979"/>
        <v>46.562170633836793</v>
      </c>
      <c r="U5566" s="17">
        <f t="shared" si="3980"/>
        <v>25.418846573856072</v>
      </c>
      <c r="V5566">
        <f t="shared" si="4004"/>
        <v>21.143324059980721</v>
      </c>
      <c r="W5566">
        <f t="shared" si="3981"/>
        <v>4582.7203347400609</v>
      </c>
      <c r="X5566">
        <f t="shared" si="3982"/>
        <v>0</v>
      </c>
      <c r="Y5566">
        <f t="shared" si="3965"/>
        <v>19.028991653982651</v>
      </c>
      <c r="Z5566">
        <f t="shared" si="3966"/>
        <v>3001.7848011261935</v>
      </c>
      <c r="AA5566">
        <f t="shared" si="3967"/>
        <v>7.0477042089133741</v>
      </c>
      <c r="AB5566">
        <f t="shared" si="3983"/>
        <v>19.028991653982651</v>
      </c>
      <c r="AC5566">
        <v>0</v>
      </c>
      <c r="AD5566">
        <f t="shared" si="3984"/>
        <v>0</v>
      </c>
      <c r="AE5566">
        <f t="shared" si="3968"/>
        <v>-3.5527136788005009E-15</v>
      </c>
      <c r="AF5566">
        <f t="shared" si="3985"/>
        <v>3354.3454373497534</v>
      </c>
      <c r="AG5566">
        <f t="shared" si="3986"/>
        <v>6090.7983938029884</v>
      </c>
      <c r="AH5566">
        <f t="shared" si="3987"/>
        <v>0.42363347511062216</v>
      </c>
      <c r="AI5566">
        <f t="shared" si="3969"/>
        <v>0.32499777489372489</v>
      </c>
      <c r="AJ5566">
        <f t="shared" si="3970"/>
        <v>0.67500222510627506</v>
      </c>
      <c r="AK5566">
        <f t="shared" si="3971"/>
        <v>3354.3454373497534</v>
      </c>
      <c r="AL5566">
        <f t="shared" si="3972"/>
        <v>6090.7983938029884</v>
      </c>
      <c r="AM5566">
        <f t="shared" si="3988"/>
        <v>0.42363347511062216</v>
      </c>
      <c r="AN5566">
        <f t="shared" si="3989"/>
        <v>3354.3454373497534</v>
      </c>
      <c r="AO5566">
        <f t="shared" si="3989"/>
        <v>6090.7983938029884</v>
      </c>
      <c r="AP5566">
        <f t="shared" si="3973"/>
        <v>1119.3239209138828</v>
      </c>
      <c r="AQ5566">
        <f t="shared" si="3974"/>
        <v>2612.28865818024</v>
      </c>
      <c r="AR5566">
        <f t="shared" si="3975"/>
        <v>0</v>
      </c>
      <c r="AS5566">
        <f t="shared" si="3990"/>
        <v>3354.3454373497534</v>
      </c>
      <c r="AT5566">
        <f t="shared" si="3976"/>
        <v>0</v>
      </c>
      <c r="AU5566">
        <f t="shared" si="3991"/>
        <v>0.54759921935509304</v>
      </c>
      <c r="AV5566">
        <f t="shared" si="3992"/>
        <v>15.227397260273973</v>
      </c>
      <c r="AW5566">
        <f t="shared" si="3993"/>
        <v>3.7384384280340442E-3</v>
      </c>
      <c r="AX5566">
        <f t="shared" si="3994"/>
        <v>20</v>
      </c>
      <c r="AY5566">
        <f t="shared" si="3995"/>
        <v>10000</v>
      </c>
      <c r="AZ5566">
        <f t="shared" si="3996"/>
        <v>0</v>
      </c>
      <c r="BA5566">
        <f t="shared" si="3997"/>
        <v>0</v>
      </c>
      <c r="BB5566">
        <f t="shared" si="3998"/>
        <v>0.89559566824079262</v>
      </c>
    </row>
    <row r="5567" spans="6:54" x14ac:dyDescent="0.25">
      <c r="F5567">
        <v>5559</v>
      </c>
      <c r="G5567" t="b">
        <f t="shared" si="3959"/>
        <v>0</v>
      </c>
      <c r="H5567">
        <f t="shared" si="3960"/>
        <v>1.2999998147777099</v>
      </c>
      <c r="I5567">
        <f t="shared" si="3999"/>
        <v>6090.7983938029884</v>
      </c>
      <c r="J5567">
        <f t="shared" si="4000"/>
        <v>3354.3454373497534</v>
      </c>
      <c r="K5567" s="15">
        <f t="shared" si="3977"/>
        <v>9445.1438311527418</v>
      </c>
      <c r="L5567">
        <f t="shared" si="3961"/>
        <v>1.0172013176093464</v>
      </c>
      <c r="M5567">
        <f t="shared" si="3978"/>
        <v>0.55072343894399678</v>
      </c>
      <c r="N5567">
        <f t="shared" si="3962"/>
        <v>0</v>
      </c>
      <c r="O5567">
        <f t="shared" si="3963"/>
        <v>1.0987737139501964E-3</v>
      </c>
      <c r="P5567">
        <f t="shared" si="3964"/>
        <v>2.3202462143115862E-4</v>
      </c>
      <c r="Q5567">
        <f t="shared" si="4001"/>
        <v>1.3307983353813551E-3</v>
      </c>
      <c r="R5567">
        <f t="shared" si="4002"/>
        <v>1.3299132159586557E-3</v>
      </c>
      <c r="S5567">
        <f t="shared" si="4003"/>
        <v>2.4517962014792286E-4</v>
      </c>
      <c r="T5567" s="17">
        <f t="shared" si="3979"/>
        <v>46.562170633836793</v>
      </c>
      <c r="U5567" s="17">
        <f t="shared" si="3980"/>
        <v>25.426375686096865</v>
      </c>
      <c r="V5567">
        <f t="shared" si="4004"/>
        <v>21.135794947739928</v>
      </c>
      <c r="W5567">
        <f t="shared" si="3981"/>
        <v>4563.6913464425043</v>
      </c>
      <c r="X5567">
        <f t="shared" si="3982"/>
        <v>0</v>
      </c>
      <c r="Y5567">
        <f t="shared" si="3965"/>
        <v>19.022215452965934</v>
      </c>
      <c r="Z5567">
        <f t="shared" si="3966"/>
        <v>3018.9108936147782</v>
      </c>
      <c r="AA5567">
        <f t="shared" si="3967"/>
        <v>7.0451945299301508</v>
      </c>
      <c r="AB5567">
        <f t="shared" si="3983"/>
        <v>19.022215452965934</v>
      </c>
      <c r="AC5567">
        <v>0</v>
      </c>
      <c r="AD5567">
        <f t="shared" si="3984"/>
        <v>0</v>
      </c>
      <c r="AE5567">
        <f t="shared" si="3968"/>
        <v>0</v>
      </c>
      <c r="AF5567">
        <f t="shared" si="3985"/>
        <v>3373.3676528027195</v>
      </c>
      <c r="AG5567">
        <f t="shared" si="3986"/>
        <v>6090.7983938029884</v>
      </c>
      <c r="AH5567">
        <f t="shared" si="3987"/>
        <v>0.42603586531800397</v>
      </c>
      <c r="AI5567">
        <f t="shared" si="3969"/>
        <v>0.32499777498671678</v>
      </c>
      <c r="AJ5567">
        <f t="shared" si="3970"/>
        <v>0.67500222501328322</v>
      </c>
      <c r="AK5567">
        <f t="shared" si="3971"/>
        <v>3373.3676528027195</v>
      </c>
      <c r="AL5567">
        <f t="shared" si="3972"/>
        <v>6090.7983938029884</v>
      </c>
      <c r="AM5567">
        <f t="shared" si="3988"/>
        <v>0.42603586531800397</v>
      </c>
      <c r="AN5567">
        <f t="shared" si="3989"/>
        <v>3373.3676528027195</v>
      </c>
      <c r="AO5567">
        <f t="shared" si="3989"/>
        <v>6090.7983938029884</v>
      </c>
      <c r="AP5567">
        <f t="shared" si="3973"/>
        <v>1119.3239209138828</v>
      </c>
      <c r="AQ5567">
        <f t="shared" si="3974"/>
        <v>2627.1027310327081</v>
      </c>
      <c r="AR5567">
        <f t="shared" si="3975"/>
        <v>0</v>
      </c>
      <c r="AS5567">
        <f t="shared" si="3990"/>
        <v>3373.3676528027195</v>
      </c>
      <c r="AT5567">
        <f t="shared" si="3976"/>
        <v>0</v>
      </c>
      <c r="AU5567">
        <f t="shared" si="3991"/>
        <v>0.55072343894399678</v>
      </c>
      <c r="AV5567">
        <f t="shared" si="3992"/>
        <v>15.230136986301369</v>
      </c>
      <c r="AW5567">
        <f t="shared" si="3993"/>
        <v>3.7341192011022006E-3</v>
      </c>
      <c r="AX5567">
        <f t="shared" si="3994"/>
        <v>20</v>
      </c>
      <c r="AY5567">
        <f t="shared" si="3995"/>
        <v>10000</v>
      </c>
      <c r="AZ5567">
        <f t="shared" si="3996"/>
        <v>0</v>
      </c>
      <c r="BA5567">
        <f t="shared" si="3997"/>
        <v>0</v>
      </c>
      <c r="BB5567">
        <f t="shared" si="3998"/>
        <v>0.89740365411689116</v>
      </c>
    </row>
    <row r="5568" spans="6:54" x14ac:dyDescent="0.25">
      <c r="F5568">
        <v>5560</v>
      </c>
      <c r="G5568" t="b">
        <f t="shared" si="3959"/>
        <v>0</v>
      </c>
      <c r="H5568">
        <f t="shared" si="3960"/>
        <v>1.2999998153271402</v>
      </c>
      <c r="I5568">
        <f t="shared" si="3999"/>
        <v>6090.7983938029884</v>
      </c>
      <c r="J5568">
        <f t="shared" si="4000"/>
        <v>3373.3676528027195</v>
      </c>
      <c r="K5568" s="15">
        <f t="shared" si="3977"/>
        <v>9464.1660466057074</v>
      </c>
      <c r="L5568">
        <f t="shared" si="3961"/>
        <v>1.0172013176093464</v>
      </c>
      <c r="M5568">
        <f t="shared" si="3978"/>
        <v>0.55384654600206651</v>
      </c>
      <c r="N5568">
        <f t="shared" si="3962"/>
        <v>0</v>
      </c>
      <c r="O5568">
        <f t="shared" si="3963"/>
        <v>1.0987737139501964E-3</v>
      </c>
      <c r="P5568">
        <f t="shared" si="3964"/>
        <v>2.2700720191756122E-4</v>
      </c>
      <c r="Q5568">
        <f t="shared" si="4001"/>
        <v>1.3257809158677576E-3</v>
      </c>
      <c r="R5568">
        <f t="shared" si="4002"/>
        <v>1.3249024566069911E-3</v>
      </c>
      <c r="S5568">
        <f t="shared" si="4003"/>
        <v>2.4485355253080443E-4</v>
      </c>
      <c r="T5568" s="17">
        <f t="shared" si="3979"/>
        <v>46.562170633836793</v>
      </c>
      <c r="U5568" s="17">
        <f t="shared" si="3980"/>
        <v>25.433902117229849</v>
      </c>
      <c r="V5568">
        <f t="shared" si="4004"/>
        <v>21.128268516606944</v>
      </c>
      <c r="W5568">
        <f t="shared" si="3981"/>
        <v>4544.6691343360071</v>
      </c>
      <c r="X5568">
        <f t="shared" si="3982"/>
        <v>0</v>
      </c>
      <c r="Y5568">
        <f t="shared" si="3965"/>
        <v>19.015441664946252</v>
      </c>
      <c r="Z5568">
        <f t="shared" si="3966"/>
        <v>3036.0308875224478</v>
      </c>
      <c r="AA5568">
        <f t="shared" si="3967"/>
        <v>7.0426857446405933</v>
      </c>
      <c r="AB5568">
        <f t="shared" si="3983"/>
        <v>19.015441664946252</v>
      </c>
      <c r="AC5568">
        <v>0</v>
      </c>
      <c r="AD5568">
        <f t="shared" si="3984"/>
        <v>0</v>
      </c>
      <c r="AE5568">
        <f t="shared" si="3968"/>
        <v>-3.5527136788005009E-15</v>
      </c>
      <c r="AF5568">
        <f t="shared" si="3985"/>
        <v>3392.3830944676656</v>
      </c>
      <c r="AG5568">
        <f t="shared" si="3986"/>
        <v>6090.7983938029884</v>
      </c>
      <c r="AH5568">
        <f t="shared" si="3987"/>
        <v>0.42843740003556385</v>
      </c>
      <c r="AI5568">
        <f t="shared" si="3969"/>
        <v>0.32499777507943284</v>
      </c>
      <c r="AJ5568">
        <f t="shared" si="3970"/>
        <v>0.67500222492056716</v>
      </c>
      <c r="AK5568">
        <f t="shared" si="3971"/>
        <v>3392.3830944676656</v>
      </c>
      <c r="AL5568">
        <f t="shared" si="3972"/>
        <v>6090.7983938029884</v>
      </c>
      <c r="AM5568">
        <f t="shared" si="3988"/>
        <v>0.42843740003556385</v>
      </c>
      <c r="AN5568">
        <f t="shared" si="3989"/>
        <v>3392.3830944676656</v>
      </c>
      <c r="AO5568">
        <f t="shared" si="3989"/>
        <v>6090.7983938029884</v>
      </c>
      <c r="AP5568">
        <f t="shared" si="3973"/>
        <v>1119.3239209138828</v>
      </c>
      <c r="AQ5568">
        <f t="shared" si="3974"/>
        <v>2641.9115286116703</v>
      </c>
      <c r="AR5568">
        <f t="shared" si="3975"/>
        <v>0</v>
      </c>
      <c r="AS5568">
        <f t="shared" si="3990"/>
        <v>3392.3830944676656</v>
      </c>
      <c r="AT5568">
        <f t="shared" si="3976"/>
        <v>0</v>
      </c>
      <c r="AU5568">
        <f t="shared" si="3991"/>
        <v>0.55384654600206651</v>
      </c>
      <c r="AV5568">
        <f t="shared" si="3992"/>
        <v>15.232876712328768</v>
      </c>
      <c r="AW5568">
        <f t="shared" si="3993"/>
        <v>3.7298239782774592E-3</v>
      </c>
      <c r="AX5568">
        <f t="shared" si="3994"/>
        <v>20</v>
      </c>
      <c r="AY5568">
        <f t="shared" si="3995"/>
        <v>10000</v>
      </c>
      <c r="AZ5568">
        <f t="shared" si="3996"/>
        <v>0</v>
      </c>
      <c r="BA5568">
        <f t="shared" si="3997"/>
        <v>0</v>
      </c>
      <c r="BB5568">
        <f t="shared" si="3998"/>
        <v>0.89921099617139622</v>
      </c>
    </row>
    <row r="5569" spans="6:54" x14ac:dyDescent="0.25">
      <c r="F5569">
        <v>5561</v>
      </c>
      <c r="G5569" t="b">
        <f t="shared" si="3959"/>
        <v>0</v>
      </c>
      <c r="H5569">
        <f t="shared" si="3960"/>
        <v>1.2999998158749406</v>
      </c>
      <c r="I5569">
        <f t="shared" si="3999"/>
        <v>6090.7983938029884</v>
      </c>
      <c r="J5569">
        <f t="shared" si="4000"/>
        <v>3392.3830944676656</v>
      </c>
      <c r="K5569" s="15">
        <f t="shared" si="3977"/>
        <v>9483.1814882706531</v>
      </c>
      <c r="L5569">
        <f t="shared" si="3961"/>
        <v>1.0172013176093464</v>
      </c>
      <c r="M5569">
        <f t="shared" si="3978"/>
        <v>0.5569685409254731</v>
      </c>
      <c r="N5569">
        <f t="shared" si="3962"/>
        <v>0</v>
      </c>
      <c r="O5569">
        <f t="shared" si="3963"/>
        <v>1.0987737139501964E-3</v>
      </c>
      <c r="P5569">
        <f t="shared" si="3964"/>
        <v>2.2210001068811408E-4</v>
      </c>
      <c r="Q5569">
        <f t="shared" si="4001"/>
        <v>1.3208737246383105E-3</v>
      </c>
      <c r="R5569">
        <f t="shared" si="4002"/>
        <v>1.3200017549029885E-3</v>
      </c>
      <c r="S5569">
        <f t="shared" si="4003"/>
        <v>2.4452914545754743E-4</v>
      </c>
      <c r="T5569" s="17">
        <f t="shared" si="3979"/>
        <v>46.562170633836793</v>
      </c>
      <c r="U5569" s="17">
        <f t="shared" si="3980"/>
        <v>25.44142586820977</v>
      </c>
      <c r="V5569">
        <f t="shared" si="4004"/>
        <v>21.120744765627023</v>
      </c>
      <c r="W5569">
        <f t="shared" si="3981"/>
        <v>4525.6536960076037</v>
      </c>
      <c r="X5569">
        <f t="shared" si="3982"/>
        <v>0</v>
      </c>
      <c r="Y5569">
        <f t="shared" si="3965"/>
        <v>19.008670289064323</v>
      </c>
      <c r="Z5569">
        <f t="shared" si="3966"/>
        <v>3053.1447850208992</v>
      </c>
      <c r="AA5569">
        <f t="shared" si="3967"/>
        <v>7.0401778527264556</v>
      </c>
      <c r="AB5569">
        <f t="shared" si="3983"/>
        <v>19.008670289064323</v>
      </c>
      <c r="AC5569">
        <v>0</v>
      </c>
      <c r="AD5569">
        <f t="shared" si="3984"/>
        <v>0</v>
      </c>
      <c r="AE5569">
        <f t="shared" si="3968"/>
        <v>-3.5527136788005009E-15</v>
      </c>
      <c r="AF5569">
        <f t="shared" si="3985"/>
        <v>3411.39176475673</v>
      </c>
      <c r="AG5569">
        <f t="shared" si="3986"/>
        <v>6090.7983938029884</v>
      </c>
      <c r="AH5569">
        <f t="shared" si="3987"/>
        <v>0.43083807956794884</v>
      </c>
      <c r="AI5569">
        <f t="shared" si="3969"/>
        <v>0.32499777517187384</v>
      </c>
      <c r="AJ5569">
        <f t="shared" si="3970"/>
        <v>0.67500222482812622</v>
      </c>
      <c r="AK5569">
        <f t="shared" si="3971"/>
        <v>3411.39176475673</v>
      </c>
      <c r="AL5569">
        <f t="shared" si="3972"/>
        <v>6090.7983938029884</v>
      </c>
      <c r="AM5569">
        <f t="shared" si="3988"/>
        <v>0.43083807956794884</v>
      </c>
      <c r="AN5569">
        <f t="shared" si="3989"/>
        <v>3411.39176475673</v>
      </c>
      <c r="AO5569">
        <f t="shared" si="3989"/>
        <v>6090.7983938029884</v>
      </c>
      <c r="AP5569">
        <f t="shared" si="3973"/>
        <v>1119.3239209138828</v>
      </c>
      <c r="AQ5569">
        <f t="shared" si="3974"/>
        <v>2656.7150527956442</v>
      </c>
      <c r="AR5569">
        <f t="shared" si="3975"/>
        <v>0</v>
      </c>
      <c r="AS5569">
        <f t="shared" si="3990"/>
        <v>3411.39176475673</v>
      </c>
      <c r="AT5569">
        <f t="shared" si="3976"/>
        <v>0</v>
      </c>
      <c r="AU5569">
        <f t="shared" si="3991"/>
        <v>0.5569685409254731</v>
      </c>
      <c r="AV5569">
        <f t="shared" si="3992"/>
        <v>15.235616438356164</v>
      </c>
      <c r="AW5569">
        <f t="shared" si="3993"/>
        <v>3.7255522681901953E-3</v>
      </c>
      <c r="AX5569">
        <f t="shared" si="3994"/>
        <v>20</v>
      </c>
      <c r="AY5569">
        <f t="shared" si="3995"/>
        <v>10000</v>
      </c>
      <c r="AZ5569">
        <f t="shared" si="3996"/>
        <v>0</v>
      </c>
      <c r="BA5569">
        <f t="shared" si="3997"/>
        <v>0</v>
      </c>
      <c r="BB5569">
        <f t="shared" si="3998"/>
        <v>0.90101769463357151</v>
      </c>
    </row>
    <row r="5570" spans="6:54" x14ac:dyDescent="0.25">
      <c r="F5570">
        <v>5562</v>
      </c>
      <c r="G5570" t="b">
        <f t="shared" si="3959"/>
        <v>0</v>
      </c>
      <c r="H5570">
        <f t="shared" si="3960"/>
        <v>1.2999998164211164</v>
      </c>
      <c r="I5570">
        <f t="shared" si="3999"/>
        <v>6090.7983938029884</v>
      </c>
      <c r="J5570">
        <f t="shared" si="4000"/>
        <v>3411.39176475673</v>
      </c>
      <c r="K5570" s="15">
        <f t="shared" si="3977"/>
        <v>9502.1901585597188</v>
      </c>
      <c r="L5570">
        <f t="shared" si="3961"/>
        <v>1.0172013176093464</v>
      </c>
      <c r="M5570">
        <f t="shared" si="3978"/>
        <v>0.56008942411024654</v>
      </c>
      <c r="N5570">
        <f t="shared" si="3962"/>
        <v>0</v>
      </c>
      <c r="O5570">
        <f t="shared" si="3963"/>
        <v>1.0987737139501964E-3</v>
      </c>
      <c r="P5570">
        <f t="shared" si="3964"/>
        <v>2.1730058876809919E-4</v>
      </c>
      <c r="Q5570">
        <f t="shared" si="4001"/>
        <v>1.3160743027182957E-3</v>
      </c>
      <c r="R5570">
        <f t="shared" si="4002"/>
        <v>1.3152086567262966E-3</v>
      </c>
      <c r="S5570">
        <f t="shared" si="4003"/>
        <v>2.4420636655641853E-4</v>
      </c>
      <c r="T5570" s="17">
        <f t="shared" si="3979"/>
        <v>46.562170633836793</v>
      </c>
      <c r="U5570" s="17">
        <f t="shared" si="3980"/>
        <v>25.448946939991025</v>
      </c>
      <c r="V5570">
        <f t="shared" si="4004"/>
        <v>21.113223693845768</v>
      </c>
      <c r="W5570">
        <f t="shared" si="3981"/>
        <v>4506.6450290451849</v>
      </c>
      <c r="X5570">
        <f t="shared" si="3982"/>
        <v>0</v>
      </c>
      <c r="Y5570">
        <f t="shared" si="3965"/>
        <v>19.001901324461191</v>
      </c>
      <c r="Z5570">
        <f t="shared" si="3966"/>
        <v>3070.2525882810569</v>
      </c>
      <c r="AA5570">
        <f t="shared" si="3967"/>
        <v>7.03767085386961</v>
      </c>
      <c r="AB5570">
        <f t="shared" si="3983"/>
        <v>19.001901324461191</v>
      </c>
      <c r="AC5570">
        <v>0</v>
      </c>
      <c r="AD5570">
        <f t="shared" si="3984"/>
        <v>0</v>
      </c>
      <c r="AE5570">
        <f t="shared" si="3968"/>
        <v>0</v>
      </c>
      <c r="AF5570">
        <f t="shared" si="3985"/>
        <v>3430.3936660811914</v>
      </c>
      <c r="AG5570">
        <f t="shared" si="3986"/>
        <v>6090.7983938029884</v>
      </c>
      <c r="AH5570">
        <f t="shared" si="3987"/>
        <v>0.43323790421969705</v>
      </c>
      <c r="AI5570">
        <f t="shared" si="3969"/>
        <v>0.32499777526404067</v>
      </c>
      <c r="AJ5570">
        <f t="shared" si="3970"/>
        <v>0.67500222473595928</v>
      </c>
      <c r="AK5570">
        <f t="shared" si="3971"/>
        <v>3430.3936660811914</v>
      </c>
      <c r="AL5570">
        <f t="shared" si="3972"/>
        <v>6090.7983938029884</v>
      </c>
      <c r="AM5570">
        <f t="shared" si="3988"/>
        <v>0.43323790421969705</v>
      </c>
      <c r="AN5570">
        <f t="shared" si="3989"/>
        <v>3430.3936660811914</v>
      </c>
      <c r="AO5570">
        <f t="shared" si="3989"/>
        <v>6090.7983938029884</v>
      </c>
      <c r="AP5570">
        <f t="shared" si="3973"/>
        <v>1119.3239209138828</v>
      </c>
      <c r="AQ5570">
        <f t="shared" si="3974"/>
        <v>2671.5133054624803</v>
      </c>
      <c r="AR5570">
        <f t="shared" si="3975"/>
        <v>0</v>
      </c>
      <c r="AS5570">
        <f t="shared" si="3990"/>
        <v>3430.3936660811914</v>
      </c>
      <c r="AT5570">
        <f t="shared" si="3976"/>
        <v>0</v>
      </c>
      <c r="AU5570">
        <f t="shared" si="3991"/>
        <v>0.56008942411024654</v>
      </c>
      <c r="AV5570">
        <f t="shared" si="3992"/>
        <v>15.238356164383562</v>
      </c>
      <c r="AW5570">
        <f t="shared" si="3993"/>
        <v>3.7213035911967123E-3</v>
      </c>
      <c r="AX5570">
        <f t="shared" si="3994"/>
        <v>20</v>
      </c>
      <c r="AY5570">
        <f t="shared" si="3995"/>
        <v>10000</v>
      </c>
      <c r="AZ5570">
        <f t="shared" si="3996"/>
        <v>0</v>
      </c>
      <c r="BA5570">
        <f t="shared" si="3997"/>
        <v>0</v>
      </c>
      <c r="BB5570">
        <f t="shared" si="3998"/>
        <v>0.90282374973259993</v>
      </c>
    </row>
    <row r="5571" spans="6:54" x14ac:dyDescent="0.25">
      <c r="F5571">
        <v>5563</v>
      </c>
      <c r="G5571" t="b">
        <f t="shared" si="3959"/>
        <v>0</v>
      </c>
      <c r="H5571">
        <f t="shared" si="3960"/>
        <v>1.2999998169656719</v>
      </c>
      <c r="I5571">
        <f t="shared" si="3999"/>
        <v>6090.7983938029884</v>
      </c>
      <c r="J5571">
        <f t="shared" si="4000"/>
        <v>3430.3936660811914</v>
      </c>
      <c r="K5571" s="15">
        <f t="shared" si="3977"/>
        <v>9521.1920598841789</v>
      </c>
      <c r="L5571">
        <f t="shared" si="3961"/>
        <v>1.0172013176093464</v>
      </c>
      <c r="M5571">
        <f t="shared" si="3978"/>
        <v>0.56320919595227537</v>
      </c>
      <c r="N5571">
        <f t="shared" si="3962"/>
        <v>0</v>
      </c>
      <c r="O5571">
        <f t="shared" si="3963"/>
        <v>1.0987737139501964E-3</v>
      </c>
      <c r="P5571">
        <f t="shared" si="3964"/>
        <v>2.1260653285784122E-4</v>
      </c>
      <c r="Q5571">
        <f t="shared" si="4001"/>
        <v>1.3113802468080376E-3</v>
      </c>
      <c r="R5571">
        <f t="shared" si="4002"/>
        <v>1.3105207634763749E-3</v>
      </c>
      <c r="S5571">
        <f t="shared" si="4003"/>
        <v>2.4388518422909585E-4</v>
      </c>
      <c r="T5571" s="17">
        <f t="shared" si="3979"/>
        <v>46.562170633836793</v>
      </c>
      <c r="U5571" s="17">
        <f t="shared" si="3980"/>
        <v>25.456465333527674</v>
      </c>
      <c r="V5571">
        <f t="shared" si="4004"/>
        <v>21.105705300309118</v>
      </c>
      <c r="W5571">
        <f t="shared" si="3981"/>
        <v>4487.6431310375019</v>
      </c>
      <c r="X5571">
        <f t="shared" si="3982"/>
        <v>0</v>
      </c>
      <c r="Y5571">
        <f t="shared" si="3965"/>
        <v>18.995134770278206</v>
      </c>
      <c r="Z5571">
        <f t="shared" si="3966"/>
        <v>3087.3542994730724</v>
      </c>
      <c r="AA5571">
        <f t="shared" si="3967"/>
        <v>7.0351647477520389</v>
      </c>
      <c r="AB5571">
        <f t="shared" si="3983"/>
        <v>18.995134770278206</v>
      </c>
      <c r="AC5571">
        <v>0</v>
      </c>
      <c r="AD5571">
        <f t="shared" si="3984"/>
        <v>0</v>
      </c>
      <c r="AE5571">
        <f t="shared" si="3968"/>
        <v>0</v>
      </c>
      <c r="AF5571">
        <f t="shared" si="3985"/>
        <v>3449.3888008514696</v>
      </c>
      <c r="AG5571">
        <f t="shared" si="3986"/>
        <v>6090.7983938029884</v>
      </c>
      <c r="AH5571">
        <f t="shared" si="3987"/>
        <v>0.43563687429523856</v>
      </c>
      <c r="AI5571">
        <f t="shared" si="3969"/>
        <v>0.3249977753559341</v>
      </c>
      <c r="AJ5571">
        <f t="shared" si="3970"/>
        <v>0.6750022246440659</v>
      </c>
      <c r="AK5571">
        <f t="shared" si="3971"/>
        <v>3449.3888008514696</v>
      </c>
      <c r="AL5571">
        <f t="shared" si="3972"/>
        <v>6090.7983938029884</v>
      </c>
      <c r="AM5571">
        <f t="shared" si="3988"/>
        <v>0.43563687429523856</v>
      </c>
      <c r="AN5571">
        <f t="shared" si="3989"/>
        <v>3449.3888008514696</v>
      </c>
      <c r="AO5571">
        <f t="shared" si="3989"/>
        <v>6090.7983938029884</v>
      </c>
      <c r="AP5571">
        <f t="shared" si="3973"/>
        <v>1119.3239209138828</v>
      </c>
      <c r="AQ5571">
        <f t="shared" si="3974"/>
        <v>2686.3062884893593</v>
      </c>
      <c r="AR5571">
        <f t="shared" si="3975"/>
        <v>0</v>
      </c>
      <c r="AS5571">
        <f t="shared" si="3990"/>
        <v>3449.3888008514696</v>
      </c>
      <c r="AT5571">
        <f t="shared" si="3976"/>
        <v>0</v>
      </c>
      <c r="AU5571">
        <f t="shared" si="3991"/>
        <v>0.56320919595227537</v>
      </c>
      <c r="AV5571">
        <f t="shared" si="3992"/>
        <v>15.241095890410959</v>
      </c>
      <c r="AW5571">
        <f t="shared" si="3993"/>
        <v>3.7170774790861922E-3</v>
      </c>
      <c r="AX5571">
        <f t="shared" si="3994"/>
        <v>20</v>
      </c>
      <c r="AY5571">
        <f t="shared" si="3995"/>
        <v>10000</v>
      </c>
      <c r="AZ5571">
        <f t="shared" si="3996"/>
        <v>0</v>
      </c>
      <c r="BA5571">
        <f t="shared" si="3997"/>
        <v>0</v>
      </c>
      <c r="BB5571">
        <f t="shared" si="3998"/>
        <v>0.90462916169758201</v>
      </c>
    </row>
    <row r="5572" spans="6:54" x14ac:dyDescent="0.25">
      <c r="F5572">
        <v>5564</v>
      </c>
      <c r="G5572" t="b">
        <f t="shared" si="3959"/>
        <v>0</v>
      </c>
      <c r="H5572">
        <f t="shared" si="3960"/>
        <v>1.2999998175086118</v>
      </c>
      <c r="I5572">
        <f t="shared" si="3999"/>
        <v>6090.7983938029884</v>
      </c>
      <c r="J5572">
        <f t="shared" si="4000"/>
        <v>3449.3888008514696</v>
      </c>
      <c r="K5572" s="15">
        <f t="shared" si="3977"/>
        <v>9540.1871946544579</v>
      </c>
      <c r="L5572">
        <f t="shared" si="3961"/>
        <v>1.0172013176093464</v>
      </c>
      <c r="M5572">
        <f t="shared" si="3978"/>
        <v>0.56632785684730758</v>
      </c>
      <c r="N5572">
        <f t="shared" si="3962"/>
        <v>0</v>
      </c>
      <c r="O5572">
        <f t="shared" si="3963"/>
        <v>1.0987737139501964E-3</v>
      </c>
      <c r="P5572">
        <f t="shared" si="3964"/>
        <v>2.0801549405384645E-4</v>
      </c>
      <c r="Q5572">
        <f t="shared" si="4001"/>
        <v>1.3067892080040429E-3</v>
      </c>
      <c r="R5572">
        <f t="shared" si="4002"/>
        <v>1.3059357307990682E-3</v>
      </c>
      <c r="S5572">
        <f t="shared" si="4003"/>
        <v>2.4356556763125936E-4</v>
      </c>
      <c r="T5572" s="17">
        <f t="shared" si="3979"/>
        <v>46.562170633836793</v>
      </c>
      <c r="U5572" s="17">
        <f t="shared" si="3980"/>
        <v>25.463981049773434</v>
      </c>
      <c r="V5572">
        <f t="shared" si="4004"/>
        <v>21.098189584063359</v>
      </c>
      <c r="W5572">
        <f t="shared" si="3981"/>
        <v>4468.6479995741611</v>
      </c>
      <c r="X5572">
        <f t="shared" si="3982"/>
        <v>0</v>
      </c>
      <c r="Y5572">
        <f t="shared" si="3965"/>
        <v>18.988370625657023</v>
      </c>
      <c r="Z5572">
        <f t="shared" si="3966"/>
        <v>3104.4499207663225</v>
      </c>
      <c r="AA5572">
        <f t="shared" si="3967"/>
        <v>7.0326595340558402</v>
      </c>
      <c r="AB5572">
        <f t="shared" si="3983"/>
        <v>18.988370625657023</v>
      </c>
      <c r="AC5572">
        <v>0</v>
      </c>
      <c r="AD5572">
        <f t="shared" si="3984"/>
        <v>0</v>
      </c>
      <c r="AE5572">
        <f t="shared" si="3968"/>
        <v>0</v>
      </c>
      <c r="AF5572">
        <f t="shared" si="3985"/>
        <v>3468.3771714771265</v>
      </c>
      <c r="AG5572">
        <f t="shared" si="3986"/>
        <v>6090.7983938029884</v>
      </c>
      <c r="AH5572">
        <f t="shared" si="3987"/>
        <v>0.43803499009889491</v>
      </c>
      <c r="AI5572">
        <f t="shared" si="3969"/>
        <v>0.32499777544755493</v>
      </c>
      <c r="AJ5572">
        <f t="shared" si="3970"/>
        <v>0.67500222455244518</v>
      </c>
      <c r="AK5572">
        <f t="shared" si="3971"/>
        <v>3468.3771714771265</v>
      </c>
      <c r="AL5572">
        <f t="shared" si="3972"/>
        <v>6090.7983938029884</v>
      </c>
      <c r="AM5572">
        <f t="shared" si="3988"/>
        <v>0.43803499009889491</v>
      </c>
      <c r="AN5572">
        <f t="shared" si="3989"/>
        <v>3468.3771714771265</v>
      </c>
      <c r="AO5572">
        <f t="shared" si="3989"/>
        <v>6090.7983938029884</v>
      </c>
      <c r="AP5572">
        <f t="shared" si="3973"/>
        <v>1119.3239209138828</v>
      </c>
      <c r="AQ5572">
        <f t="shared" si="3974"/>
        <v>2701.094003752793</v>
      </c>
      <c r="AR5572">
        <f t="shared" si="3975"/>
        <v>0</v>
      </c>
      <c r="AS5572">
        <f t="shared" si="3990"/>
        <v>3468.3771714771265</v>
      </c>
      <c r="AT5572">
        <f t="shared" si="3976"/>
        <v>0</v>
      </c>
      <c r="AU5572">
        <f t="shared" si="3991"/>
        <v>0.56632785684730758</v>
      </c>
      <c r="AV5572">
        <f t="shared" si="3992"/>
        <v>15.243835616438357</v>
      </c>
      <c r="AW5572">
        <f t="shared" si="3993"/>
        <v>3.7128734747954167E-3</v>
      </c>
      <c r="AX5572">
        <f t="shared" si="3994"/>
        <v>20</v>
      </c>
      <c r="AY5572">
        <f t="shared" si="3995"/>
        <v>10000</v>
      </c>
      <c r="AZ5572">
        <f t="shared" si="3996"/>
        <v>0</v>
      </c>
      <c r="BA5572">
        <f t="shared" si="3997"/>
        <v>0</v>
      </c>
      <c r="BB5572">
        <f t="shared" si="3998"/>
        <v>0.90643393075753731</v>
      </c>
    </row>
    <row r="5573" spans="6:54" x14ac:dyDescent="0.25">
      <c r="F5573">
        <v>5565</v>
      </c>
      <c r="G5573" t="b">
        <f t="shared" si="3959"/>
        <v>0</v>
      </c>
      <c r="H5573">
        <f t="shared" si="3960"/>
        <v>1.2999998180499412</v>
      </c>
      <c r="I5573">
        <f t="shared" si="3999"/>
        <v>6090.7983938029884</v>
      </c>
      <c r="J5573">
        <f t="shared" si="4000"/>
        <v>3468.3771714771265</v>
      </c>
      <c r="K5573" s="15">
        <f t="shared" si="3977"/>
        <v>9559.1755652801148</v>
      </c>
      <c r="L5573">
        <f t="shared" si="3961"/>
        <v>1.0172013176093464</v>
      </c>
      <c r="M5573">
        <f t="shared" si="3978"/>
        <v>0.56944540719094994</v>
      </c>
      <c r="N5573">
        <f t="shared" si="3962"/>
        <v>0</v>
      </c>
      <c r="O5573">
        <f t="shared" si="3963"/>
        <v>1.0987737139501964E-3</v>
      </c>
      <c r="P5573">
        <f t="shared" si="3964"/>
        <v>2.035251765997331E-4</v>
      </c>
      <c r="Q5573">
        <f t="shared" si="4001"/>
        <v>1.3022988905499295E-3</v>
      </c>
      <c r="R5573">
        <f t="shared" si="4002"/>
        <v>1.3014512673426015E-3</v>
      </c>
      <c r="S5573">
        <f t="shared" si="4003"/>
        <v>2.4324748665369733E-4</v>
      </c>
      <c r="T5573" s="17">
        <f t="shared" si="3979"/>
        <v>46.562170633836793</v>
      </c>
      <c r="U5573" s="17">
        <f t="shared" si="3980"/>
        <v>25.471494089681698</v>
      </c>
      <c r="V5573">
        <f t="shared" si="4004"/>
        <v>21.090676544155095</v>
      </c>
      <c r="W5573">
        <f t="shared" si="3981"/>
        <v>4449.6596322456326</v>
      </c>
      <c r="X5573">
        <f t="shared" si="3982"/>
        <v>0</v>
      </c>
      <c r="Y5573">
        <f t="shared" si="3965"/>
        <v>18.981608889739586</v>
      </c>
      <c r="Z5573">
        <f t="shared" si="3966"/>
        <v>3121.5394543294137</v>
      </c>
      <c r="AA5573">
        <f t="shared" si="3967"/>
        <v>7.0301552124632183</v>
      </c>
      <c r="AB5573">
        <f t="shared" si="3983"/>
        <v>18.981608889739586</v>
      </c>
      <c r="AC5573">
        <v>0</v>
      </c>
      <c r="AD5573">
        <f t="shared" si="3984"/>
        <v>0</v>
      </c>
      <c r="AE5573">
        <f t="shared" si="3968"/>
        <v>0</v>
      </c>
      <c r="AF5573">
        <f t="shared" si="3985"/>
        <v>3487.3587803668661</v>
      </c>
      <c r="AG5573">
        <f t="shared" si="3986"/>
        <v>6090.7983938029884</v>
      </c>
      <c r="AH5573">
        <f t="shared" si="3987"/>
        <v>0.440432251934879</v>
      </c>
      <c r="AI5573">
        <f t="shared" si="3969"/>
        <v>0.32499777553890397</v>
      </c>
      <c r="AJ5573">
        <f t="shared" si="3970"/>
        <v>0.67500222446109603</v>
      </c>
      <c r="AK5573">
        <f t="shared" si="3971"/>
        <v>3487.3587803668661</v>
      </c>
      <c r="AL5573">
        <f t="shared" si="3972"/>
        <v>6090.7983938029884</v>
      </c>
      <c r="AM5573">
        <f t="shared" si="3988"/>
        <v>0.440432251934879</v>
      </c>
      <c r="AN5573">
        <f t="shared" si="3989"/>
        <v>3487.3587803668661</v>
      </c>
      <c r="AO5573">
        <f t="shared" si="3989"/>
        <v>6090.7983938029884</v>
      </c>
      <c r="AP5573">
        <f t="shared" si="3973"/>
        <v>1119.3239209138828</v>
      </c>
      <c r="AQ5573">
        <f t="shared" si="3974"/>
        <v>2715.8764531286261</v>
      </c>
      <c r="AR5573">
        <f t="shared" si="3975"/>
        <v>0</v>
      </c>
      <c r="AS5573">
        <f t="shared" si="3990"/>
        <v>3487.3587803668661</v>
      </c>
      <c r="AT5573">
        <f t="shared" si="3976"/>
        <v>0</v>
      </c>
      <c r="AU5573">
        <f t="shared" si="3991"/>
        <v>0.56944540719094994</v>
      </c>
      <c r="AV5573">
        <f t="shared" si="3992"/>
        <v>15.246575342465754</v>
      </c>
      <c r="AW5573">
        <f t="shared" si="3993"/>
        <v>3.7086911321310293E-3</v>
      </c>
      <c r="AX5573">
        <f t="shared" si="3994"/>
        <v>20</v>
      </c>
      <c r="AY5573">
        <f t="shared" si="3995"/>
        <v>10000</v>
      </c>
      <c r="AZ5573">
        <f t="shared" si="3996"/>
        <v>0</v>
      </c>
      <c r="BA5573">
        <f t="shared" si="3997"/>
        <v>0</v>
      </c>
      <c r="BB5573">
        <f t="shared" si="3998"/>
        <v>0.90823805714140304</v>
      </c>
    </row>
    <row r="5574" spans="6:54" x14ac:dyDescent="0.25">
      <c r="F5574">
        <v>5566</v>
      </c>
      <c r="G5574" t="b">
        <f t="shared" si="3959"/>
        <v>0</v>
      </c>
      <c r="H5574">
        <f t="shared" si="3960"/>
        <v>1.2999998185896651</v>
      </c>
      <c r="I5574">
        <f t="shared" si="3999"/>
        <v>6090.7983938029884</v>
      </c>
      <c r="J5574">
        <f t="shared" si="4000"/>
        <v>3487.3587803668661</v>
      </c>
      <c r="K5574" s="15">
        <f t="shared" si="3977"/>
        <v>9578.1571741698535</v>
      </c>
      <c r="L5574">
        <f t="shared" si="3961"/>
        <v>1.0172013176093464</v>
      </c>
      <c r="M5574">
        <f t="shared" si="3978"/>
        <v>0.57256184737866855</v>
      </c>
      <c r="N5574">
        <f t="shared" si="3962"/>
        <v>0</v>
      </c>
      <c r="O5574">
        <f t="shared" si="3963"/>
        <v>1.0987737139501964E-3</v>
      </c>
      <c r="P5574">
        <f t="shared" si="3964"/>
        <v>1.9913333666624669E-4</v>
      </c>
      <c r="Q5574">
        <f t="shared" si="4001"/>
        <v>1.2979070506164432E-3</v>
      </c>
      <c r="R5574">
        <f t="shared" si="4002"/>
        <v>1.2970651335432182E-3</v>
      </c>
      <c r="S5574">
        <f t="shared" si="4003"/>
        <v>2.4293091190391399E-4</v>
      </c>
      <c r="T5574" s="17">
        <f t="shared" si="3979"/>
        <v>46.562170633836793</v>
      </c>
      <c r="U5574" s="17">
        <f t="shared" si="3980"/>
        <v>25.479004454205487</v>
      </c>
      <c r="V5574">
        <f t="shared" si="4004"/>
        <v>21.083166179631306</v>
      </c>
      <c r="W5574">
        <f t="shared" si="3981"/>
        <v>4430.6780266432424</v>
      </c>
      <c r="X5574">
        <f t="shared" si="3982"/>
        <v>0</v>
      </c>
      <c r="Y5574">
        <f t="shared" si="3965"/>
        <v>18.974849561668176</v>
      </c>
      <c r="Z5574">
        <f t="shared" si="3966"/>
        <v>3138.6229023301794</v>
      </c>
      <c r="AA5574">
        <f t="shared" si="3967"/>
        <v>7.0276517826565037</v>
      </c>
      <c r="AB5574">
        <f t="shared" si="3983"/>
        <v>18.974849561668176</v>
      </c>
      <c r="AC5574">
        <v>0</v>
      </c>
      <c r="AD5574">
        <f t="shared" si="3984"/>
        <v>0</v>
      </c>
      <c r="AE5574">
        <f t="shared" si="3968"/>
        <v>0</v>
      </c>
      <c r="AF5574">
        <f t="shared" si="3985"/>
        <v>3506.3336299285343</v>
      </c>
      <c r="AG5574">
        <f t="shared" si="3986"/>
        <v>6090.7983938029884</v>
      </c>
      <c r="AH5574">
        <f t="shared" si="3987"/>
        <v>0.44282866010729544</v>
      </c>
      <c r="AI5574">
        <f t="shared" si="3969"/>
        <v>0.32499777562998206</v>
      </c>
      <c r="AJ5574">
        <f t="shared" si="3970"/>
        <v>0.675002224370018</v>
      </c>
      <c r="AK5574">
        <f t="shared" si="3971"/>
        <v>3506.3336299285343</v>
      </c>
      <c r="AL5574">
        <f t="shared" si="3972"/>
        <v>6090.7983938029884</v>
      </c>
      <c r="AM5574">
        <f t="shared" si="3988"/>
        <v>0.44282866010729544</v>
      </c>
      <c r="AN5574">
        <f t="shared" si="3989"/>
        <v>3506.3336299285343</v>
      </c>
      <c r="AO5574">
        <f t="shared" si="3989"/>
        <v>6090.7983938029884</v>
      </c>
      <c r="AP5574">
        <f t="shared" si="3973"/>
        <v>1119.3239209138828</v>
      </c>
      <c r="AQ5574">
        <f t="shared" si="3974"/>
        <v>2730.653638492035</v>
      </c>
      <c r="AR5574">
        <f t="shared" si="3975"/>
        <v>0</v>
      </c>
      <c r="AS5574">
        <f t="shared" si="3990"/>
        <v>3506.3336299285343</v>
      </c>
      <c r="AT5574">
        <f t="shared" si="3976"/>
        <v>0</v>
      </c>
      <c r="AU5574">
        <f t="shared" si="3991"/>
        <v>0.57256184737866855</v>
      </c>
      <c r="AV5574">
        <f t="shared" si="3992"/>
        <v>15.24931506849315</v>
      </c>
      <c r="AW5574">
        <f t="shared" si="3993"/>
        <v>3.7045300154991377E-3</v>
      </c>
      <c r="AX5574">
        <f t="shared" si="3994"/>
        <v>20</v>
      </c>
      <c r="AY5574">
        <f t="shared" si="3995"/>
        <v>10000</v>
      </c>
      <c r="AZ5574">
        <f t="shared" si="3996"/>
        <v>0</v>
      </c>
      <c r="BA5574">
        <f t="shared" si="3997"/>
        <v>0</v>
      </c>
      <c r="BB5574">
        <f t="shared" si="3998"/>
        <v>0.9100415410780357</v>
      </c>
    </row>
    <row r="5575" spans="6:54" x14ac:dyDescent="0.25">
      <c r="F5575">
        <v>5567</v>
      </c>
      <c r="G5575" t="b">
        <f t="shared" si="3959"/>
        <v>0</v>
      </c>
      <c r="H5575">
        <f t="shared" si="3960"/>
        <v>1.2999998191277877</v>
      </c>
      <c r="I5575">
        <f t="shared" si="3999"/>
        <v>6090.7983938029884</v>
      </c>
      <c r="J5575">
        <f t="shared" si="4000"/>
        <v>3506.3336299285343</v>
      </c>
      <c r="K5575" s="15">
        <f t="shared" si="3977"/>
        <v>9597.1320237315231</v>
      </c>
      <c r="L5575">
        <f t="shared" si="3961"/>
        <v>1.0172013176093464</v>
      </c>
      <c r="M5575">
        <f t="shared" si="3978"/>
        <v>0.57567717780578853</v>
      </c>
      <c r="N5575">
        <f t="shared" si="3962"/>
        <v>0</v>
      </c>
      <c r="O5575">
        <f t="shared" si="3963"/>
        <v>1.0987737139501964E-3</v>
      </c>
      <c r="P5575">
        <f t="shared" si="3964"/>
        <v>1.9483778115967479E-4</v>
      </c>
      <c r="Q5575">
        <f t="shared" si="4001"/>
        <v>1.2936114951098711E-3</v>
      </c>
      <c r="R5575">
        <f t="shared" si="4002"/>
        <v>1.2927751404379073E-3</v>
      </c>
      <c r="S5575">
        <f t="shared" si="4003"/>
        <v>2.4261581468822357E-4</v>
      </c>
      <c r="T5575" s="17">
        <f t="shared" si="3979"/>
        <v>46.562170633836793</v>
      </c>
      <c r="U5575" s="17">
        <f t="shared" si="3980"/>
        <v>25.486512144297514</v>
      </c>
      <c r="V5575">
        <f t="shared" si="4004"/>
        <v>21.075658489539279</v>
      </c>
      <c r="W5575">
        <f t="shared" si="3981"/>
        <v>4411.7031803591708</v>
      </c>
      <c r="X5575">
        <f t="shared" si="3982"/>
        <v>0</v>
      </c>
      <c r="Y5575">
        <f t="shared" si="3965"/>
        <v>18.96809264058535</v>
      </c>
      <c r="Z5575">
        <f t="shared" si="3966"/>
        <v>3155.7002669356807</v>
      </c>
      <c r="AA5575">
        <f t="shared" si="3967"/>
        <v>7.0251492443181283</v>
      </c>
      <c r="AB5575">
        <f t="shared" si="3983"/>
        <v>18.96809264058535</v>
      </c>
      <c r="AC5575">
        <v>0</v>
      </c>
      <c r="AD5575">
        <f t="shared" si="3984"/>
        <v>0</v>
      </c>
      <c r="AE5575">
        <f t="shared" si="3968"/>
        <v>0</v>
      </c>
      <c r="AF5575">
        <f t="shared" si="3985"/>
        <v>3525.3017225691196</v>
      </c>
      <c r="AG5575">
        <f t="shared" si="3986"/>
        <v>6090.7983938029884</v>
      </c>
      <c r="AH5575">
        <f t="shared" si="3987"/>
        <v>0.44522421492014086</v>
      </c>
      <c r="AI5575">
        <f t="shared" si="3969"/>
        <v>0.32499777572078992</v>
      </c>
      <c r="AJ5575">
        <f t="shared" si="3970"/>
        <v>0.67500222427921008</v>
      </c>
      <c r="AK5575">
        <f t="shared" si="3971"/>
        <v>3525.3017225691196</v>
      </c>
      <c r="AL5575">
        <f t="shared" si="3972"/>
        <v>6090.7983938029884</v>
      </c>
      <c r="AM5575">
        <f t="shared" si="3988"/>
        <v>0.44522421492014086</v>
      </c>
      <c r="AN5575">
        <f t="shared" si="3989"/>
        <v>3525.3017225691196</v>
      </c>
      <c r="AO5575">
        <f t="shared" si="3989"/>
        <v>6090.7983938029884</v>
      </c>
      <c r="AP5575">
        <f t="shared" si="3973"/>
        <v>1119.3239209138828</v>
      </c>
      <c r="AQ5575">
        <f t="shared" si="3974"/>
        <v>2745.4255617175281</v>
      </c>
      <c r="AR5575">
        <f t="shared" si="3975"/>
        <v>0</v>
      </c>
      <c r="AS5575">
        <f t="shared" si="3990"/>
        <v>3525.3017225691196</v>
      </c>
      <c r="AT5575">
        <f t="shared" si="3976"/>
        <v>0</v>
      </c>
      <c r="AU5575">
        <f t="shared" si="3991"/>
        <v>0.57567717780578853</v>
      </c>
      <c r="AV5575">
        <f t="shared" si="3992"/>
        <v>15.252054794520548</v>
      </c>
      <c r="AW5575">
        <f t="shared" si="3993"/>
        <v>3.7003896996420293E-3</v>
      </c>
      <c r="AX5575">
        <f t="shared" si="3994"/>
        <v>20</v>
      </c>
      <c r="AY5575">
        <f t="shared" si="3995"/>
        <v>10000</v>
      </c>
      <c r="AZ5575">
        <f t="shared" si="3996"/>
        <v>0</v>
      </c>
      <c r="BA5575">
        <f t="shared" si="3997"/>
        <v>0</v>
      </c>
      <c r="BB5575">
        <f t="shared" si="3998"/>
        <v>0.91184438279621027</v>
      </c>
    </row>
    <row r="5576" spans="6:54" x14ac:dyDescent="0.25">
      <c r="F5576">
        <v>5568</v>
      </c>
      <c r="G5576" t="b">
        <f t="shared" si="3959"/>
        <v>0</v>
      </c>
      <c r="H5576">
        <f t="shared" si="3960"/>
        <v>1.2999998196643143</v>
      </c>
      <c r="I5576">
        <f t="shared" si="3999"/>
        <v>6090.7983938029884</v>
      </c>
      <c r="J5576">
        <f t="shared" si="4000"/>
        <v>3525.3017225691196</v>
      </c>
      <c r="K5576" s="15">
        <f t="shared" si="3977"/>
        <v>9616.1001163721085</v>
      </c>
      <c r="L5576">
        <f t="shared" si="3961"/>
        <v>1.0172013176093464</v>
      </c>
      <c r="M5576">
        <f t="shared" si="3978"/>
        <v>0.57879139886749442</v>
      </c>
      <c r="N5576">
        <f t="shared" si="3962"/>
        <v>0</v>
      </c>
      <c r="O5576">
        <f t="shared" si="3963"/>
        <v>1.0987737139501964E-3</v>
      </c>
      <c r="P5576">
        <f t="shared" si="3964"/>
        <v>1.9063636655799229E-4</v>
      </c>
      <c r="Q5576">
        <f t="shared" si="4001"/>
        <v>1.2894100805081886E-3</v>
      </c>
      <c r="R5576">
        <f t="shared" si="4002"/>
        <v>1.2885791485061082E-3</v>
      </c>
      <c r="S5576">
        <f t="shared" si="4003"/>
        <v>2.4230216699431756E-4</v>
      </c>
      <c r="T5576" s="17">
        <f t="shared" si="3979"/>
        <v>46.562170633836793</v>
      </c>
      <c r="U5576" s="17">
        <f t="shared" si="3980"/>
        <v>25.494017160910136</v>
      </c>
      <c r="V5576">
        <f t="shared" si="4004"/>
        <v>21.068153472926657</v>
      </c>
      <c r="W5576">
        <f t="shared" si="3981"/>
        <v>4392.7350909864599</v>
      </c>
      <c r="X5576">
        <f t="shared" si="3982"/>
        <v>0</v>
      </c>
      <c r="Y5576">
        <f t="shared" si="3965"/>
        <v>18.96133812563399</v>
      </c>
      <c r="Z5576">
        <f t="shared" si="3966"/>
        <v>3172.7715503122076</v>
      </c>
      <c r="AA5576">
        <f t="shared" si="3967"/>
        <v>7.0226475971306428</v>
      </c>
      <c r="AB5576">
        <f t="shared" si="3983"/>
        <v>18.96133812563399</v>
      </c>
      <c r="AC5576">
        <v>0</v>
      </c>
      <c r="AD5576">
        <f t="shared" si="3984"/>
        <v>0</v>
      </c>
      <c r="AE5576">
        <f t="shared" si="3968"/>
        <v>0</v>
      </c>
      <c r="AF5576">
        <f t="shared" si="3985"/>
        <v>3544.2630606947537</v>
      </c>
      <c r="AG5576">
        <f t="shared" si="3986"/>
        <v>6090.7983938029884</v>
      </c>
      <c r="AH5576">
        <f t="shared" si="3987"/>
        <v>0.44761891667730308</v>
      </c>
      <c r="AI5576">
        <f t="shared" si="3969"/>
        <v>0.32499777581132849</v>
      </c>
      <c r="AJ5576">
        <f t="shared" si="3970"/>
        <v>0.67500222418867162</v>
      </c>
      <c r="AK5576">
        <f t="shared" si="3971"/>
        <v>3544.2630606947537</v>
      </c>
      <c r="AL5576">
        <f t="shared" si="3972"/>
        <v>6090.7983938029884</v>
      </c>
      <c r="AM5576">
        <f t="shared" si="3988"/>
        <v>0.44761891667730308</v>
      </c>
      <c r="AN5576">
        <f t="shared" si="3989"/>
        <v>3544.2630606947537</v>
      </c>
      <c r="AO5576">
        <f t="shared" si="3989"/>
        <v>6090.7983938029884</v>
      </c>
      <c r="AP5576">
        <f t="shared" si="3973"/>
        <v>1119.3239209138828</v>
      </c>
      <c r="AQ5576">
        <f t="shared" si="3974"/>
        <v>2760.1922246789459</v>
      </c>
      <c r="AR5576">
        <f t="shared" si="3975"/>
        <v>0</v>
      </c>
      <c r="AS5576">
        <f t="shared" si="3990"/>
        <v>3544.2630606947537</v>
      </c>
      <c r="AT5576">
        <f t="shared" si="3976"/>
        <v>0</v>
      </c>
      <c r="AU5576">
        <f t="shared" si="3991"/>
        <v>0.57879139886749442</v>
      </c>
      <c r="AV5576">
        <f t="shared" si="3992"/>
        <v>15.254794520547945</v>
      </c>
      <c r="AW5576">
        <f t="shared" si="3993"/>
        <v>3.6962697693818086E-3</v>
      </c>
      <c r="AX5576">
        <f t="shared" si="3994"/>
        <v>20</v>
      </c>
      <c r="AY5576">
        <f t="shared" si="3995"/>
        <v>10000</v>
      </c>
      <c r="AZ5576">
        <f t="shared" si="3996"/>
        <v>0</v>
      </c>
      <c r="BA5576">
        <f t="shared" si="3997"/>
        <v>0</v>
      </c>
      <c r="BB5576">
        <f t="shared" si="3998"/>
        <v>0.91364658252461939</v>
      </c>
    </row>
    <row r="5577" spans="6:54" x14ac:dyDescent="0.25">
      <c r="F5577">
        <v>5569</v>
      </c>
      <c r="G5577" t="b">
        <f t="shared" ref="G5577:G5640" si="4005">(MOD(F5577,365)=0)</f>
        <v>0</v>
      </c>
      <c r="H5577">
        <f t="shared" ref="H5577:H5640" si="4006">$D$10+($D$11-$D$10)*EXP(0.001*$D$29*MIN(F5577-100*$D$30,1000000))/(1+EXP(0.001*$D$29*MIN(F5577-100*$D$30,1000000)))</f>
        <v>1.2999998201992493</v>
      </c>
      <c r="I5577">
        <f t="shared" si="3999"/>
        <v>6090.7983938029884</v>
      </c>
      <c r="J5577">
        <f t="shared" si="4000"/>
        <v>3544.2630606947537</v>
      </c>
      <c r="K5577" s="15">
        <f t="shared" si="3977"/>
        <v>9635.0614544977416</v>
      </c>
      <c r="L5577">
        <f t="shared" ref="L5577:L5640" si="4007">(I5577/$D$20)^(1/3)</f>
        <v>1.0172013176093464</v>
      </c>
      <c r="M5577">
        <f t="shared" si="3978"/>
        <v>0.58190451095882978</v>
      </c>
      <c r="N5577">
        <f t="shared" ref="N5577:N5640" si="4008">$D$26/(1+EXP(-$D$28*(L5577-$D$27)))</f>
        <v>0</v>
      </c>
      <c r="O5577">
        <f t="shared" ref="O5577:O5640" si="4009">$D$21+($D$22-$D$21)*EXP(-$D$23*L5577)</f>
        <v>1.0987737139501964E-3</v>
      </c>
      <c r="P5577">
        <f t="shared" ref="P5577:P5640" si="4010">$D$24*EXP(-$D$25*M5577)</f>
        <v>1.8652699777408073E-4</v>
      </c>
      <c r="Q5577">
        <f t="shared" si="4001"/>
        <v>1.2853007117242772E-3</v>
      </c>
      <c r="R5577">
        <f t="shared" si="4002"/>
        <v>1.2844750665365057E-3</v>
      </c>
      <c r="S5577">
        <f t="shared" si="4003"/>
        <v>2.4198994147429082E-4</v>
      </c>
      <c r="T5577" s="17">
        <f t="shared" si="3979"/>
        <v>46.562170633836793</v>
      </c>
      <c r="U5577" s="17">
        <f t="shared" si="3980"/>
        <v>25.501519504995382</v>
      </c>
      <c r="V5577">
        <f t="shared" si="4004"/>
        <v>21.06065112884141</v>
      </c>
      <c r="W5577">
        <f t="shared" si="3981"/>
        <v>4373.7737561190079</v>
      </c>
      <c r="X5577">
        <f t="shared" si="3982"/>
        <v>0</v>
      </c>
      <c r="Y5577">
        <f t="shared" ref="Y5577:Y5640" si="4011">IF(V5577&gt;0,V5577*$D$17,0)</f>
        <v>18.954586015957268</v>
      </c>
      <c r="Z5577">
        <f t="shared" ref="Z5577:Z5640" si="4012">J5577*$D$17</f>
        <v>3189.8367546252784</v>
      </c>
      <c r="AA5577">
        <f t="shared" ref="AA5577:AA5640" si="4013">$D$16*V5577</f>
        <v>7.0201468407767074</v>
      </c>
      <c r="AB5577">
        <f t="shared" si="3983"/>
        <v>18.954586015957268</v>
      </c>
      <c r="AC5577">
        <v>0</v>
      </c>
      <c r="AD5577">
        <f t="shared" si="3984"/>
        <v>0</v>
      </c>
      <c r="AE5577">
        <f t="shared" ref="AE5577:AE5640" si="4014">V5577-AB5577/$D$17-AD5577/$D$16</f>
        <v>0</v>
      </c>
      <c r="AF5577">
        <f t="shared" si="3985"/>
        <v>3563.2176467107111</v>
      </c>
      <c r="AG5577">
        <f t="shared" si="3986"/>
        <v>6090.7983938029884</v>
      </c>
      <c r="AH5577">
        <f t="shared" si="3987"/>
        <v>0.45001276568256204</v>
      </c>
      <c r="AI5577">
        <f t="shared" ref="AI5577:AI5640" si="4015">H5577*$D$16/(H5577*$D$16 + $D$17)</f>
        <v>0.32499777590159845</v>
      </c>
      <c r="AJ5577">
        <f t="shared" ref="AJ5577:AJ5640" si="4016">$D$17/(H5577*$D$16+$D$17)</f>
        <v>0.67500222409840149</v>
      </c>
      <c r="AK5577">
        <f t="shared" ref="AK5577:AK5640" si="4017">AF5577+AI5577*AE5577*$D$17</f>
        <v>3563.2176467107111</v>
      </c>
      <c r="AL5577">
        <f t="shared" ref="AL5577:AL5640" si="4018">AG5577+AJ5577*AE5577*$D$16</f>
        <v>6090.7983938029884</v>
      </c>
      <c r="AM5577">
        <f t="shared" si="3988"/>
        <v>0.45001276568256204</v>
      </c>
      <c r="AN5577">
        <f t="shared" si="3989"/>
        <v>3563.2176467107111</v>
      </c>
      <c r="AO5577">
        <f t="shared" si="3989"/>
        <v>6090.7983938029884</v>
      </c>
      <c r="AP5577">
        <f t="shared" ref="AP5577:AP5640" si="4019">$D$18*AO5577^$D$19</f>
        <v>1119.3239209138828</v>
      </c>
      <c r="AQ5577">
        <f t="shared" ref="AQ5577:AQ5640" si="4020">$D$31*AN5577</f>
        <v>2774.9536292494631</v>
      </c>
      <c r="AR5577">
        <f t="shared" ref="AR5577:AR5640" si="4021">IF(G5577,MAX(0, $D$31*AN5577-AP5577),0)</f>
        <v>0</v>
      </c>
      <c r="AS5577">
        <f t="shared" si="3990"/>
        <v>3563.2176467107111</v>
      </c>
      <c r="AT5577">
        <f t="shared" ref="AT5577:AT5640" si="4022">AR5577*S5577</f>
        <v>0</v>
      </c>
      <c r="AU5577">
        <f t="shared" si="3991"/>
        <v>0.58190451095882978</v>
      </c>
      <c r="AV5577">
        <f t="shared" si="3992"/>
        <v>15.257534246575343</v>
      </c>
      <c r="AW5577">
        <f t="shared" si="3993"/>
        <v>3.6921698193707552E-3</v>
      </c>
      <c r="AX5577">
        <f t="shared" si="3994"/>
        <v>20</v>
      </c>
      <c r="AY5577">
        <f t="shared" si="3995"/>
        <v>10000</v>
      </c>
      <c r="AZ5577">
        <f t="shared" si="3996"/>
        <v>0</v>
      </c>
      <c r="BA5577">
        <f t="shared" si="3997"/>
        <v>0</v>
      </c>
      <c r="BB5577">
        <f t="shared" si="3998"/>
        <v>0.91544814049187506</v>
      </c>
    </row>
    <row r="5578" spans="6:54" x14ac:dyDescent="0.25">
      <c r="F5578">
        <v>5570</v>
      </c>
      <c r="G5578" t="b">
        <f t="shared" si="4005"/>
        <v>0</v>
      </c>
      <c r="H5578">
        <f t="shared" si="4006"/>
        <v>1.2999998207325978</v>
      </c>
      <c r="I5578">
        <f t="shared" si="3999"/>
        <v>6090.7983938029884</v>
      </c>
      <c r="J5578">
        <f t="shared" si="4000"/>
        <v>3563.2176467107111</v>
      </c>
      <c r="K5578" s="15">
        <f t="shared" ref="K5578:K5641" si="4023">I5578+J5578</f>
        <v>9654.0160405136994</v>
      </c>
      <c r="L5578">
        <f t="shared" si="4007"/>
        <v>1.0172013176093464</v>
      </c>
      <c r="M5578">
        <f t="shared" ref="M5578:M5641" si="4024">J5578/I5578</f>
        <v>0.5850165144746976</v>
      </c>
      <c r="N5578">
        <f t="shared" si="4008"/>
        <v>0</v>
      </c>
      <c r="O5578">
        <f t="shared" si="4009"/>
        <v>1.0987737139501964E-3</v>
      </c>
      <c r="P5578">
        <f t="shared" si="4010"/>
        <v>1.8250762704538495E-4</v>
      </c>
      <c r="Q5578">
        <f t="shared" si="4001"/>
        <v>1.2812813409955814E-3</v>
      </c>
      <c r="R5578">
        <f t="shared" si="4002"/>
        <v>1.280460850522025E-3</v>
      </c>
      <c r="S5578">
        <f t="shared" si="4003"/>
        <v>2.4167911142811447E-4</v>
      </c>
      <c r="T5578" s="17">
        <f t="shared" ref="T5578:T5641" si="4025">($D$12*(I5578^$D$13))*$D$47*(I5578^($D$50*($D$41-$D$42)))</f>
        <v>46.562170633836793</v>
      </c>
      <c r="U5578" s="17">
        <f t="shared" ref="U5578:U5641" si="4026">($D$14*I5578+$D$15*J5578)*$D$46*((I5578+J5578)^($D$49*($D$41-$D$42)))</f>
        <v>25.509019177504936</v>
      </c>
      <c r="V5578">
        <f t="shared" si="4004"/>
        <v>21.053151456331857</v>
      </c>
      <c r="W5578">
        <f t="shared" ref="W5578:W5641" si="4027">MAX(H5578*I5578-J5578,0)</f>
        <v>4354.8191733515687</v>
      </c>
      <c r="X5578">
        <f t="shared" ref="X5578:X5641" si="4028">MAX(J5578/H5578-I5578,0)</f>
        <v>0</v>
      </c>
      <c r="Y5578">
        <f t="shared" si="4011"/>
        <v>18.947836310698673</v>
      </c>
      <c r="Z5578">
        <f t="shared" si="4012"/>
        <v>3206.8958820396401</v>
      </c>
      <c r="AA5578">
        <f t="shared" si="4013"/>
        <v>7.0176469749390984</v>
      </c>
      <c r="AB5578">
        <f t="shared" ref="AB5578:AB5641" si="4029">MIN(W5578,Y5578)</f>
        <v>18.947836310698673</v>
      </c>
      <c r="AC5578">
        <v>0</v>
      </c>
      <c r="AD5578">
        <f t="shared" ref="AD5578:AD5641" si="4030">MIN(X5578,AA5578)</f>
        <v>0</v>
      </c>
      <c r="AE5578">
        <f t="shared" si="4014"/>
        <v>0</v>
      </c>
      <c r="AF5578">
        <f t="shared" ref="AF5578:AF5641" si="4031">J5578+AB5578-AC5578</f>
        <v>3582.1654830214097</v>
      </c>
      <c r="AG5578">
        <f t="shared" ref="AG5578:AG5641" si="4032">I5578+AD5578</f>
        <v>6090.7983938029884</v>
      </c>
      <c r="AH5578">
        <f t="shared" ref="AH5578:AH5641" si="4033">(AF5578/AG5578)/H5578</f>
        <v>0.45240576223958939</v>
      </c>
      <c r="AI5578">
        <f t="shared" si="4015"/>
        <v>0.32499777599160068</v>
      </c>
      <c r="AJ5578">
        <f t="shared" si="4016"/>
        <v>0.67500222400839927</v>
      </c>
      <c r="AK5578">
        <f t="shared" si="4017"/>
        <v>3582.1654830214097</v>
      </c>
      <c r="AL5578">
        <f t="shared" si="4018"/>
        <v>6090.7983938029884</v>
      </c>
      <c r="AM5578">
        <f t="shared" ref="AM5578:AM5641" si="4034">(AK5578/AL5578)/H5578</f>
        <v>0.45240576223958939</v>
      </c>
      <c r="AN5578">
        <f t="shared" ref="AN5578:AO5641" si="4035">AK5578</f>
        <v>3582.1654830214097</v>
      </c>
      <c r="AO5578">
        <f t="shared" si="4035"/>
        <v>6090.7983938029884</v>
      </c>
      <c r="AP5578">
        <f t="shared" si="4019"/>
        <v>1119.3239209138828</v>
      </c>
      <c r="AQ5578">
        <f t="shared" si="4020"/>
        <v>2789.7097773015853</v>
      </c>
      <c r="AR5578">
        <f t="shared" si="4021"/>
        <v>0</v>
      </c>
      <c r="AS5578">
        <f t="shared" ref="AS5578:AS5641" si="4036">IF(AR5578&gt;0,AN5578-AP5578-AR5578,AN5578)</f>
        <v>3582.1654830214097</v>
      </c>
      <c r="AT5578">
        <f t="shared" si="4022"/>
        <v>0</v>
      </c>
      <c r="AU5578">
        <f t="shared" ref="AU5578:AU5641" si="4037">J5578/I5578</f>
        <v>0.5850165144746976</v>
      </c>
      <c r="AV5578">
        <f t="shared" ref="AV5578:AV5641" si="4038">F5578/365</f>
        <v>15.260273972602739</v>
      </c>
      <c r="AW5578">
        <f t="shared" ref="AW5578:AW5641" si="4039">S5578*AV5578</f>
        <v>3.6880894538482123E-3</v>
      </c>
      <c r="AX5578">
        <f t="shared" ref="AX5578:AX5641" si="4040">IF(G5578,IF(AR5578&gt;0,AV5578,20),20)</f>
        <v>20</v>
      </c>
      <c r="AY5578">
        <f t="shared" ref="AY5578:AY5641" si="4041">IF(G5578,IF(AR5578&gt;0,K5578,10000),10000)</f>
        <v>10000</v>
      </c>
      <c r="AZ5578">
        <f t="shared" ref="AZ5578:AZ5641" si="4042">IF(G5578+G5578,S5578,0)</f>
        <v>0</v>
      </c>
      <c r="BA5578">
        <f t="shared" ref="BA5578:BA5641" si="4043">IF(G5578,K5578*S5578,0)</f>
        <v>0</v>
      </c>
      <c r="BB5578">
        <f t="shared" ref="BB5578:BB5641" si="4044">100*K5578/((100*L5578)^3)</f>
        <v>0.91724905692650782</v>
      </c>
    </row>
    <row r="5579" spans="6:54" x14ac:dyDescent="0.25">
      <c r="F5579">
        <v>5571</v>
      </c>
      <c r="G5579" t="b">
        <f t="shared" si="4005"/>
        <v>0</v>
      </c>
      <c r="H5579">
        <f t="shared" si="4006"/>
        <v>1.299999821264364</v>
      </c>
      <c r="I5579">
        <f t="shared" ref="I5579:I5642" si="4045">AO5578</f>
        <v>6090.7983938029884</v>
      </c>
      <c r="J5579">
        <f t="shared" ref="J5579:J5642" si="4046">AS5578</f>
        <v>3582.1654830214097</v>
      </c>
      <c r="K5579" s="15">
        <f t="shared" si="4023"/>
        <v>9672.9638768243985</v>
      </c>
      <c r="L5579">
        <f t="shared" si="4007"/>
        <v>1.0172013176093464</v>
      </c>
      <c r="M5579">
        <f t="shared" si="4024"/>
        <v>0.58812740980986045</v>
      </c>
      <c r="N5579">
        <f t="shared" si="4008"/>
        <v>0</v>
      </c>
      <c r="O5579">
        <f t="shared" si="4009"/>
        <v>1.0987737139501964E-3</v>
      </c>
      <c r="P5579">
        <f t="shared" si="4010"/>
        <v>1.7857625284938239E-4</v>
      </c>
      <c r="Q5579">
        <f t="shared" ref="Q5579:Q5642" si="4047">N5579+O5579+P5579</f>
        <v>1.2773499667995789E-3</v>
      </c>
      <c r="R5579">
        <f t="shared" ref="R5579:R5642" si="4048">1-EXP(-Q5579)</f>
        <v>1.2765345025788077E-3</v>
      </c>
      <c r="S5579">
        <f t="shared" ref="S5579:S5642" si="4049">S5578*(1-R5578)</f>
        <v>2.4136965078754182E-4</v>
      </c>
      <c r="T5579" s="17">
        <f t="shared" si="4025"/>
        <v>46.562170633836793</v>
      </c>
      <c r="U5579" s="17">
        <f t="shared" si="4026"/>
        <v>25.516516179390134</v>
      </c>
      <c r="V5579">
        <f t="shared" ref="V5579:V5642" si="4050">T5579-U5579</f>
        <v>21.045654454446659</v>
      </c>
      <c r="W5579">
        <f t="shared" si="4027"/>
        <v>4335.8713402797512</v>
      </c>
      <c r="X5579">
        <f t="shared" si="4028"/>
        <v>0</v>
      </c>
      <c r="Y5579">
        <f t="shared" si="4011"/>
        <v>18.941089009001992</v>
      </c>
      <c r="Z5579">
        <f t="shared" si="4012"/>
        <v>3223.9489347192689</v>
      </c>
      <c r="AA5579">
        <f t="shared" si="4013"/>
        <v>7.0151479993007051</v>
      </c>
      <c r="AB5579">
        <f t="shared" si="4029"/>
        <v>18.941089009001992</v>
      </c>
      <c r="AC5579">
        <v>0</v>
      </c>
      <c r="AD5579">
        <f t="shared" si="4030"/>
        <v>0</v>
      </c>
      <c r="AE5579">
        <f t="shared" si="4014"/>
        <v>0</v>
      </c>
      <c r="AF5579">
        <f t="shared" si="4031"/>
        <v>3601.1065720304118</v>
      </c>
      <c r="AG5579">
        <f t="shared" si="4032"/>
        <v>6090.7983938029884</v>
      </c>
      <c r="AH5579">
        <f t="shared" si="4033"/>
        <v>0.45479790665194852</v>
      </c>
      <c r="AI5579">
        <f t="shared" si="4015"/>
        <v>0.3249977760813359</v>
      </c>
      <c r="AJ5579">
        <f t="shared" si="4016"/>
        <v>0.67500222391866405</v>
      </c>
      <c r="AK5579">
        <f t="shared" si="4017"/>
        <v>3601.1065720304118</v>
      </c>
      <c r="AL5579">
        <f t="shared" si="4018"/>
        <v>6090.7983938029884</v>
      </c>
      <c r="AM5579">
        <f t="shared" si="4034"/>
        <v>0.45479790665194852</v>
      </c>
      <c r="AN5579">
        <f t="shared" si="4035"/>
        <v>3601.1065720304118</v>
      </c>
      <c r="AO5579">
        <f t="shared" si="4035"/>
        <v>6090.7983938029884</v>
      </c>
      <c r="AP5579">
        <f t="shared" si="4019"/>
        <v>1119.3239209138828</v>
      </c>
      <c r="AQ5579">
        <f t="shared" si="4020"/>
        <v>2804.460670707153</v>
      </c>
      <c r="AR5579">
        <f t="shared" si="4021"/>
        <v>0</v>
      </c>
      <c r="AS5579">
        <f t="shared" si="4036"/>
        <v>3601.1065720304118</v>
      </c>
      <c r="AT5579">
        <f t="shared" si="4022"/>
        <v>0</v>
      </c>
      <c r="AU5579">
        <f t="shared" si="4037"/>
        <v>0.58812740980986045</v>
      </c>
      <c r="AV5579">
        <f t="shared" si="4038"/>
        <v>15.263013698630138</v>
      </c>
      <c r="AW5579">
        <f t="shared" si="4039"/>
        <v>3.6840282864038232E-3</v>
      </c>
      <c r="AX5579">
        <f t="shared" si="4040"/>
        <v>20</v>
      </c>
      <c r="AY5579">
        <f t="shared" si="4041"/>
        <v>10000</v>
      </c>
      <c r="AZ5579">
        <f t="shared" si="4042"/>
        <v>0</v>
      </c>
      <c r="BA5579">
        <f t="shared" si="4043"/>
        <v>0</v>
      </c>
      <c r="BB5579">
        <f t="shared" si="4044"/>
        <v>0.91904933205696659</v>
      </c>
    </row>
    <row r="5580" spans="6:54" x14ac:dyDescent="0.25">
      <c r="F5580">
        <v>5572</v>
      </c>
      <c r="G5580" t="b">
        <f t="shared" si="4005"/>
        <v>0</v>
      </c>
      <c r="H5580">
        <f t="shared" si="4006"/>
        <v>1.2999998217945525</v>
      </c>
      <c r="I5580">
        <f t="shared" si="4045"/>
        <v>6090.7983938029884</v>
      </c>
      <c r="J5580">
        <f t="shared" si="4046"/>
        <v>3601.1065720304118</v>
      </c>
      <c r="K5580" s="15">
        <f t="shared" si="4023"/>
        <v>9691.9049658334006</v>
      </c>
      <c r="L5580">
        <f t="shared" si="4007"/>
        <v>1.0172013176093464</v>
      </c>
      <c r="M5580">
        <f t="shared" si="4024"/>
        <v>0.59123719735893998</v>
      </c>
      <c r="N5580">
        <f t="shared" si="4008"/>
        <v>0</v>
      </c>
      <c r="O5580">
        <f t="shared" si="4009"/>
        <v>1.0987737139501964E-3</v>
      </c>
      <c r="P5580">
        <f t="shared" si="4010"/>
        <v>1.7473091884425931E-4</v>
      </c>
      <c r="Q5580">
        <f t="shared" si="4047"/>
        <v>1.2735046327944557E-3</v>
      </c>
      <c r="R5580">
        <f t="shared" si="4048"/>
        <v>1.2726940698912781E-3</v>
      </c>
      <c r="S5580">
        <f t="shared" si="4049"/>
        <v>2.4106153410043612E-4</v>
      </c>
      <c r="T5580" s="17">
        <f t="shared" si="4025"/>
        <v>46.562170633836793</v>
      </c>
      <c r="U5580" s="17">
        <f t="shared" si="4026"/>
        <v>25.524010511601986</v>
      </c>
      <c r="V5580">
        <f t="shared" si="4050"/>
        <v>21.038160122234807</v>
      </c>
      <c r="W5580">
        <f t="shared" si="4027"/>
        <v>4316.9302545000191</v>
      </c>
      <c r="X5580">
        <f t="shared" si="4028"/>
        <v>0</v>
      </c>
      <c r="Y5580">
        <f t="shared" si="4011"/>
        <v>18.934344110011327</v>
      </c>
      <c r="Z5580">
        <f t="shared" si="4012"/>
        <v>3240.9959148273706</v>
      </c>
      <c r="AA5580">
        <f t="shared" si="4013"/>
        <v>7.0126499135445286</v>
      </c>
      <c r="AB5580">
        <f t="shared" si="4029"/>
        <v>18.934344110011327</v>
      </c>
      <c r="AC5580">
        <v>0</v>
      </c>
      <c r="AD5580">
        <f t="shared" si="4030"/>
        <v>0</v>
      </c>
      <c r="AE5580">
        <f t="shared" si="4014"/>
        <v>0</v>
      </c>
      <c r="AF5580">
        <f t="shared" si="4031"/>
        <v>3620.0409161404232</v>
      </c>
      <c r="AG5580">
        <f t="shared" si="4032"/>
        <v>6090.7983938029884</v>
      </c>
      <c r="AH5580">
        <f t="shared" si="4033"/>
        <v>0.45718919922309481</v>
      </c>
      <c r="AI5580">
        <f t="shared" si="4015"/>
        <v>0.32499777617080494</v>
      </c>
      <c r="AJ5580">
        <f t="shared" si="4016"/>
        <v>0.67500222382919506</v>
      </c>
      <c r="AK5580">
        <f t="shared" si="4017"/>
        <v>3620.0409161404232</v>
      </c>
      <c r="AL5580">
        <f t="shared" si="4018"/>
        <v>6090.7983938029884</v>
      </c>
      <c r="AM5580">
        <f t="shared" si="4034"/>
        <v>0.45718919922309481</v>
      </c>
      <c r="AN5580">
        <f t="shared" si="4035"/>
        <v>3620.0409161404232</v>
      </c>
      <c r="AO5580">
        <f t="shared" si="4035"/>
        <v>6090.7983938029884</v>
      </c>
      <c r="AP5580">
        <f t="shared" si="4019"/>
        <v>1119.3239209138828</v>
      </c>
      <c r="AQ5580">
        <f t="shared" si="4020"/>
        <v>2819.2063113373392</v>
      </c>
      <c r="AR5580">
        <f t="shared" si="4021"/>
        <v>0</v>
      </c>
      <c r="AS5580">
        <f t="shared" si="4036"/>
        <v>3620.0409161404232</v>
      </c>
      <c r="AT5580">
        <f t="shared" si="4022"/>
        <v>0</v>
      </c>
      <c r="AU5580">
        <f t="shared" si="4037"/>
        <v>0.59123719735893998</v>
      </c>
      <c r="AV5580">
        <f t="shared" si="4038"/>
        <v>15.265753424657534</v>
      </c>
      <c r="AW5580">
        <f t="shared" si="4039"/>
        <v>3.6799859397469315E-3</v>
      </c>
      <c r="AX5580">
        <f t="shared" si="4040"/>
        <v>20</v>
      </c>
      <c r="AY5580">
        <f t="shared" si="4041"/>
        <v>10000</v>
      </c>
      <c r="AZ5580">
        <f t="shared" si="4042"/>
        <v>0</v>
      </c>
      <c r="BA5580">
        <f t="shared" si="4043"/>
        <v>0</v>
      </c>
      <c r="BB5580">
        <f t="shared" si="4044"/>
        <v>0.92084896611161893</v>
      </c>
    </row>
    <row r="5581" spans="6:54" x14ac:dyDescent="0.25">
      <c r="F5581">
        <v>5573</v>
      </c>
      <c r="G5581" t="b">
        <f t="shared" si="4005"/>
        <v>0</v>
      </c>
      <c r="H5581">
        <f t="shared" si="4006"/>
        <v>1.2999998223231686</v>
      </c>
      <c r="I5581">
        <f t="shared" si="4045"/>
        <v>6090.7983938029884</v>
      </c>
      <c r="J5581">
        <f t="shared" si="4046"/>
        <v>3620.0409161404232</v>
      </c>
      <c r="K5581" s="15">
        <f t="shared" si="4023"/>
        <v>9710.8393099434106</v>
      </c>
      <c r="L5581">
        <f t="shared" si="4007"/>
        <v>1.0172013176093464</v>
      </c>
      <c r="M5581">
        <f t="shared" si="4024"/>
        <v>0.59434587751641743</v>
      </c>
      <c r="N5581">
        <f t="shared" si="4008"/>
        <v>0</v>
      </c>
      <c r="O5581">
        <f t="shared" si="4009"/>
        <v>1.0987737139501964E-3</v>
      </c>
      <c r="P5581">
        <f t="shared" si="4010"/>
        <v>1.7096971283419641E-4</v>
      </c>
      <c r="Q5581">
        <f t="shared" si="4047"/>
        <v>1.2697434267843928E-3</v>
      </c>
      <c r="R5581">
        <f t="shared" si="4048"/>
        <v>1.2689376436815225E-3</v>
      </c>
      <c r="S5581">
        <f t="shared" si="4049"/>
        <v>2.4075473651550761E-4</v>
      </c>
      <c r="T5581" s="17">
        <f t="shared" si="4025"/>
        <v>46.562170633836793</v>
      </c>
      <c r="U5581" s="17">
        <f t="shared" si="4026"/>
        <v>25.531502175091163</v>
      </c>
      <c r="V5581">
        <f t="shared" si="4050"/>
        <v>21.03066845874563</v>
      </c>
      <c r="W5581">
        <f t="shared" si="4027"/>
        <v>4297.9959136097023</v>
      </c>
      <c r="X5581">
        <f t="shared" si="4028"/>
        <v>0</v>
      </c>
      <c r="Y5581">
        <f t="shared" si="4011"/>
        <v>18.927601612871069</v>
      </c>
      <c r="Z5581">
        <f t="shared" si="4012"/>
        <v>3258.0368245263808</v>
      </c>
      <c r="AA5581">
        <f t="shared" si="4013"/>
        <v>7.0101527173536811</v>
      </c>
      <c r="AB5581">
        <f t="shared" si="4029"/>
        <v>18.927601612871069</v>
      </c>
      <c r="AC5581">
        <v>0</v>
      </c>
      <c r="AD5581">
        <f t="shared" si="4030"/>
        <v>0</v>
      </c>
      <c r="AE5581">
        <f t="shared" si="4014"/>
        <v>0</v>
      </c>
      <c r="AF5581">
        <f t="shared" si="4031"/>
        <v>3638.9685177532942</v>
      </c>
      <c r="AG5581">
        <f t="shared" si="4032"/>
        <v>6090.7983938029884</v>
      </c>
      <c r="AH5581">
        <f t="shared" si="4033"/>
        <v>0.45957964025637543</v>
      </c>
      <c r="AI5581">
        <f t="shared" si="4015"/>
        <v>0.32499777626000859</v>
      </c>
      <c r="AJ5581">
        <f t="shared" si="4016"/>
        <v>0.67500222373999141</v>
      </c>
      <c r="AK5581">
        <f t="shared" si="4017"/>
        <v>3638.9685177532942</v>
      </c>
      <c r="AL5581">
        <f t="shared" si="4018"/>
        <v>6090.7983938029884</v>
      </c>
      <c r="AM5581">
        <f t="shared" si="4034"/>
        <v>0.45957964025637543</v>
      </c>
      <c r="AN5581">
        <f t="shared" si="4035"/>
        <v>3638.9685177532942</v>
      </c>
      <c r="AO5581">
        <f t="shared" si="4035"/>
        <v>6090.7983938029884</v>
      </c>
      <c r="AP5581">
        <f t="shared" si="4019"/>
        <v>1119.3239209138828</v>
      </c>
      <c r="AQ5581">
        <f t="shared" si="4020"/>
        <v>2833.9467010626513</v>
      </c>
      <c r="AR5581">
        <f t="shared" si="4021"/>
        <v>0</v>
      </c>
      <c r="AS5581">
        <f t="shared" si="4036"/>
        <v>3638.9685177532942</v>
      </c>
      <c r="AT5581">
        <f t="shared" si="4022"/>
        <v>0</v>
      </c>
      <c r="AU5581">
        <f t="shared" si="4037"/>
        <v>0.59434587751641743</v>
      </c>
      <c r="AV5581">
        <f t="shared" si="4038"/>
        <v>15.268493150684931</v>
      </c>
      <c r="AW5581">
        <f t="shared" si="4039"/>
        <v>3.6759620454819828E-3</v>
      </c>
      <c r="AX5581">
        <f t="shared" si="4040"/>
        <v>20</v>
      </c>
      <c r="AY5581">
        <f t="shared" si="4041"/>
        <v>10000</v>
      </c>
      <c r="AZ5581">
        <f t="shared" si="4042"/>
        <v>0</v>
      </c>
      <c r="BA5581">
        <f t="shared" si="4043"/>
        <v>0</v>
      </c>
      <c r="BB5581">
        <f t="shared" si="4044"/>
        <v>0.92264795931875099</v>
      </c>
    </row>
    <row r="5582" spans="6:54" x14ac:dyDescent="0.25">
      <c r="F5582">
        <v>5574</v>
      </c>
      <c r="G5582" t="b">
        <f t="shared" si="4005"/>
        <v>0</v>
      </c>
      <c r="H5582">
        <f t="shared" si="4006"/>
        <v>1.2999998228502165</v>
      </c>
      <c r="I5582">
        <f t="shared" si="4045"/>
        <v>6090.7983938029884</v>
      </c>
      <c r="J5582">
        <f t="shared" si="4046"/>
        <v>3638.9685177532942</v>
      </c>
      <c r="K5582" s="15">
        <f t="shared" si="4023"/>
        <v>9729.7669115562821</v>
      </c>
      <c r="L5582">
        <f t="shared" si="4007"/>
        <v>1.0172013176093464</v>
      </c>
      <c r="M5582">
        <f t="shared" si="4024"/>
        <v>0.5974534506766338</v>
      </c>
      <c r="N5582">
        <f t="shared" si="4008"/>
        <v>0</v>
      </c>
      <c r="O5582">
        <f t="shared" si="4009"/>
        <v>1.0987737139501964E-3</v>
      </c>
      <c r="P5582">
        <f t="shared" si="4010"/>
        <v>1.6729076575868685E-4</v>
      </c>
      <c r="Q5582">
        <f t="shared" si="4047"/>
        <v>1.2660644797088832E-3</v>
      </c>
      <c r="R5582">
        <f t="shared" si="4048"/>
        <v>1.2652633582016515E-3</v>
      </c>
      <c r="S5582">
        <f t="shared" si="4049"/>
        <v>2.4044923376744846E-4</v>
      </c>
      <c r="T5582" s="17">
        <f t="shared" si="4025"/>
        <v>46.562170633836793</v>
      </c>
      <c r="U5582" s="17">
        <f t="shared" si="4026"/>
        <v>25.538991170807993</v>
      </c>
      <c r="V5582">
        <f t="shared" si="4050"/>
        <v>21.0231794630288</v>
      </c>
      <c r="W5582">
        <f t="shared" si="4027"/>
        <v>4279.0683152069741</v>
      </c>
      <c r="X5582">
        <f t="shared" si="4028"/>
        <v>0</v>
      </c>
      <c r="Y5582">
        <f t="shared" si="4011"/>
        <v>18.920861516725921</v>
      </c>
      <c r="Z5582">
        <f t="shared" si="4012"/>
        <v>3275.071665977965</v>
      </c>
      <c r="AA5582">
        <f t="shared" si="4013"/>
        <v>7.0076564104113901</v>
      </c>
      <c r="AB5582">
        <f t="shared" si="4029"/>
        <v>18.920861516725921</v>
      </c>
      <c r="AC5582">
        <v>0</v>
      </c>
      <c r="AD5582">
        <f t="shared" si="4030"/>
        <v>0</v>
      </c>
      <c r="AE5582">
        <f t="shared" si="4014"/>
        <v>0</v>
      </c>
      <c r="AF5582">
        <f t="shared" si="4031"/>
        <v>3657.8893792700201</v>
      </c>
      <c r="AG5582">
        <f t="shared" si="4032"/>
        <v>6090.7983938029884</v>
      </c>
      <c r="AH5582">
        <f t="shared" si="4033"/>
        <v>0.4619692300550296</v>
      </c>
      <c r="AI5582">
        <f t="shared" si="4015"/>
        <v>0.32499777634894761</v>
      </c>
      <c r="AJ5582">
        <f t="shared" si="4016"/>
        <v>0.67500222365105234</v>
      </c>
      <c r="AK5582">
        <f t="shared" si="4017"/>
        <v>3657.8893792700201</v>
      </c>
      <c r="AL5582">
        <f t="shared" si="4018"/>
        <v>6090.7983938029884</v>
      </c>
      <c r="AM5582">
        <f t="shared" si="4034"/>
        <v>0.4619692300550296</v>
      </c>
      <c r="AN5582">
        <f t="shared" si="4035"/>
        <v>3657.8893792700201</v>
      </c>
      <c r="AO5582">
        <f t="shared" si="4035"/>
        <v>6090.7983938029884</v>
      </c>
      <c r="AP5582">
        <f t="shared" si="4019"/>
        <v>1119.3239209138828</v>
      </c>
      <c r="AQ5582">
        <f t="shared" si="4020"/>
        <v>2848.6818417529294</v>
      </c>
      <c r="AR5582">
        <f t="shared" si="4021"/>
        <v>0</v>
      </c>
      <c r="AS5582">
        <f t="shared" si="4036"/>
        <v>3657.8893792700201</v>
      </c>
      <c r="AT5582">
        <f t="shared" si="4022"/>
        <v>0</v>
      </c>
      <c r="AU5582">
        <f t="shared" si="4037"/>
        <v>0.5974534506766338</v>
      </c>
      <c r="AV5582">
        <f t="shared" si="4038"/>
        <v>15.271232876712329</v>
      </c>
      <c r="AW5582">
        <f t="shared" si="4039"/>
        <v>3.671956243889747E-3</v>
      </c>
      <c r="AX5582">
        <f t="shared" si="4040"/>
        <v>20</v>
      </c>
      <c r="AY5582">
        <f t="shared" si="4041"/>
        <v>10000</v>
      </c>
      <c r="AZ5582">
        <f t="shared" si="4042"/>
        <v>0</v>
      </c>
      <c r="BA5582">
        <f t="shared" si="4043"/>
        <v>0</v>
      </c>
      <c r="BB5582">
        <f t="shared" si="4044"/>
        <v>0.92444631190656823</v>
      </c>
    </row>
    <row r="5583" spans="6:54" x14ac:dyDescent="0.25">
      <c r="F5583">
        <v>5575</v>
      </c>
      <c r="G5583" t="b">
        <f t="shared" si="4005"/>
        <v>0</v>
      </c>
      <c r="H5583">
        <f t="shared" si="4006"/>
        <v>1.2999998233757011</v>
      </c>
      <c r="I5583">
        <f t="shared" si="4045"/>
        <v>6090.7983938029884</v>
      </c>
      <c r="J5583">
        <f t="shared" si="4046"/>
        <v>3657.8893792700201</v>
      </c>
      <c r="K5583" s="15">
        <f t="shared" si="4023"/>
        <v>9748.6877730730084</v>
      </c>
      <c r="L5583">
        <f t="shared" si="4007"/>
        <v>1.0172013176093464</v>
      </c>
      <c r="M5583">
        <f t="shared" si="4024"/>
        <v>0.60055991723378943</v>
      </c>
      <c r="N5583">
        <f t="shared" si="4008"/>
        <v>0</v>
      </c>
      <c r="O5583">
        <f t="shared" si="4009"/>
        <v>1.0987737139501964E-3</v>
      </c>
      <c r="P5583">
        <f t="shared" si="4010"/>
        <v>1.6369225070532052E-4</v>
      </c>
      <c r="Q5583">
        <f t="shared" si="4047"/>
        <v>1.2624659646555169E-3</v>
      </c>
      <c r="R5583">
        <f t="shared" si="4048"/>
        <v>1.26166938975103E-3</v>
      </c>
      <c r="S5583">
        <f t="shared" si="4049"/>
        <v>2.4014500216245485E-4</v>
      </c>
      <c r="T5583" s="17">
        <f t="shared" si="4025"/>
        <v>46.562170633836793</v>
      </c>
      <c r="U5583" s="17">
        <f t="shared" si="4026"/>
        <v>25.546477499702462</v>
      </c>
      <c r="V5583">
        <f t="shared" si="4050"/>
        <v>21.015693134134331</v>
      </c>
      <c r="W5583">
        <f t="shared" si="4027"/>
        <v>4260.1474568908689</v>
      </c>
      <c r="X5583">
        <f t="shared" si="4028"/>
        <v>0</v>
      </c>
      <c r="Y5583">
        <f t="shared" si="4011"/>
        <v>18.914123820720899</v>
      </c>
      <c r="Z5583">
        <f t="shared" si="4012"/>
        <v>3292.1004413430182</v>
      </c>
      <c r="AA5583">
        <f t="shared" si="4013"/>
        <v>7.005160992400997</v>
      </c>
      <c r="AB5583">
        <f t="shared" si="4029"/>
        <v>18.914123820720899</v>
      </c>
      <c r="AC5583">
        <v>0</v>
      </c>
      <c r="AD5583">
        <f t="shared" si="4030"/>
        <v>0</v>
      </c>
      <c r="AE5583">
        <f t="shared" si="4014"/>
        <v>0</v>
      </c>
      <c r="AF5583">
        <f t="shared" si="4031"/>
        <v>3676.8035030907408</v>
      </c>
      <c r="AG5583">
        <f t="shared" si="4032"/>
        <v>6090.7983938029884</v>
      </c>
      <c r="AH5583">
        <f t="shared" si="4033"/>
        <v>0.46435796892218839</v>
      </c>
      <c r="AI5583">
        <f t="shared" si="4015"/>
        <v>0.3249977764376229</v>
      </c>
      <c r="AJ5583">
        <f t="shared" si="4016"/>
        <v>0.67500222356237716</v>
      </c>
      <c r="AK5583">
        <f t="shared" si="4017"/>
        <v>3676.8035030907408</v>
      </c>
      <c r="AL5583">
        <f t="shared" si="4018"/>
        <v>6090.7983938029884</v>
      </c>
      <c r="AM5583">
        <f t="shared" si="4034"/>
        <v>0.46435796892218839</v>
      </c>
      <c r="AN5583">
        <f t="shared" si="4035"/>
        <v>3676.8035030907408</v>
      </c>
      <c r="AO5583">
        <f t="shared" si="4035"/>
        <v>6090.7983938029884</v>
      </c>
      <c r="AP5583">
        <f t="shared" si="4019"/>
        <v>1119.3239209138828</v>
      </c>
      <c r="AQ5583">
        <f t="shared" si="4020"/>
        <v>2863.4117352773492</v>
      </c>
      <c r="AR5583">
        <f t="shared" si="4021"/>
        <v>0</v>
      </c>
      <c r="AS5583">
        <f t="shared" si="4036"/>
        <v>3676.8035030907408</v>
      </c>
      <c r="AT5583">
        <f t="shared" si="4022"/>
        <v>0</v>
      </c>
      <c r="AU5583">
        <f t="shared" si="4037"/>
        <v>0.60055991723378943</v>
      </c>
      <c r="AV5583">
        <f t="shared" si="4038"/>
        <v>15.273972602739725</v>
      </c>
      <c r="AW5583">
        <f t="shared" si="4039"/>
        <v>3.6679681837142077E-3</v>
      </c>
      <c r="AX5583">
        <f t="shared" si="4040"/>
        <v>20</v>
      </c>
      <c r="AY5583">
        <f t="shared" si="4041"/>
        <v>10000</v>
      </c>
      <c r="AZ5583">
        <f t="shared" si="4042"/>
        <v>0</v>
      </c>
      <c r="BA5583">
        <f t="shared" si="4043"/>
        <v>0</v>
      </c>
      <c r="BB5583">
        <f t="shared" si="4044"/>
        <v>0.92624402410319429</v>
      </c>
    </row>
    <row r="5584" spans="6:54" x14ac:dyDescent="0.25">
      <c r="F5584">
        <v>5576</v>
      </c>
      <c r="G5584" t="b">
        <f t="shared" si="4005"/>
        <v>0</v>
      </c>
      <c r="H5584">
        <f t="shared" si="4006"/>
        <v>1.2999998238996269</v>
      </c>
      <c r="I5584">
        <f t="shared" si="4045"/>
        <v>6090.7983938029884</v>
      </c>
      <c r="J5584">
        <f t="shared" si="4046"/>
        <v>3676.8035030907408</v>
      </c>
      <c r="K5584" s="15">
        <f t="shared" si="4023"/>
        <v>9767.6018968937296</v>
      </c>
      <c r="L5584">
        <f t="shared" si="4007"/>
        <v>1.0172013176093464</v>
      </c>
      <c r="M5584">
        <f t="shared" si="4024"/>
        <v>0.60366527758194422</v>
      </c>
      <c r="N5584">
        <f t="shared" si="4008"/>
        <v>0</v>
      </c>
      <c r="O5584">
        <f t="shared" si="4009"/>
        <v>1.0987737139501964E-3</v>
      </c>
      <c r="P5584">
        <f t="shared" si="4010"/>
        <v>1.6017238194548084E-4</v>
      </c>
      <c r="Q5584">
        <f t="shared" si="4047"/>
        <v>1.2589460958956772E-3</v>
      </c>
      <c r="R5584">
        <f t="shared" si="4048"/>
        <v>1.2581539557149357E-3</v>
      </c>
      <c r="S5584">
        <f t="shared" si="4049"/>
        <v>2.3984201856412478E-4</v>
      </c>
      <c r="T5584" s="17">
        <f t="shared" si="4025"/>
        <v>46.562170633836793</v>
      </c>
      <c r="U5584" s="17">
        <f t="shared" si="4026"/>
        <v>25.553961162724224</v>
      </c>
      <c r="V5584">
        <f t="shared" si="4050"/>
        <v>21.008209471112568</v>
      </c>
      <c r="W5584">
        <f t="shared" si="4027"/>
        <v>4241.2333362612735</v>
      </c>
      <c r="X5584">
        <f t="shared" si="4028"/>
        <v>0</v>
      </c>
      <c r="Y5584">
        <f t="shared" si="4011"/>
        <v>18.907388524001313</v>
      </c>
      <c r="Z5584">
        <f t="shared" si="4012"/>
        <v>3309.1231527816667</v>
      </c>
      <c r="AA5584">
        <f t="shared" si="4013"/>
        <v>7.0026664630059532</v>
      </c>
      <c r="AB5584">
        <f t="shared" si="4029"/>
        <v>18.907388524001313</v>
      </c>
      <c r="AC5584">
        <v>0</v>
      </c>
      <c r="AD5584">
        <f t="shared" si="4030"/>
        <v>0</v>
      </c>
      <c r="AE5584">
        <f t="shared" si="4014"/>
        <v>0</v>
      </c>
      <c r="AF5584">
        <f t="shared" si="4031"/>
        <v>3695.7108916147422</v>
      </c>
      <c r="AG5584">
        <f t="shared" si="4032"/>
        <v>6090.7983938029884</v>
      </c>
      <c r="AH5584">
        <f t="shared" si="4033"/>
        <v>0.46674585716087502</v>
      </c>
      <c r="AI5584">
        <f t="shared" si="4015"/>
        <v>0.32499777652603501</v>
      </c>
      <c r="AJ5584">
        <f t="shared" si="4016"/>
        <v>0.67500222347396488</v>
      </c>
      <c r="AK5584">
        <f t="shared" si="4017"/>
        <v>3695.7108916147422</v>
      </c>
      <c r="AL5584">
        <f t="shared" si="4018"/>
        <v>6090.7983938029884</v>
      </c>
      <c r="AM5584">
        <f t="shared" si="4034"/>
        <v>0.46674585716087502</v>
      </c>
      <c r="AN5584">
        <f t="shared" si="4035"/>
        <v>3695.7108916147422</v>
      </c>
      <c r="AO5584">
        <f t="shared" si="4035"/>
        <v>6090.7983938029884</v>
      </c>
      <c r="AP5584">
        <f t="shared" si="4019"/>
        <v>1119.3239209138828</v>
      </c>
      <c r="AQ5584">
        <f t="shared" si="4020"/>
        <v>2878.1363835044203</v>
      </c>
      <c r="AR5584">
        <f t="shared" si="4021"/>
        <v>0</v>
      </c>
      <c r="AS5584">
        <f t="shared" si="4036"/>
        <v>3695.7108916147422</v>
      </c>
      <c r="AT5584">
        <f t="shared" si="4022"/>
        <v>0</v>
      </c>
      <c r="AU5584">
        <f t="shared" si="4037"/>
        <v>0.60366527758194422</v>
      </c>
      <c r="AV5584">
        <f t="shared" si="4038"/>
        <v>15.276712328767124</v>
      </c>
      <c r="AW5584">
        <f t="shared" si="4039"/>
        <v>3.6639975219549584E-3</v>
      </c>
      <c r="AX5584">
        <f t="shared" si="4040"/>
        <v>20</v>
      </c>
      <c r="AY5584">
        <f t="shared" si="4041"/>
        <v>10000</v>
      </c>
      <c r="AZ5584">
        <f t="shared" si="4042"/>
        <v>0</v>
      </c>
      <c r="BA5584">
        <f t="shared" si="4043"/>
        <v>0</v>
      </c>
      <c r="BB5584">
        <f t="shared" si="4044"/>
        <v>0.92804109613667152</v>
      </c>
    </row>
    <row r="5585" spans="6:54" x14ac:dyDescent="0.25">
      <c r="F5585">
        <v>5577</v>
      </c>
      <c r="G5585" t="b">
        <f t="shared" si="4005"/>
        <v>0</v>
      </c>
      <c r="H5585">
        <f t="shared" si="4006"/>
        <v>1.2999998244219988</v>
      </c>
      <c r="I5585">
        <f t="shared" si="4045"/>
        <v>6090.7983938029884</v>
      </c>
      <c r="J5585">
        <f t="shared" si="4046"/>
        <v>3695.7108916147422</v>
      </c>
      <c r="K5585" s="15">
        <f t="shared" si="4023"/>
        <v>9786.509285417731</v>
      </c>
      <c r="L5585">
        <f t="shared" si="4007"/>
        <v>1.0172013176093464</v>
      </c>
      <c r="M5585">
        <f t="shared" si="4024"/>
        <v>0.60676953211501794</v>
      </c>
      <c r="N5585">
        <f t="shared" si="4008"/>
        <v>0</v>
      </c>
      <c r="O5585">
        <f t="shared" si="4009"/>
        <v>1.0987737139501964E-3</v>
      </c>
      <c r="P5585">
        <f t="shared" si="4010"/>
        <v>1.5672941399241688E-4</v>
      </c>
      <c r="Q5585">
        <f t="shared" si="4047"/>
        <v>1.2555031279426134E-3</v>
      </c>
      <c r="R5585">
        <f t="shared" si="4048"/>
        <v>1.2547153136260869E-3</v>
      </c>
      <c r="S5585">
        <f t="shared" si="4049"/>
        <v>2.3954026037972166E-4</v>
      </c>
      <c r="T5585" s="17">
        <f t="shared" si="4025"/>
        <v>46.562170633836793</v>
      </c>
      <c r="U5585" s="17">
        <f t="shared" si="4026"/>
        <v>25.561442160822601</v>
      </c>
      <c r="V5585">
        <f t="shared" si="4050"/>
        <v>21.000728473014192</v>
      </c>
      <c r="W5585">
        <f t="shared" si="4027"/>
        <v>4222.3259509189356</v>
      </c>
      <c r="X5585">
        <f t="shared" si="4028"/>
        <v>0</v>
      </c>
      <c r="Y5585">
        <f t="shared" si="4011"/>
        <v>18.900655625712773</v>
      </c>
      <c r="Z5585">
        <f t="shared" si="4012"/>
        <v>3326.1398024532682</v>
      </c>
      <c r="AA5585">
        <f t="shared" si="4013"/>
        <v>7.0001728219098212</v>
      </c>
      <c r="AB5585">
        <f t="shared" si="4029"/>
        <v>18.900655625712773</v>
      </c>
      <c r="AC5585">
        <v>0</v>
      </c>
      <c r="AD5585">
        <f t="shared" si="4030"/>
        <v>0</v>
      </c>
      <c r="AE5585">
        <f t="shared" si="4014"/>
        <v>0</v>
      </c>
      <c r="AF5585">
        <f t="shared" si="4031"/>
        <v>3714.6115472404549</v>
      </c>
      <c r="AG5585">
        <f t="shared" si="4032"/>
        <v>6090.7983938029884</v>
      </c>
      <c r="AH5585">
        <f t="shared" si="4033"/>
        <v>0.46913289507400469</v>
      </c>
      <c r="AI5585">
        <f t="shared" si="4015"/>
        <v>0.32499777661418505</v>
      </c>
      <c r="AJ5585">
        <f t="shared" si="4016"/>
        <v>0.67500222338581506</v>
      </c>
      <c r="AK5585">
        <f t="shared" si="4017"/>
        <v>3714.6115472404549</v>
      </c>
      <c r="AL5585">
        <f t="shared" si="4018"/>
        <v>6090.7983938029884</v>
      </c>
      <c r="AM5585">
        <f t="shared" si="4034"/>
        <v>0.46913289507400469</v>
      </c>
      <c r="AN5585">
        <f t="shared" si="4035"/>
        <v>3714.6115472404549</v>
      </c>
      <c r="AO5585">
        <f t="shared" si="4035"/>
        <v>6090.7983938029884</v>
      </c>
      <c r="AP5585">
        <f t="shared" si="4019"/>
        <v>1119.3239209138828</v>
      </c>
      <c r="AQ5585">
        <f t="shared" si="4020"/>
        <v>2892.8557883019866</v>
      </c>
      <c r="AR5585">
        <f t="shared" si="4021"/>
        <v>0</v>
      </c>
      <c r="AS5585">
        <f t="shared" si="4036"/>
        <v>3714.6115472404549</v>
      </c>
      <c r="AT5585">
        <f t="shared" si="4022"/>
        <v>0</v>
      </c>
      <c r="AU5585">
        <f t="shared" si="4037"/>
        <v>0.60676953211501794</v>
      </c>
      <c r="AV5585">
        <f t="shared" si="4038"/>
        <v>15.27945205479452</v>
      </c>
      <c r="AW5585">
        <f t="shared" si="4039"/>
        <v>3.6600439236649527E-3</v>
      </c>
      <c r="AX5585">
        <f t="shared" si="4040"/>
        <v>20</v>
      </c>
      <c r="AY5585">
        <f t="shared" si="4041"/>
        <v>10000</v>
      </c>
      <c r="AZ5585">
        <f t="shared" si="4042"/>
        <v>0</v>
      </c>
      <c r="BA5585">
        <f t="shared" si="4043"/>
        <v>0</v>
      </c>
      <c r="BB5585">
        <f t="shared" si="4044"/>
        <v>0.92983752823496135</v>
      </c>
    </row>
    <row r="5586" spans="6:54" x14ac:dyDescent="0.25">
      <c r="F5586">
        <v>5578</v>
      </c>
      <c r="G5586" t="b">
        <f t="shared" si="4005"/>
        <v>0</v>
      </c>
      <c r="H5586">
        <f t="shared" si="4006"/>
        <v>1.2999998249428206</v>
      </c>
      <c r="I5586">
        <f t="shared" si="4045"/>
        <v>6090.7983938029884</v>
      </c>
      <c r="J5586">
        <f t="shared" si="4046"/>
        <v>3714.6115472404549</v>
      </c>
      <c r="K5586" s="15">
        <f t="shared" si="4023"/>
        <v>9805.4099410434428</v>
      </c>
      <c r="L5586">
        <f t="shared" si="4007"/>
        <v>1.0172013176093464</v>
      </c>
      <c r="M5586">
        <f t="shared" si="4024"/>
        <v>0.60987268122679006</v>
      </c>
      <c r="N5586">
        <f t="shared" si="4008"/>
        <v>0</v>
      </c>
      <c r="O5586">
        <f t="shared" si="4009"/>
        <v>1.0987737139501964E-3</v>
      </c>
      <c r="P5586">
        <f t="shared" si="4010"/>
        <v>1.5336164068116307E-4</v>
      </c>
      <c r="Q5586">
        <f t="shared" si="4047"/>
        <v>1.2521353546313596E-3</v>
      </c>
      <c r="R5586">
        <f t="shared" si="4048"/>
        <v>1.2513517602477098E-3</v>
      </c>
      <c r="S5586">
        <f t="shared" si="4049"/>
        <v>2.3923970554679325E-4</v>
      </c>
      <c r="T5586" s="17">
        <f t="shared" si="4025"/>
        <v>46.562170633836793</v>
      </c>
      <c r="U5586" s="17">
        <f t="shared" si="4026"/>
        <v>25.568920494946557</v>
      </c>
      <c r="V5586">
        <f t="shared" si="4050"/>
        <v>20.993250138890236</v>
      </c>
      <c r="W5586">
        <f t="shared" si="4027"/>
        <v>4203.4252984654431</v>
      </c>
      <c r="X5586">
        <f t="shared" si="4028"/>
        <v>0</v>
      </c>
      <c r="Y5586">
        <f t="shared" si="4011"/>
        <v>18.893925125001214</v>
      </c>
      <c r="Z5586">
        <f t="shared" si="4012"/>
        <v>3343.1503925164093</v>
      </c>
      <c r="AA5586">
        <f t="shared" si="4013"/>
        <v>6.9976800687962823</v>
      </c>
      <c r="AB5586">
        <f t="shared" si="4029"/>
        <v>18.893925125001214</v>
      </c>
      <c r="AC5586">
        <v>0</v>
      </c>
      <c r="AD5586">
        <f t="shared" si="4030"/>
        <v>0</v>
      </c>
      <c r="AE5586">
        <f t="shared" si="4014"/>
        <v>0</v>
      </c>
      <c r="AF5586">
        <f t="shared" si="4031"/>
        <v>3733.5054723654562</v>
      </c>
      <c r="AG5586">
        <f t="shared" si="4032"/>
        <v>6090.7983938029884</v>
      </c>
      <c r="AH5586">
        <f t="shared" si="4033"/>
        <v>0.47151908296438488</v>
      </c>
      <c r="AI5586">
        <f t="shared" si="4015"/>
        <v>0.32499777670207336</v>
      </c>
      <c r="AJ5586">
        <f t="shared" si="4016"/>
        <v>0.6750022232979267</v>
      </c>
      <c r="AK5586">
        <f t="shared" si="4017"/>
        <v>3733.5054723654562</v>
      </c>
      <c r="AL5586">
        <f t="shared" si="4018"/>
        <v>6090.7983938029884</v>
      </c>
      <c r="AM5586">
        <f t="shared" si="4034"/>
        <v>0.47151908296438488</v>
      </c>
      <c r="AN5586">
        <f t="shared" si="4035"/>
        <v>3733.5054723654562</v>
      </c>
      <c r="AO5586">
        <f t="shared" si="4035"/>
        <v>6090.7983938029884</v>
      </c>
      <c r="AP5586">
        <f t="shared" si="4019"/>
        <v>1119.3239209138828</v>
      </c>
      <c r="AQ5586">
        <f t="shared" si="4020"/>
        <v>2907.5699515372266</v>
      </c>
      <c r="AR5586">
        <f t="shared" si="4021"/>
        <v>0</v>
      </c>
      <c r="AS5586">
        <f t="shared" si="4036"/>
        <v>3733.5054723654562</v>
      </c>
      <c r="AT5586">
        <f t="shared" si="4022"/>
        <v>0</v>
      </c>
      <c r="AU5586">
        <f t="shared" si="4037"/>
        <v>0.60987268122679006</v>
      </c>
      <c r="AV5586">
        <f t="shared" si="4038"/>
        <v>15.282191780821918</v>
      </c>
      <c r="AW5586">
        <f t="shared" si="4039"/>
        <v>3.6561070617534596E-3</v>
      </c>
      <c r="AX5586">
        <f t="shared" si="4040"/>
        <v>20</v>
      </c>
      <c r="AY5586">
        <f t="shared" si="4041"/>
        <v>10000</v>
      </c>
      <c r="AZ5586">
        <f t="shared" si="4042"/>
        <v>0</v>
      </c>
      <c r="BA5586">
        <f t="shared" si="4043"/>
        <v>0</v>
      </c>
      <c r="BB5586">
        <f t="shared" si="4044"/>
        <v>0.93163332062594373</v>
      </c>
    </row>
    <row r="5587" spans="6:54" x14ac:dyDescent="0.25">
      <c r="F5587">
        <v>5579</v>
      </c>
      <c r="G5587" t="b">
        <f t="shared" si="4005"/>
        <v>0</v>
      </c>
      <c r="H5587">
        <f t="shared" si="4006"/>
        <v>1.2999998254620981</v>
      </c>
      <c r="I5587">
        <f t="shared" si="4045"/>
        <v>6090.7983938029884</v>
      </c>
      <c r="J5587">
        <f t="shared" si="4046"/>
        <v>3733.5054723654562</v>
      </c>
      <c r="K5587" s="15">
        <f t="shared" si="4023"/>
        <v>9824.3038661684441</v>
      </c>
      <c r="L5587">
        <f t="shared" si="4007"/>
        <v>1.0172013176093464</v>
      </c>
      <c r="M5587">
        <f t="shared" si="4024"/>
        <v>0.61297472531089969</v>
      </c>
      <c r="N5587">
        <f t="shared" si="4008"/>
        <v>0</v>
      </c>
      <c r="O5587">
        <f t="shared" si="4009"/>
        <v>1.0987737139501964E-3</v>
      </c>
      <c r="P5587">
        <f t="shared" si="4010"/>
        <v>1.5006739426979326E-4</v>
      </c>
      <c r="Q5587">
        <f t="shared" si="4047"/>
        <v>1.2488411082199897E-3</v>
      </c>
      <c r="R5587">
        <f t="shared" si="4048"/>
        <v>1.2480616306781434E-3</v>
      </c>
      <c r="S5587">
        <f t="shared" si="4049"/>
        <v>2.3894033252013611E-4</v>
      </c>
      <c r="T5587" s="17">
        <f t="shared" si="4025"/>
        <v>46.562170633836793</v>
      </c>
      <c r="U5587" s="17">
        <f t="shared" si="4026"/>
        <v>25.576396166044738</v>
      </c>
      <c r="V5587">
        <f t="shared" si="4050"/>
        <v>20.985774467792055</v>
      </c>
      <c r="W5587">
        <f t="shared" si="4027"/>
        <v>4184.531376503257</v>
      </c>
      <c r="X5587">
        <f t="shared" si="4028"/>
        <v>0</v>
      </c>
      <c r="Y5587">
        <f t="shared" si="4011"/>
        <v>18.887197021012849</v>
      </c>
      <c r="Z5587">
        <f t="shared" si="4012"/>
        <v>3360.1549251289107</v>
      </c>
      <c r="AA5587">
        <f t="shared" si="4013"/>
        <v>6.9951882033491257</v>
      </c>
      <c r="AB5587">
        <f t="shared" si="4029"/>
        <v>18.887197021012849</v>
      </c>
      <c r="AC5587">
        <v>0</v>
      </c>
      <c r="AD5587">
        <f t="shared" si="4030"/>
        <v>0</v>
      </c>
      <c r="AE5587">
        <f t="shared" si="4014"/>
        <v>0</v>
      </c>
      <c r="AF5587">
        <f t="shared" si="4031"/>
        <v>3752.3926693864692</v>
      </c>
      <c r="AG5587">
        <f t="shared" si="4032"/>
        <v>6090.7983938029884</v>
      </c>
      <c r="AH5587">
        <f t="shared" si="4033"/>
        <v>0.47390442113471487</v>
      </c>
      <c r="AI5587">
        <f t="shared" si="4015"/>
        <v>0.32499777678970115</v>
      </c>
      <c r="AJ5587">
        <f t="shared" si="4016"/>
        <v>0.67500222321029879</v>
      </c>
      <c r="AK5587">
        <f t="shared" si="4017"/>
        <v>3752.3926693864692</v>
      </c>
      <c r="AL5587">
        <f t="shared" si="4018"/>
        <v>6090.7983938029884</v>
      </c>
      <c r="AM5587">
        <f t="shared" si="4034"/>
        <v>0.47390442113471487</v>
      </c>
      <c r="AN5587">
        <f t="shared" si="4035"/>
        <v>3752.3926693864692</v>
      </c>
      <c r="AO5587">
        <f t="shared" si="4035"/>
        <v>6090.7983938029884</v>
      </c>
      <c r="AP5587">
        <f t="shared" si="4019"/>
        <v>1119.3239209138828</v>
      </c>
      <c r="AQ5587">
        <f t="shared" si="4020"/>
        <v>2922.2788750766549</v>
      </c>
      <c r="AR5587">
        <f t="shared" si="4021"/>
        <v>0</v>
      </c>
      <c r="AS5587">
        <f t="shared" si="4036"/>
        <v>3752.3926693864692</v>
      </c>
      <c r="AT5587">
        <f t="shared" si="4022"/>
        <v>0</v>
      </c>
      <c r="AU5587">
        <f t="shared" si="4037"/>
        <v>0.61297472531089969</v>
      </c>
      <c r="AV5587">
        <f t="shared" si="4038"/>
        <v>15.284931506849315</v>
      </c>
      <c r="AW5587">
        <f t="shared" si="4039"/>
        <v>3.6521866167940806E-3</v>
      </c>
      <c r="AX5587">
        <f t="shared" si="4040"/>
        <v>20</v>
      </c>
      <c r="AY5587">
        <f t="shared" si="4041"/>
        <v>10000</v>
      </c>
      <c r="AZ5587">
        <f t="shared" si="4042"/>
        <v>0</v>
      </c>
      <c r="BA5587">
        <f t="shared" si="4043"/>
        <v>0</v>
      </c>
      <c r="BB5587">
        <f t="shared" si="4044"/>
        <v>0.93342847353741798</v>
      </c>
    </row>
    <row r="5588" spans="6:54" x14ac:dyDescent="0.25">
      <c r="F5588">
        <v>5580</v>
      </c>
      <c r="G5588" t="b">
        <f t="shared" si="4005"/>
        <v>0</v>
      </c>
      <c r="H5588">
        <f t="shared" si="4006"/>
        <v>1.2999998259798351</v>
      </c>
      <c r="I5588">
        <f t="shared" si="4045"/>
        <v>6090.7983938029884</v>
      </c>
      <c r="J5588">
        <f t="shared" si="4046"/>
        <v>3752.3926693864692</v>
      </c>
      <c r="K5588" s="15">
        <f t="shared" si="4023"/>
        <v>9843.1910631894571</v>
      </c>
      <c r="L5588">
        <f t="shared" si="4007"/>
        <v>1.0172013176093464</v>
      </c>
      <c r="M5588">
        <f t="shared" si="4024"/>
        <v>0.61607566476084596</v>
      </c>
      <c r="N5588">
        <f t="shared" si="4008"/>
        <v>0</v>
      </c>
      <c r="O5588">
        <f t="shared" si="4009"/>
        <v>1.0987737139501964E-3</v>
      </c>
      <c r="P5588">
        <f t="shared" si="4010"/>
        <v>1.4684504456150758E-4</v>
      </c>
      <c r="Q5588">
        <f t="shared" si="4047"/>
        <v>1.245618758511704E-3</v>
      </c>
      <c r="R5588">
        <f t="shared" si="4048"/>
        <v>1.2448432974756507E-3</v>
      </c>
      <c r="S5588">
        <f t="shared" si="4049"/>
        <v>2.3864212025909626E-4</v>
      </c>
      <c r="T5588" s="17">
        <f t="shared" si="4025"/>
        <v>46.562170633836793</v>
      </c>
      <c r="U5588" s="17">
        <f t="shared" si="4026"/>
        <v>25.583869175065445</v>
      </c>
      <c r="V5588">
        <f t="shared" si="4050"/>
        <v>20.978301458771348</v>
      </c>
      <c r="W5588">
        <f t="shared" si="4027"/>
        <v>4165.644182635675</v>
      </c>
      <c r="X5588">
        <f t="shared" si="4028"/>
        <v>0</v>
      </c>
      <c r="Y5588">
        <f t="shared" si="4011"/>
        <v>18.880471312894215</v>
      </c>
      <c r="Z5588">
        <f t="shared" si="4012"/>
        <v>3377.1534024478224</v>
      </c>
      <c r="AA5588">
        <f t="shared" si="4013"/>
        <v>6.9926972252522539</v>
      </c>
      <c r="AB5588">
        <f t="shared" si="4029"/>
        <v>18.880471312894215</v>
      </c>
      <c r="AC5588">
        <v>0</v>
      </c>
      <c r="AD5588">
        <f t="shared" si="4030"/>
        <v>0</v>
      </c>
      <c r="AE5588">
        <f t="shared" si="4014"/>
        <v>-3.5527136788005009E-15</v>
      </c>
      <c r="AF5588">
        <f t="shared" si="4031"/>
        <v>3771.2731406993635</v>
      </c>
      <c r="AG5588">
        <f t="shared" si="4032"/>
        <v>6090.7983938029884</v>
      </c>
      <c r="AH5588">
        <f t="shared" si="4033"/>
        <v>0.47628890988758638</v>
      </c>
      <c r="AI5588">
        <f t="shared" si="4015"/>
        <v>0.32499777687706899</v>
      </c>
      <c r="AJ5588">
        <f t="shared" si="4016"/>
        <v>0.67500222312293101</v>
      </c>
      <c r="AK5588">
        <f t="shared" si="4017"/>
        <v>3771.2731406993635</v>
      </c>
      <c r="AL5588">
        <f t="shared" si="4018"/>
        <v>6090.7983938029884</v>
      </c>
      <c r="AM5588">
        <f t="shared" si="4034"/>
        <v>0.47628890988758638</v>
      </c>
      <c r="AN5588">
        <f t="shared" si="4035"/>
        <v>3771.2731406993635</v>
      </c>
      <c r="AO5588">
        <f t="shared" si="4035"/>
        <v>6090.7983938029884</v>
      </c>
      <c r="AP5588">
        <f t="shared" si="4019"/>
        <v>1119.3239209138828</v>
      </c>
      <c r="AQ5588">
        <f t="shared" si="4020"/>
        <v>2936.9825607861208</v>
      </c>
      <c r="AR5588">
        <f t="shared" si="4021"/>
        <v>0</v>
      </c>
      <c r="AS5588">
        <f t="shared" si="4036"/>
        <v>3771.2731406993635</v>
      </c>
      <c r="AT5588">
        <f t="shared" si="4022"/>
        <v>0</v>
      </c>
      <c r="AU5588">
        <f t="shared" si="4037"/>
        <v>0.61607566476084596</v>
      </c>
      <c r="AV5588">
        <f t="shared" si="4038"/>
        <v>15.287671232876713</v>
      </c>
      <c r="AW5588">
        <f t="shared" si="4039"/>
        <v>3.6482822768376909E-3</v>
      </c>
      <c r="AX5588">
        <f t="shared" si="4040"/>
        <v>20</v>
      </c>
      <c r="AY5588">
        <f t="shared" si="4041"/>
        <v>10000</v>
      </c>
      <c r="AZ5588">
        <f t="shared" si="4042"/>
        <v>0</v>
      </c>
      <c r="BA5588">
        <f t="shared" si="4043"/>
        <v>0</v>
      </c>
      <c r="BB5588">
        <f t="shared" si="4044"/>
        <v>0.93522298719710195</v>
      </c>
    </row>
    <row r="5589" spans="6:54" x14ac:dyDescent="0.25">
      <c r="F5589">
        <v>5581</v>
      </c>
      <c r="G5589" t="b">
        <f t="shared" si="4005"/>
        <v>0</v>
      </c>
      <c r="H5589">
        <f t="shared" si="4006"/>
        <v>1.2999998264960362</v>
      </c>
      <c r="I5589">
        <f t="shared" si="4045"/>
        <v>6090.7983938029884</v>
      </c>
      <c r="J5589">
        <f t="shared" si="4046"/>
        <v>3771.2731406993635</v>
      </c>
      <c r="K5589" s="15">
        <f t="shared" si="4023"/>
        <v>9862.0715345023527</v>
      </c>
      <c r="L5589">
        <f t="shared" si="4007"/>
        <v>1.0172013176093464</v>
      </c>
      <c r="M5589">
        <f t="shared" si="4024"/>
        <v>0.61917549996998766</v>
      </c>
      <c r="N5589">
        <f t="shared" si="4008"/>
        <v>0</v>
      </c>
      <c r="O5589">
        <f t="shared" si="4009"/>
        <v>1.0987737139501964E-3</v>
      </c>
      <c r="P5589">
        <f t="shared" si="4010"/>
        <v>1.4369299804706308E-4</v>
      </c>
      <c r="Q5589">
        <f t="shared" si="4047"/>
        <v>1.2424667119972596E-3</v>
      </c>
      <c r="R5589">
        <f t="shared" si="4048"/>
        <v>1.2416951698036582E-3</v>
      </c>
      <c r="S5589">
        <f t="shared" si="4049"/>
        <v>2.3834504821519634E-4</v>
      </c>
      <c r="T5589" s="17">
        <f t="shared" si="4025"/>
        <v>46.562170633836793</v>
      </c>
      <c r="U5589" s="17">
        <f t="shared" si="4026"/>
        <v>25.591339522956631</v>
      </c>
      <c r="V5589">
        <f t="shared" si="4050"/>
        <v>20.970831110880162</v>
      </c>
      <c r="W5589">
        <f t="shared" si="4027"/>
        <v>4146.763714466857</v>
      </c>
      <c r="X5589">
        <f t="shared" si="4028"/>
        <v>0</v>
      </c>
      <c r="Y5589">
        <f t="shared" si="4011"/>
        <v>18.873747999792148</v>
      </c>
      <c r="Z5589">
        <f t="shared" si="4012"/>
        <v>3394.1458266294271</v>
      </c>
      <c r="AA5589">
        <f t="shared" si="4013"/>
        <v>6.990207134189685</v>
      </c>
      <c r="AB5589">
        <f t="shared" si="4029"/>
        <v>18.873747999792148</v>
      </c>
      <c r="AC5589">
        <v>0</v>
      </c>
      <c r="AD5589">
        <f t="shared" si="4030"/>
        <v>0</v>
      </c>
      <c r="AE5589">
        <f t="shared" si="4014"/>
        <v>0</v>
      </c>
      <c r="AF5589">
        <f t="shared" si="4031"/>
        <v>3790.1468886991556</v>
      </c>
      <c r="AG5589">
        <f t="shared" si="4032"/>
        <v>6090.7983938029884</v>
      </c>
      <c r="AH5589">
        <f t="shared" si="4033"/>
        <v>0.47867254952548338</v>
      </c>
      <c r="AI5589">
        <f t="shared" si="4015"/>
        <v>0.32499777696417759</v>
      </c>
      <c r="AJ5589">
        <f t="shared" si="4016"/>
        <v>0.67500222303582236</v>
      </c>
      <c r="AK5589">
        <f t="shared" si="4017"/>
        <v>3790.1468886991556</v>
      </c>
      <c r="AL5589">
        <f t="shared" si="4018"/>
        <v>6090.7983938029884</v>
      </c>
      <c r="AM5589">
        <f t="shared" si="4034"/>
        <v>0.47867254952548338</v>
      </c>
      <c r="AN5589">
        <f t="shared" si="4035"/>
        <v>3790.1468886991556</v>
      </c>
      <c r="AO5589">
        <f t="shared" si="4035"/>
        <v>6090.7983938029884</v>
      </c>
      <c r="AP5589">
        <f t="shared" si="4019"/>
        <v>1119.3239209138828</v>
      </c>
      <c r="AQ5589">
        <f t="shared" si="4020"/>
        <v>2951.6810105308091</v>
      </c>
      <c r="AR5589">
        <f t="shared" si="4021"/>
        <v>0</v>
      </c>
      <c r="AS5589">
        <f t="shared" si="4036"/>
        <v>3790.1468886991556</v>
      </c>
      <c r="AT5589">
        <f t="shared" si="4022"/>
        <v>0</v>
      </c>
      <c r="AU5589">
        <f t="shared" si="4037"/>
        <v>0.61917549996998766</v>
      </c>
      <c r="AV5589">
        <f t="shared" si="4038"/>
        <v>15.29041095890411</v>
      </c>
      <c r="AW5589">
        <f t="shared" si="4039"/>
        <v>3.6443937372301663E-3</v>
      </c>
      <c r="AX5589">
        <f t="shared" si="4040"/>
        <v>20</v>
      </c>
      <c r="AY5589">
        <f t="shared" si="4041"/>
        <v>10000</v>
      </c>
      <c r="AZ5589">
        <f t="shared" si="4042"/>
        <v>0</v>
      </c>
      <c r="BA5589">
        <f t="shared" si="4043"/>
        <v>0</v>
      </c>
      <c r="BB5589">
        <f t="shared" si="4044"/>
        <v>0.93701686183263233</v>
      </c>
    </row>
    <row r="5590" spans="6:54" x14ac:dyDescent="0.25">
      <c r="F5590">
        <v>5582</v>
      </c>
      <c r="G5590" t="b">
        <f t="shared" si="4005"/>
        <v>0</v>
      </c>
      <c r="H5590">
        <f t="shared" si="4006"/>
        <v>1.2999998270107058</v>
      </c>
      <c r="I5590">
        <f t="shared" si="4045"/>
        <v>6090.7983938029884</v>
      </c>
      <c r="J5590">
        <f t="shared" si="4046"/>
        <v>3790.1468886991556</v>
      </c>
      <c r="K5590" s="15">
        <f t="shared" si="4023"/>
        <v>9880.9452825021435</v>
      </c>
      <c r="L5590">
        <f t="shared" si="4007"/>
        <v>1.0172013176093464</v>
      </c>
      <c r="M5590">
        <f t="shared" si="4024"/>
        <v>0.62227423133154369</v>
      </c>
      <c r="N5590">
        <f t="shared" si="4008"/>
        <v>0</v>
      </c>
      <c r="O5590">
        <f t="shared" si="4009"/>
        <v>1.0987737139501964E-3</v>
      </c>
      <c r="P5590">
        <f t="shared" si="4010"/>
        <v>1.4060969706706892E-4</v>
      </c>
      <c r="Q5590">
        <f t="shared" si="4047"/>
        <v>1.2393834110172653E-3</v>
      </c>
      <c r="R5590">
        <f t="shared" si="4048"/>
        <v>1.2386156925960901E-3</v>
      </c>
      <c r="S5590">
        <f t="shared" si="4049"/>
        <v>2.3804909632008092E-4</v>
      </c>
      <c r="T5590" s="17">
        <f t="shared" si="4025"/>
        <v>46.562170633836793</v>
      </c>
      <c r="U5590" s="17">
        <f t="shared" si="4026"/>
        <v>25.598807210665928</v>
      </c>
      <c r="V5590">
        <f t="shared" si="4050"/>
        <v>20.963363423170865</v>
      </c>
      <c r="W5590">
        <f t="shared" si="4027"/>
        <v>4127.8899696018143</v>
      </c>
      <c r="X5590">
        <f t="shared" si="4028"/>
        <v>0</v>
      </c>
      <c r="Y5590">
        <f t="shared" si="4011"/>
        <v>18.867027080853777</v>
      </c>
      <c r="Z5590">
        <f t="shared" si="4012"/>
        <v>3411.1321998292401</v>
      </c>
      <c r="AA5590">
        <f t="shared" si="4013"/>
        <v>6.9877179298455445</v>
      </c>
      <c r="AB5590">
        <f t="shared" si="4029"/>
        <v>18.867027080853777</v>
      </c>
      <c r="AC5590">
        <v>0</v>
      </c>
      <c r="AD5590">
        <f t="shared" si="4030"/>
        <v>0</v>
      </c>
      <c r="AE5590">
        <f t="shared" si="4014"/>
        <v>0</v>
      </c>
      <c r="AF5590">
        <f t="shared" si="4031"/>
        <v>3809.0139157800095</v>
      </c>
      <c r="AG5590">
        <f t="shared" si="4032"/>
        <v>6090.7983938029884</v>
      </c>
      <c r="AH5590">
        <f t="shared" si="4033"/>
        <v>0.48105534035078201</v>
      </c>
      <c r="AI5590">
        <f t="shared" si="4015"/>
        <v>0.32499777705102784</v>
      </c>
      <c r="AJ5590">
        <f t="shared" si="4016"/>
        <v>0.67500222294897216</v>
      </c>
      <c r="AK5590">
        <f t="shared" si="4017"/>
        <v>3809.0139157800095</v>
      </c>
      <c r="AL5590">
        <f t="shared" si="4018"/>
        <v>6090.7983938029884</v>
      </c>
      <c r="AM5590">
        <f t="shared" si="4034"/>
        <v>0.48105534035078201</v>
      </c>
      <c r="AN5590">
        <f t="shared" si="4035"/>
        <v>3809.0139157800095</v>
      </c>
      <c r="AO5590">
        <f t="shared" si="4035"/>
        <v>6090.7983938029884</v>
      </c>
      <c r="AP5590">
        <f t="shared" si="4019"/>
        <v>1119.3239209138828</v>
      </c>
      <c r="AQ5590">
        <f t="shared" si="4020"/>
        <v>2966.37422617524</v>
      </c>
      <c r="AR5590">
        <f t="shared" si="4021"/>
        <v>0</v>
      </c>
      <c r="AS5590">
        <f t="shared" si="4036"/>
        <v>3809.0139157800095</v>
      </c>
      <c r="AT5590">
        <f t="shared" si="4022"/>
        <v>0</v>
      </c>
      <c r="AU5590">
        <f t="shared" si="4037"/>
        <v>0.62227423133154369</v>
      </c>
      <c r="AV5590">
        <f t="shared" si="4038"/>
        <v>15.293150684931506</v>
      </c>
      <c r="AW5590">
        <f t="shared" si="4039"/>
        <v>3.6405207004347718E-3</v>
      </c>
      <c r="AX5590">
        <f t="shared" si="4040"/>
        <v>20</v>
      </c>
      <c r="AY5590">
        <f t="shared" si="4041"/>
        <v>10000</v>
      </c>
      <c r="AZ5590">
        <f t="shared" si="4042"/>
        <v>0</v>
      </c>
      <c r="BA5590">
        <f t="shared" si="4043"/>
        <v>0</v>
      </c>
      <c r="BB5590">
        <f t="shared" si="4044"/>
        <v>0.93881009767156476</v>
      </c>
    </row>
    <row r="5591" spans="6:54" x14ac:dyDescent="0.25">
      <c r="F5591">
        <v>5583</v>
      </c>
      <c r="G5591" t="b">
        <f t="shared" si="4005"/>
        <v>0</v>
      </c>
      <c r="H5591">
        <f t="shared" si="4006"/>
        <v>1.2999998275238491</v>
      </c>
      <c r="I5591">
        <f t="shared" si="4045"/>
        <v>6090.7983938029884</v>
      </c>
      <c r="J5591">
        <f t="shared" si="4046"/>
        <v>3809.0139157800095</v>
      </c>
      <c r="K5591" s="15">
        <f t="shared" si="4023"/>
        <v>9899.8123095829978</v>
      </c>
      <c r="L5591">
        <f t="shared" si="4007"/>
        <v>1.0172013176093464</v>
      </c>
      <c r="M5591">
        <f t="shared" si="4024"/>
        <v>0.62537185923859284</v>
      </c>
      <c r="N5591">
        <f t="shared" si="4008"/>
        <v>0</v>
      </c>
      <c r="O5591">
        <f t="shared" si="4009"/>
        <v>1.0987737139501964E-3</v>
      </c>
      <c r="P5591">
        <f t="shared" si="4010"/>
        <v>1.3759361899368138E-4</v>
      </c>
      <c r="Q5591">
        <f t="shared" si="4047"/>
        <v>1.2363673329438777E-3</v>
      </c>
      <c r="R5591">
        <f t="shared" si="4048"/>
        <v>1.235603345741576E-3</v>
      </c>
      <c r="S5591">
        <f t="shared" si="4049"/>
        <v>2.3775424497377056E-4</v>
      </c>
      <c r="T5591" s="17">
        <f t="shared" si="4025"/>
        <v>46.562170633836793</v>
      </c>
      <c r="U5591" s="17">
        <f t="shared" si="4026"/>
        <v>25.606272239140626</v>
      </c>
      <c r="V5591">
        <f t="shared" si="4050"/>
        <v>20.955898394696167</v>
      </c>
      <c r="W5591">
        <f t="shared" si="4027"/>
        <v>4109.0229456464131</v>
      </c>
      <c r="X5591">
        <f t="shared" si="4028"/>
        <v>0</v>
      </c>
      <c r="Y5591">
        <f t="shared" si="4011"/>
        <v>18.860308555226549</v>
      </c>
      <c r="Z5591">
        <f t="shared" si="4012"/>
        <v>3428.1125242020084</v>
      </c>
      <c r="AA5591">
        <f t="shared" si="4013"/>
        <v>6.9852296119040735</v>
      </c>
      <c r="AB5591">
        <f t="shared" si="4029"/>
        <v>18.860308555226549</v>
      </c>
      <c r="AC5591">
        <v>0</v>
      </c>
      <c r="AD5591">
        <f t="shared" si="4030"/>
        <v>0</v>
      </c>
      <c r="AE5591">
        <f t="shared" si="4014"/>
        <v>0</v>
      </c>
      <c r="AF5591">
        <f t="shared" si="4031"/>
        <v>3827.8742243352362</v>
      </c>
      <c r="AG5591">
        <f t="shared" si="4032"/>
        <v>6090.7983938029884</v>
      </c>
      <c r="AH5591">
        <f t="shared" si="4033"/>
        <v>0.48343728266575037</v>
      </c>
      <c r="AI5591">
        <f t="shared" si="4015"/>
        <v>0.32499777713762046</v>
      </c>
      <c r="AJ5591">
        <f t="shared" si="4016"/>
        <v>0.67500222286237954</v>
      </c>
      <c r="AK5591">
        <f t="shared" si="4017"/>
        <v>3827.8742243352362</v>
      </c>
      <c r="AL5591">
        <f t="shared" si="4018"/>
        <v>6090.7983938029884</v>
      </c>
      <c r="AM5591">
        <f t="shared" si="4034"/>
        <v>0.48343728266575037</v>
      </c>
      <c r="AN5591">
        <f t="shared" si="4035"/>
        <v>3827.8742243352362</v>
      </c>
      <c r="AO5591">
        <f t="shared" si="4035"/>
        <v>6090.7983938029884</v>
      </c>
      <c r="AP5591">
        <f t="shared" si="4019"/>
        <v>1119.3239209138828</v>
      </c>
      <c r="AQ5591">
        <f t="shared" si="4020"/>
        <v>2981.0622095832714</v>
      </c>
      <c r="AR5591">
        <f t="shared" si="4021"/>
        <v>0</v>
      </c>
      <c r="AS5591">
        <f t="shared" si="4036"/>
        <v>3827.8742243352362</v>
      </c>
      <c r="AT5591">
        <f t="shared" si="4022"/>
        <v>0</v>
      </c>
      <c r="AU5591">
        <f t="shared" si="4037"/>
        <v>0.62537185923859284</v>
      </c>
      <c r="AV5591">
        <f t="shared" si="4038"/>
        <v>15.295890410958904</v>
      </c>
      <c r="AW5591">
        <f t="shared" si="4039"/>
        <v>3.6366628758590712E-3</v>
      </c>
      <c r="AX5591">
        <f t="shared" si="4040"/>
        <v>20</v>
      </c>
      <c r="AY5591">
        <f t="shared" si="4041"/>
        <v>10000</v>
      </c>
      <c r="AZ5591">
        <f t="shared" si="4042"/>
        <v>0</v>
      </c>
      <c r="BA5591">
        <f t="shared" si="4043"/>
        <v>0</v>
      </c>
      <c r="BB5591">
        <f t="shared" si="4044"/>
        <v>0.94060269494137405</v>
      </c>
    </row>
    <row r="5592" spans="6:54" x14ac:dyDescent="0.25">
      <c r="F5592">
        <v>5584</v>
      </c>
      <c r="G5592" t="b">
        <f t="shared" si="4005"/>
        <v>0</v>
      </c>
      <c r="H5592">
        <f t="shared" si="4006"/>
        <v>1.2999998280354701</v>
      </c>
      <c r="I5592">
        <f t="shared" si="4045"/>
        <v>6090.7983938029884</v>
      </c>
      <c r="J5592">
        <f t="shared" si="4046"/>
        <v>3827.8742243352362</v>
      </c>
      <c r="K5592" s="15">
        <f t="shared" si="4023"/>
        <v>9918.6726181382255</v>
      </c>
      <c r="L5592">
        <f t="shared" si="4007"/>
        <v>1.0172013176093464</v>
      </c>
      <c r="M5592">
        <f t="shared" si="4024"/>
        <v>0.62846838408407379</v>
      </c>
      <c r="N5592">
        <f t="shared" si="4008"/>
        <v>0</v>
      </c>
      <c r="O5592">
        <f t="shared" si="4009"/>
        <v>1.0987737139501964E-3</v>
      </c>
      <c r="P5592">
        <f t="shared" si="4010"/>
        <v>1.3464327543124139E-4</v>
      </c>
      <c r="Q5592">
        <f t="shared" si="4047"/>
        <v>1.2334169893814379E-3</v>
      </c>
      <c r="R5592">
        <f t="shared" si="4048"/>
        <v>1.2326566432866448E-3</v>
      </c>
      <c r="S5592">
        <f t="shared" si="4049"/>
        <v>2.3746047503321669E-4</v>
      </c>
      <c r="T5592" s="17">
        <f t="shared" si="4025"/>
        <v>46.562170633836793</v>
      </c>
      <c r="U5592" s="17">
        <f t="shared" si="4026"/>
        <v>25.613734609327668</v>
      </c>
      <c r="V5592">
        <f t="shared" si="4050"/>
        <v>20.948436024509125</v>
      </c>
      <c r="W5592">
        <f t="shared" si="4027"/>
        <v>4090.1626402073662</v>
      </c>
      <c r="X5592">
        <f t="shared" si="4028"/>
        <v>0</v>
      </c>
      <c r="Y5592">
        <f t="shared" si="4011"/>
        <v>18.853592422058213</v>
      </c>
      <c r="Z5592">
        <f t="shared" si="4012"/>
        <v>3445.0868019017125</v>
      </c>
      <c r="AA5592">
        <f t="shared" si="4013"/>
        <v>6.9827421800496268</v>
      </c>
      <c r="AB5592">
        <f t="shared" si="4029"/>
        <v>18.853592422058213</v>
      </c>
      <c r="AC5592">
        <v>0</v>
      </c>
      <c r="AD5592">
        <f t="shared" si="4030"/>
        <v>0</v>
      </c>
      <c r="AE5592">
        <f t="shared" si="4014"/>
        <v>0</v>
      </c>
      <c r="AF5592">
        <f t="shared" si="4031"/>
        <v>3846.7278167572945</v>
      </c>
      <c r="AG5592">
        <f t="shared" si="4032"/>
        <v>6090.7983938029884</v>
      </c>
      <c r="AH5592">
        <f t="shared" si="4033"/>
        <v>0.48581837677254952</v>
      </c>
      <c r="AI5592">
        <f t="shared" si="4015"/>
        <v>0.32499777722395617</v>
      </c>
      <c r="AJ5592">
        <f t="shared" si="4016"/>
        <v>0.67500222277604383</v>
      </c>
      <c r="AK5592">
        <f t="shared" si="4017"/>
        <v>3846.7278167572945</v>
      </c>
      <c r="AL5592">
        <f t="shared" si="4018"/>
        <v>6090.7983938029884</v>
      </c>
      <c r="AM5592">
        <f t="shared" si="4034"/>
        <v>0.48581837677254952</v>
      </c>
      <c r="AN5592">
        <f t="shared" si="4035"/>
        <v>3846.7278167572945</v>
      </c>
      <c r="AO5592">
        <f t="shared" si="4035"/>
        <v>6090.7983938029884</v>
      </c>
      <c r="AP5592">
        <f t="shared" si="4019"/>
        <v>1119.3239209138828</v>
      </c>
      <c r="AQ5592">
        <f t="shared" si="4020"/>
        <v>2995.7449626180955</v>
      </c>
      <c r="AR5592">
        <f t="shared" si="4021"/>
        <v>0</v>
      </c>
      <c r="AS5592">
        <f t="shared" si="4036"/>
        <v>3846.7278167572945</v>
      </c>
      <c r="AT5592">
        <f t="shared" si="4022"/>
        <v>0</v>
      </c>
      <c r="AU5592">
        <f t="shared" si="4037"/>
        <v>0.62846838408407379</v>
      </c>
      <c r="AV5592">
        <f t="shared" si="4038"/>
        <v>15.298630136986301</v>
      </c>
      <c r="AW5592">
        <f t="shared" si="4039"/>
        <v>3.6328199796862521E-3</v>
      </c>
      <c r="AX5592">
        <f t="shared" si="4040"/>
        <v>20</v>
      </c>
      <c r="AY5592">
        <f t="shared" si="4041"/>
        <v>10000</v>
      </c>
      <c r="AZ5592">
        <f t="shared" si="4042"/>
        <v>0</v>
      </c>
      <c r="BA5592">
        <f t="shared" si="4043"/>
        <v>0</v>
      </c>
      <c r="BB5592">
        <f t="shared" si="4044"/>
        <v>0.94239465386945398</v>
      </c>
    </row>
    <row r="5593" spans="6:54" x14ac:dyDescent="0.25">
      <c r="F5593">
        <v>5585</v>
      </c>
      <c r="G5593" t="b">
        <f t="shared" si="4005"/>
        <v>0</v>
      </c>
      <c r="H5593">
        <f t="shared" si="4006"/>
        <v>1.2999998285455736</v>
      </c>
      <c r="I5593">
        <f t="shared" si="4045"/>
        <v>6090.7983938029884</v>
      </c>
      <c r="J5593">
        <f t="shared" si="4046"/>
        <v>3846.7278167572945</v>
      </c>
      <c r="K5593" s="15">
        <f t="shared" si="4023"/>
        <v>9937.5262105602833</v>
      </c>
      <c r="L5593">
        <f t="shared" si="4007"/>
        <v>1.0172013176093464</v>
      </c>
      <c r="M5593">
        <f t="shared" si="4024"/>
        <v>0.63156380626078557</v>
      </c>
      <c r="N5593">
        <f t="shared" si="4008"/>
        <v>0</v>
      </c>
      <c r="O5593">
        <f t="shared" si="4009"/>
        <v>1.0987737139501964E-3</v>
      </c>
      <c r="P5593">
        <f t="shared" si="4010"/>
        <v>1.3175721143541158E-4</v>
      </c>
      <c r="Q5593">
        <f t="shared" si="4047"/>
        <v>1.2305309253856081E-3</v>
      </c>
      <c r="R5593">
        <f t="shared" si="4048"/>
        <v>1.2297741326572353E-3</v>
      </c>
      <c r="S5593">
        <f t="shared" si="4049"/>
        <v>2.3716776780114901E-4</v>
      </c>
      <c r="T5593" s="17">
        <f t="shared" si="4025"/>
        <v>46.562170633836793</v>
      </c>
      <c r="U5593" s="17">
        <f t="shared" si="4026"/>
        <v>25.621194322173679</v>
      </c>
      <c r="V5593">
        <f t="shared" si="4050"/>
        <v>20.940976311663114</v>
      </c>
      <c r="W5593">
        <f t="shared" si="4027"/>
        <v>4071.3090508922455</v>
      </c>
      <c r="X5593">
        <f t="shared" si="4028"/>
        <v>0</v>
      </c>
      <c r="Y5593">
        <f t="shared" si="4011"/>
        <v>18.846878680496804</v>
      </c>
      <c r="Z5593">
        <f t="shared" si="4012"/>
        <v>3462.0550350815652</v>
      </c>
      <c r="AA5593">
        <f t="shared" si="4013"/>
        <v>6.9802556339666664</v>
      </c>
      <c r="AB5593">
        <f t="shared" si="4029"/>
        <v>18.846878680496804</v>
      </c>
      <c r="AC5593">
        <v>0</v>
      </c>
      <c r="AD5593">
        <f t="shared" si="4030"/>
        <v>0</v>
      </c>
      <c r="AE5593">
        <f t="shared" si="4014"/>
        <v>0</v>
      </c>
      <c r="AF5593">
        <f t="shared" si="4031"/>
        <v>3865.5746954377914</v>
      </c>
      <c r="AG5593">
        <f t="shared" si="4032"/>
        <v>6090.7983938029884</v>
      </c>
      <c r="AH5593">
        <f t="shared" si="4033"/>
        <v>0.48819862297323235</v>
      </c>
      <c r="AI5593">
        <f t="shared" si="4015"/>
        <v>0.32499777731003587</v>
      </c>
      <c r="AJ5593">
        <f t="shared" si="4016"/>
        <v>0.67500222268996424</v>
      </c>
      <c r="AK5593">
        <f t="shared" si="4017"/>
        <v>3865.5746954377914</v>
      </c>
      <c r="AL5593">
        <f t="shared" si="4018"/>
        <v>6090.7983938029884</v>
      </c>
      <c r="AM5593">
        <f t="shared" si="4034"/>
        <v>0.48819862297323235</v>
      </c>
      <c r="AN5593">
        <f t="shared" si="4035"/>
        <v>3865.5746954377914</v>
      </c>
      <c r="AO5593">
        <f t="shared" si="4035"/>
        <v>6090.7983938029884</v>
      </c>
      <c r="AP5593">
        <f t="shared" si="4019"/>
        <v>1119.3239209138828</v>
      </c>
      <c r="AQ5593">
        <f t="shared" si="4020"/>
        <v>3010.4224871422425</v>
      </c>
      <c r="AR5593">
        <f t="shared" si="4021"/>
        <v>0</v>
      </c>
      <c r="AS5593">
        <f t="shared" si="4036"/>
        <v>3865.5746954377914</v>
      </c>
      <c r="AT5593">
        <f t="shared" si="4022"/>
        <v>0</v>
      </c>
      <c r="AU5593">
        <f t="shared" si="4037"/>
        <v>0.63156380626078557</v>
      </c>
      <c r="AV5593">
        <f t="shared" si="4038"/>
        <v>15.301369863013699</v>
      </c>
      <c r="AW5593">
        <f t="shared" si="4039"/>
        <v>3.6289917347107322E-3</v>
      </c>
      <c r="AX5593">
        <f t="shared" si="4040"/>
        <v>20</v>
      </c>
      <c r="AY5593">
        <f t="shared" si="4041"/>
        <v>10000</v>
      </c>
      <c r="AZ5593">
        <f t="shared" si="4042"/>
        <v>0</v>
      </c>
      <c r="BA5593">
        <f t="shared" si="4043"/>
        <v>0</v>
      </c>
      <c r="BB5593">
        <f t="shared" si="4044"/>
        <v>0.94418597468311694</v>
      </c>
    </row>
    <row r="5594" spans="6:54" x14ac:dyDescent="0.25">
      <c r="F5594">
        <v>5586</v>
      </c>
      <c r="G5594" t="b">
        <f t="shared" si="4005"/>
        <v>0</v>
      </c>
      <c r="H5594">
        <f t="shared" si="4006"/>
        <v>1.2999998290541639</v>
      </c>
      <c r="I5594">
        <f t="shared" si="4045"/>
        <v>6090.7983938029884</v>
      </c>
      <c r="J5594">
        <f t="shared" si="4046"/>
        <v>3865.5746954377914</v>
      </c>
      <c r="K5594" s="15">
        <f t="shared" si="4023"/>
        <v>9956.3730892407802</v>
      </c>
      <c r="L5594">
        <f t="shared" si="4007"/>
        <v>1.0172013176093464</v>
      </c>
      <c r="M5594">
        <f t="shared" si="4024"/>
        <v>0.63465812616138717</v>
      </c>
      <c r="N5594">
        <f t="shared" si="4008"/>
        <v>0</v>
      </c>
      <c r="O5594">
        <f t="shared" si="4009"/>
        <v>1.0987737139501964E-3</v>
      </c>
      <c r="P5594">
        <f t="shared" si="4010"/>
        <v>1.2893400475037786E-4</v>
      </c>
      <c r="Q5594">
        <f t="shared" si="4047"/>
        <v>1.2277077187005743E-3</v>
      </c>
      <c r="R5594">
        <f t="shared" si="4048"/>
        <v>1.2269543938984162E-3</v>
      </c>
      <c r="S5594">
        <f t="shared" si="4049"/>
        <v>2.368761050152071E-4</v>
      </c>
      <c r="T5594" s="17">
        <f t="shared" si="4025"/>
        <v>46.562170633836793</v>
      </c>
      <c r="U5594" s="17">
        <f t="shared" si="4026"/>
        <v>25.628651378624919</v>
      </c>
      <c r="V5594">
        <f t="shared" si="4050"/>
        <v>20.933519255211873</v>
      </c>
      <c r="W5594">
        <f t="shared" si="4027"/>
        <v>4052.4621753094693</v>
      </c>
      <c r="X5594">
        <f t="shared" si="4028"/>
        <v>0</v>
      </c>
      <c r="Y5594">
        <f t="shared" si="4011"/>
        <v>18.840167329690686</v>
      </c>
      <c r="Z5594">
        <f t="shared" si="4012"/>
        <v>3479.0172258940124</v>
      </c>
      <c r="AA5594">
        <f t="shared" si="4013"/>
        <v>6.9777699733397744</v>
      </c>
      <c r="AB5594">
        <f t="shared" si="4029"/>
        <v>18.840167329690686</v>
      </c>
      <c r="AC5594">
        <v>0</v>
      </c>
      <c r="AD5594">
        <f t="shared" si="4030"/>
        <v>0</v>
      </c>
      <c r="AE5594">
        <f t="shared" si="4014"/>
        <v>0</v>
      </c>
      <c r="AF5594">
        <f t="shared" si="4031"/>
        <v>3884.4148627674822</v>
      </c>
      <c r="AG5594">
        <f t="shared" si="4032"/>
        <v>6090.7983938029884</v>
      </c>
      <c r="AH5594">
        <f t="shared" si="4033"/>
        <v>0.49057802156974456</v>
      </c>
      <c r="AI5594">
        <f t="shared" si="4015"/>
        <v>0.32499777739586022</v>
      </c>
      <c r="AJ5594">
        <f t="shared" si="4016"/>
        <v>0.67500222260413989</v>
      </c>
      <c r="AK5594">
        <f t="shared" si="4017"/>
        <v>3884.4148627674822</v>
      </c>
      <c r="AL5594">
        <f t="shared" si="4018"/>
        <v>6090.7983938029884</v>
      </c>
      <c r="AM5594">
        <f t="shared" si="4034"/>
        <v>0.49057802156974456</v>
      </c>
      <c r="AN5594">
        <f t="shared" si="4035"/>
        <v>3884.4148627674822</v>
      </c>
      <c r="AO5594">
        <f t="shared" si="4035"/>
        <v>6090.7983938029884</v>
      </c>
      <c r="AP5594">
        <f t="shared" si="4019"/>
        <v>1119.3239209138828</v>
      </c>
      <c r="AQ5594">
        <f t="shared" si="4020"/>
        <v>3025.094785017578</v>
      </c>
      <c r="AR5594">
        <f t="shared" si="4021"/>
        <v>0</v>
      </c>
      <c r="AS5594">
        <f t="shared" si="4036"/>
        <v>3884.4148627674822</v>
      </c>
      <c r="AT5594">
        <f t="shared" si="4022"/>
        <v>0</v>
      </c>
      <c r="AU5594">
        <f t="shared" si="4037"/>
        <v>0.63465812616138717</v>
      </c>
      <c r="AV5594">
        <f t="shared" si="4038"/>
        <v>15.304109589041095</v>
      </c>
      <c r="AW5594">
        <f t="shared" si="4039"/>
        <v>3.6251778701779365E-3</v>
      </c>
      <c r="AX5594">
        <f t="shared" si="4040"/>
        <v>20</v>
      </c>
      <c r="AY5594">
        <f t="shared" si="4041"/>
        <v>10000</v>
      </c>
      <c r="AZ5594">
        <f t="shared" si="4042"/>
        <v>0</v>
      </c>
      <c r="BA5594">
        <f t="shared" si="4043"/>
        <v>0</v>
      </c>
      <c r="BB5594">
        <f t="shared" si="4044"/>
        <v>0.94597665760959515</v>
      </c>
    </row>
    <row r="5595" spans="6:54" x14ac:dyDescent="0.25">
      <c r="F5595">
        <v>5587</v>
      </c>
      <c r="G5595" t="b">
        <f t="shared" si="4005"/>
        <v>0</v>
      </c>
      <c r="H5595">
        <f t="shared" si="4006"/>
        <v>1.2999998295612456</v>
      </c>
      <c r="I5595">
        <f t="shared" si="4045"/>
        <v>6090.7983938029884</v>
      </c>
      <c r="J5595">
        <f t="shared" si="4046"/>
        <v>3884.4148627674822</v>
      </c>
      <c r="K5595" s="15">
        <f t="shared" si="4023"/>
        <v>9975.2132565704705</v>
      </c>
      <c r="L5595">
        <f t="shared" si="4007"/>
        <v>1.0172013176093464</v>
      </c>
      <c r="M5595">
        <f t="shared" si="4024"/>
        <v>0.63775134417839785</v>
      </c>
      <c r="N5595">
        <f t="shared" si="4008"/>
        <v>0</v>
      </c>
      <c r="O5595">
        <f t="shared" si="4009"/>
        <v>1.0987737139501964E-3</v>
      </c>
      <c r="P5595">
        <f t="shared" si="4010"/>
        <v>1.2617226506369275E-4</v>
      </c>
      <c r="Q5595">
        <f t="shared" si="4047"/>
        <v>1.2249459790138891E-3</v>
      </c>
      <c r="R5595">
        <f t="shared" si="4048"/>
        <v>1.2241960389314244E-3</v>
      </c>
      <c r="S5595">
        <f t="shared" si="4049"/>
        <v>2.3658546883734914E-4</v>
      </c>
      <c r="T5595" s="17">
        <f t="shared" si="4025"/>
        <v>46.562170633836793</v>
      </c>
      <c r="U5595" s="17">
        <f t="shared" si="4026"/>
        <v>25.636105779627339</v>
      </c>
      <c r="V5595">
        <f t="shared" si="4050"/>
        <v>20.926064854209454</v>
      </c>
      <c r="W5595">
        <f t="shared" si="4027"/>
        <v>4033.6220110683107</v>
      </c>
      <c r="X5595">
        <f t="shared" si="4028"/>
        <v>0</v>
      </c>
      <c r="Y5595">
        <f t="shared" si="4011"/>
        <v>18.833458368788509</v>
      </c>
      <c r="Z5595">
        <f t="shared" si="4012"/>
        <v>3495.9733764907342</v>
      </c>
      <c r="AA5595">
        <f t="shared" si="4013"/>
        <v>6.9752851978536379</v>
      </c>
      <c r="AB5595">
        <f t="shared" si="4029"/>
        <v>18.833458368788509</v>
      </c>
      <c r="AC5595">
        <v>0</v>
      </c>
      <c r="AD5595">
        <f t="shared" si="4030"/>
        <v>0</v>
      </c>
      <c r="AE5595">
        <f t="shared" si="4014"/>
        <v>0</v>
      </c>
      <c r="AF5595">
        <f t="shared" si="4031"/>
        <v>3903.2483211362705</v>
      </c>
      <c r="AG5595">
        <f t="shared" si="4032"/>
        <v>6090.7983938029884</v>
      </c>
      <c r="AH5595">
        <f t="shared" si="4033"/>
        <v>0.49295657286392391</v>
      </c>
      <c r="AI5595">
        <f t="shared" si="4015"/>
        <v>0.32499777748142994</v>
      </c>
      <c r="AJ5595">
        <f t="shared" si="4016"/>
        <v>0.67500222251857012</v>
      </c>
      <c r="AK5595">
        <f t="shared" si="4017"/>
        <v>3903.2483211362705</v>
      </c>
      <c r="AL5595">
        <f t="shared" si="4018"/>
        <v>6090.7983938029884</v>
      </c>
      <c r="AM5595">
        <f t="shared" si="4034"/>
        <v>0.49295657286392391</v>
      </c>
      <c r="AN5595">
        <f t="shared" si="4035"/>
        <v>3903.2483211362705</v>
      </c>
      <c r="AO5595">
        <f t="shared" si="4035"/>
        <v>6090.7983938029884</v>
      </c>
      <c r="AP5595">
        <f t="shared" si="4019"/>
        <v>1119.3239209138828</v>
      </c>
      <c r="AQ5595">
        <f t="shared" si="4020"/>
        <v>3039.7618581053061</v>
      </c>
      <c r="AR5595">
        <f t="shared" si="4021"/>
        <v>0</v>
      </c>
      <c r="AS5595">
        <f t="shared" si="4036"/>
        <v>3903.2483211362705</v>
      </c>
      <c r="AT5595">
        <f t="shared" si="4022"/>
        <v>0</v>
      </c>
      <c r="AU5595">
        <f t="shared" si="4037"/>
        <v>0.63775134417839785</v>
      </c>
      <c r="AV5595">
        <f t="shared" si="4038"/>
        <v>15.306849315068494</v>
      </c>
      <c r="AW5595">
        <f t="shared" si="4039"/>
        <v>3.6213781216281361E-3</v>
      </c>
      <c r="AX5595">
        <f t="shared" si="4040"/>
        <v>20</v>
      </c>
      <c r="AY5595">
        <f t="shared" si="4041"/>
        <v>10000</v>
      </c>
      <c r="AZ5595">
        <f t="shared" si="4042"/>
        <v>0</v>
      </c>
      <c r="BA5595">
        <f t="shared" si="4043"/>
        <v>0</v>
      </c>
      <c r="BB5595">
        <f t="shared" si="4044"/>
        <v>0.94776670287603926</v>
      </c>
    </row>
    <row r="5596" spans="6:54" x14ac:dyDescent="0.25">
      <c r="F5596">
        <v>5588</v>
      </c>
      <c r="G5596" t="b">
        <f t="shared" si="4005"/>
        <v>0</v>
      </c>
      <c r="H5596">
        <f t="shared" si="4006"/>
        <v>1.299999830066823</v>
      </c>
      <c r="I5596">
        <f t="shared" si="4045"/>
        <v>6090.7983938029884</v>
      </c>
      <c r="J5596">
        <f t="shared" si="4046"/>
        <v>3903.2483211362705</v>
      </c>
      <c r="K5596" s="15">
        <f t="shared" si="4023"/>
        <v>9994.0467149392589</v>
      </c>
      <c r="L5596">
        <f t="shared" si="4007"/>
        <v>1.0172013176093464</v>
      </c>
      <c r="M5596">
        <f t="shared" si="4024"/>
        <v>0.64084346070419684</v>
      </c>
      <c r="N5596">
        <f t="shared" si="4008"/>
        <v>0</v>
      </c>
      <c r="O5596">
        <f t="shared" si="4009"/>
        <v>1.0987737139501964E-3</v>
      </c>
      <c r="P5596">
        <f t="shared" si="4010"/>
        <v>1.2347063327834568E-4</v>
      </c>
      <c r="Q5596">
        <f t="shared" si="4047"/>
        <v>1.2222443472285421E-3</v>
      </c>
      <c r="R5596">
        <f t="shared" si="4048"/>
        <v>1.2214977108280234E-3</v>
      </c>
      <c r="S5596">
        <f t="shared" si="4049"/>
        <v>2.3629584184352973E-4</v>
      </c>
      <c r="T5596" s="17">
        <f t="shared" si="4025"/>
        <v>46.562170633836793</v>
      </c>
      <c r="U5596" s="17">
        <f t="shared" si="4026"/>
        <v>25.643557526126539</v>
      </c>
      <c r="V5596">
        <f t="shared" si="4050"/>
        <v>20.918613107710254</v>
      </c>
      <c r="W5596">
        <f t="shared" si="4027"/>
        <v>4014.7885557788923</v>
      </c>
      <c r="X5596">
        <f t="shared" si="4028"/>
        <v>0</v>
      </c>
      <c r="Y5596">
        <f t="shared" si="4011"/>
        <v>18.826751796939227</v>
      </c>
      <c r="Z5596">
        <f t="shared" si="4012"/>
        <v>3512.9234890226435</v>
      </c>
      <c r="AA5596">
        <f t="shared" si="4013"/>
        <v>6.972801307193059</v>
      </c>
      <c r="AB5596">
        <f t="shared" si="4029"/>
        <v>18.826751796939227</v>
      </c>
      <c r="AC5596">
        <v>0</v>
      </c>
      <c r="AD5596">
        <f t="shared" si="4030"/>
        <v>0</v>
      </c>
      <c r="AE5596">
        <f t="shared" si="4014"/>
        <v>0</v>
      </c>
      <c r="AF5596">
        <f t="shared" si="4031"/>
        <v>3922.0750729332099</v>
      </c>
      <c r="AG5596">
        <f t="shared" si="4032"/>
        <v>6090.7983938029884</v>
      </c>
      <c r="AH5596">
        <f t="shared" si="4033"/>
        <v>0.49533427715750111</v>
      </c>
      <c r="AI5596">
        <f t="shared" si="4015"/>
        <v>0.3249977775667458</v>
      </c>
      <c r="AJ5596">
        <f t="shared" si="4016"/>
        <v>0.67500222243325414</v>
      </c>
      <c r="AK5596">
        <f t="shared" si="4017"/>
        <v>3922.0750729332099</v>
      </c>
      <c r="AL5596">
        <f t="shared" si="4018"/>
        <v>6090.7983938029884</v>
      </c>
      <c r="AM5596">
        <f t="shared" si="4034"/>
        <v>0.49533427715750111</v>
      </c>
      <c r="AN5596">
        <f t="shared" si="4035"/>
        <v>3922.0750729332099</v>
      </c>
      <c r="AO5596">
        <f t="shared" si="4035"/>
        <v>6090.7983938029884</v>
      </c>
      <c r="AP5596">
        <f t="shared" si="4019"/>
        <v>1119.3239209138828</v>
      </c>
      <c r="AQ5596">
        <f t="shared" si="4020"/>
        <v>3054.423708265967</v>
      </c>
      <c r="AR5596">
        <f t="shared" si="4021"/>
        <v>0</v>
      </c>
      <c r="AS5596">
        <f t="shared" si="4036"/>
        <v>3922.0750729332099</v>
      </c>
      <c r="AT5596">
        <f t="shared" si="4022"/>
        <v>0</v>
      </c>
      <c r="AU5596">
        <f t="shared" si="4037"/>
        <v>0.64084346070419684</v>
      </c>
      <c r="AV5596">
        <f t="shared" si="4038"/>
        <v>15.30958904109589</v>
      </c>
      <c r="AW5596">
        <f t="shared" si="4039"/>
        <v>3.6175922307442303E-3</v>
      </c>
      <c r="AX5596">
        <f t="shared" si="4040"/>
        <v>20</v>
      </c>
      <c r="AY5596">
        <f t="shared" si="4041"/>
        <v>10000</v>
      </c>
      <c r="AZ5596">
        <f t="shared" si="4042"/>
        <v>0</v>
      </c>
      <c r="BA5596">
        <f t="shared" si="4043"/>
        <v>0</v>
      </c>
      <c r="BB5596">
        <f t="shared" si="4044"/>
        <v>0.94955611070951906</v>
      </c>
    </row>
    <row r="5597" spans="6:54" x14ac:dyDescent="0.25">
      <c r="F5597">
        <v>5589</v>
      </c>
      <c r="G5597" t="b">
        <f t="shared" si="4005"/>
        <v>0</v>
      </c>
      <c r="H5597">
        <f t="shared" si="4006"/>
        <v>1.2999998305709008</v>
      </c>
      <c r="I5597">
        <f t="shared" si="4045"/>
        <v>6090.7983938029884</v>
      </c>
      <c r="J5597">
        <f t="shared" si="4046"/>
        <v>3922.0750729332099</v>
      </c>
      <c r="K5597" s="15">
        <f t="shared" si="4023"/>
        <v>10012.873466736199</v>
      </c>
      <c r="L5597">
        <f t="shared" si="4007"/>
        <v>1.0172013176093464</v>
      </c>
      <c r="M5597">
        <f t="shared" si="4024"/>
        <v>0.64393447613102406</v>
      </c>
      <c r="N5597">
        <f t="shared" si="4008"/>
        <v>0</v>
      </c>
      <c r="O5597">
        <f t="shared" si="4009"/>
        <v>1.0987737139501964E-3</v>
      </c>
      <c r="P5597">
        <f t="shared" si="4010"/>
        <v>1.2082778080165663E-4</v>
      </c>
      <c r="Q5597">
        <f t="shared" si="4047"/>
        <v>1.219601494751853E-3</v>
      </c>
      <c r="R5597">
        <f t="shared" si="4048"/>
        <v>1.218858083101515E-3</v>
      </c>
      <c r="S5597">
        <f t="shared" si="4049"/>
        <v>2.3600720701363967E-4</v>
      </c>
      <c r="T5597" s="17">
        <f t="shared" si="4025"/>
        <v>46.562170633836793</v>
      </c>
      <c r="U5597" s="17">
        <f t="shared" si="4026"/>
        <v>25.651006619067779</v>
      </c>
      <c r="V5597">
        <f t="shared" si="4050"/>
        <v>20.911164014769014</v>
      </c>
      <c r="W5597">
        <f t="shared" si="4027"/>
        <v>3995.9618070521897</v>
      </c>
      <c r="X5597">
        <f t="shared" si="4028"/>
        <v>0</v>
      </c>
      <c r="Y5597">
        <f t="shared" si="4011"/>
        <v>18.820047613292115</v>
      </c>
      <c r="Z5597">
        <f t="shared" si="4012"/>
        <v>3529.8675656398891</v>
      </c>
      <c r="AA5597">
        <f t="shared" si="4013"/>
        <v>6.9703183010429557</v>
      </c>
      <c r="AB5597">
        <f t="shared" si="4029"/>
        <v>18.820047613292115</v>
      </c>
      <c r="AC5597">
        <v>0</v>
      </c>
      <c r="AD5597">
        <f t="shared" si="4030"/>
        <v>0</v>
      </c>
      <c r="AE5597">
        <f t="shared" si="4014"/>
        <v>-3.5527136788005009E-15</v>
      </c>
      <c r="AF5597">
        <f t="shared" si="4031"/>
        <v>3940.8951205465019</v>
      </c>
      <c r="AG5597">
        <f t="shared" si="4032"/>
        <v>6090.7983938029884</v>
      </c>
      <c r="AH5597">
        <f t="shared" si="4033"/>
        <v>0.49771113475209883</v>
      </c>
      <c r="AI5597">
        <f t="shared" si="4015"/>
        <v>0.32499777765180865</v>
      </c>
      <c r="AJ5597">
        <f t="shared" si="4016"/>
        <v>0.67500222234819129</v>
      </c>
      <c r="AK5597">
        <f t="shared" si="4017"/>
        <v>3940.8951205465019</v>
      </c>
      <c r="AL5597">
        <f t="shared" si="4018"/>
        <v>6090.7983938029884</v>
      </c>
      <c r="AM5597">
        <f t="shared" si="4034"/>
        <v>0.49771113475209883</v>
      </c>
      <c r="AN5597">
        <f t="shared" si="4035"/>
        <v>3940.8951205465019</v>
      </c>
      <c r="AO5597">
        <f t="shared" si="4035"/>
        <v>6090.7983938029884</v>
      </c>
      <c r="AP5597">
        <f t="shared" si="4019"/>
        <v>1119.3239209138828</v>
      </c>
      <c r="AQ5597">
        <f t="shared" si="4020"/>
        <v>3069.080337359439</v>
      </c>
      <c r="AR5597">
        <f t="shared" si="4021"/>
        <v>0</v>
      </c>
      <c r="AS5597">
        <f t="shared" si="4036"/>
        <v>3940.8951205465019</v>
      </c>
      <c r="AT5597">
        <f t="shared" si="4022"/>
        <v>0</v>
      </c>
      <c r="AU5597">
        <f t="shared" si="4037"/>
        <v>0.64393447613102406</v>
      </c>
      <c r="AV5597">
        <f t="shared" si="4038"/>
        <v>15.312328767123288</v>
      </c>
      <c r="AW5597">
        <f t="shared" si="4039"/>
        <v>3.613819945203376E-3</v>
      </c>
      <c r="AX5597">
        <f t="shared" si="4040"/>
        <v>20</v>
      </c>
      <c r="AY5597">
        <f t="shared" si="4041"/>
        <v>10000</v>
      </c>
      <c r="AZ5597">
        <f t="shared" si="4042"/>
        <v>0</v>
      </c>
      <c r="BA5597">
        <f t="shared" si="4043"/>
        <v>0</v>
      </c>
      <c r="BB5597">
        <f t="shared" si="4044"/>
        <v>0.951344881337024</v>
      </c>
    </row>
    <row r="5598" spans="6:54" x14ac:dyDescent="0.25">
      <c r="F5598">
        <v>5590</v>
      </c>
      <c r="G5598" t="b">
        <f t="shared" si="4005"/>
        <v>0</v>
      </c>
      <c r="H5598">
        <f t="shared" si="4006"/>
        <v>1.2999998310734833</v>
      </c>
      <c r="I5598">
        <f t="shared" si="4045"/>
        <v>6090.7983938029884</v>
      </c>
      <c r="J5598">
        <f t="shared" si="4046"/>
        <v>3940.8951205465019</v>
      </c>
      <c r="K5598" s="15">
        <f t="shared" si="4023"/>
        <v>10031.69351434949</v>
      </c>
      <c r="L5598">
        <f t="shared" si="4007"/>
        <v>1.0172013176093464</v>
      </c>
      <c r="M5598">
        <f t="shared" si="4024"/>
        <v>0.64702439085097929</v>
      </c>
      <c r="N5598">
        <f t="shared" si="4008"/>
        <v>0</v>
      </c>
      <c r="O5598">
        <f t="shared" si="4009"/>
        <v>1.0987737139501964E-3</v>
      </c>
      <c r="P5598">
        <f t="shared" si="4010"/>
        <v>1.1824240885060098E-4</v>
      </c>
      <c r="Q5598">
        <f t="shared" si="4047"/>
        <v>1.2170161228007973E-3</v>
      </c>
      <c r="R5598">
        <f t="shared" si="4048"/>
        <v>1.21627585901396E-3</v>
      </c>
      <c r="S5598">
        <f t="shared" si="4049"/>
        <v>2.3571954772170088E-4</v>
      </c>
      <c r="T5598" s="17">
        <f t="shared" si="4025"/>
        <v>46.562170633836793</v>
      </c>
      <c r="U5598" s="17">
        <f t="shared" si="4026"/>
        <v>25.658453059395992</v>
      </c>
      <c r="V5598">
        <f t="shared" si="4050"/>
        <v>20.903717574440801</v>
      </c>
      <c r="W5598">
        <f t="shared" si="4027"/>
        <v>3977.1417625000258</v>
      </c>
      <c r="X5598">
        <f t="shared" si="4028"/>
        <v>0</v>
      </c>
      <c r="Y5598">
        <f t="shared" si="4011"/>
        <v>18.813345816996723</v>
      </c>
      <c r="Z5598">
        <f t="shared" si="4012"/>
        <v>3546.8056084918517</v>
      </c>
      <c r="AA5598">
        <f t="shared" si="4013"/>
        <v>6.9678361790883523</v>
      </c>
      <c r="AB5598">
        <f t="shared" si="4029"/>
        <v>18.813345816996723</v>
      </c>
      <c r="AC5598">
        <v>0</v>
      </c>
      <c r="AD5598">
        <f t="shared" si="4030"/>
        <v>0</v>
      </c>
      <c r="AE5598">
        <f t="shared" si="4014"/>
        <v>0</v>
      </c>
      <c r="AF5598">
        <f t="shared" si="4031"/>
        <v>3959.7084663634987</v>
      </c>
      <c r="AG5598">
        <f t="shared" si="4032"/>
        <v>6090.7983938029884</v>
      </c>
      <c r="AH5598">
        <f t="shared" si="4033"/>
        <v>0.50008714594923298</v>
      </c>
      <c r="AI5598">
        <f t="shared" si="4015"/>
        <v>0.3249977777366192</v>
      </c>
      <c r="AJ5598">
        <f t="shared" si="4016"/>
        <v>0.67500222226338091</v>
      </c>
      <c r="AK5598">
        <f t="shared" si="4017"/>
        <v>3959.7084663634987</v>
      </c>
      <c r="AL5598">
        <f t="shared" si="4018"/>
        <v>6090.7983938029884</v>
      </c>
      <c r="AM5598">
        <f t="shared" si="4034"/>
        <v>0.50008714594923298</v>
      </c>
      <c r="AN5598">
        <f t="shared" si="4035"/>
        <v>3959.7084663634987</v>
      </c>
      <c r="AO5598">
        <f t="shared" si="4035"/>
        <v>6090.7983938029884</v>
      </c>
      <c r="AP5598">
        <f t="shared" si="4019"/>
        <v>1119.3239209138828</v>
      </c>
      <c r="AQ5598">
        <f t="shared" si="4020"/>
        <v>3083.7317472449377</v>
      </c>
      <c r="AR5598">
        <f t="shared" si="4021"/>
        <v>0</v>
      </c>
      <c r="AS5598">
        <f t="shared" si="4036"/>
        <v>3959.7084663634987</v>
      </c>
      <c r="AT5598">
        <f t="shared" si="4022"/>
        <v>0</v>
      </c>
      <c r="AU5598">
        <f t="shared" si="4037"/>
        <v>0.64702439085097929</v>
      </c>
      <c r="AV5598">
        <f t="shared" si="4038"/>
        <v>15.315068493150685</v>
      </c>
      <c r="AW5598">
        <f t="shared" si="4039"/>
        <v>3.6100610185323505E-3</v>
      </c>
      <c r="AX5598">
        <f t="shared" si="4040"/>
        <v>20</v>
      </c>
      <c r="AY5598">
        <f t="shared" si="4041"/>
        <v>10000</v>
      </c>
      <c r="AZ5598">
        <f t="shared" si="4042"/>
        <v>0</v>
      </c>
      <c r="BA5598">
        <f t="shared" si="4043"/>
        <v>0</v>
      </c>
      <c r="BB5598">
        <f t="shared" si="4044"/>
        <v>0.95313301498546199</v>
      </c>
    </row>
    <row r="5599" spans="6:54" x14ac:dyDescent="0.25">
      <c r="F5599">
        <v>5591</v>
      </c>
      <c r="G5599" t="b">
        <f t="shared" si="4005"/>
        <v>0</v>
      </c>
      <c r="H5599">
        <f t="shared" si="4006"/>
        <v>1.2999998315745749</v>
      </c>
      <c r="I5599">
        <f t="shared" si="4045"/>
        <v>6090.7983938029884</v>
      </c>
      <c r="J5599">
        <f t="shared" si="4046"/>
        <v>3959.7084663634987</v>
      </c>
      <c r="K5599" s="15">
        <f t="shared" si="4023"/>
        <v>10050.506860166486</v>
      </c>
      <c r="L5599">
        <f t="shared" si="4007"/>
        <v>1.0172013176093464</v>
      </c>
      <c r="M5599">
        <f t="shared" si="4024"/>
        <v>0.65011320525602323</v>
      </c>
      <c r="N5599">
        <f t="shared" si="4008"/>
        <v>0</v>
      </c>
      <c r="O5599">
        <f t="shared" si="4009"/>
        <v>1.0987737139501964E-3</v>
      </c>
      <c r="P5599">
        <f t="shared" si="4010"/>
        <v>1.1571324777317724E-4</v>
      </c>
      <c r="Q5599">
        <f t="shared" si="4047"/>
        <v>1.2144869617233738E-3</v>
      </c>
      <c r="R5599">
        <f t="shared" si="4048"/>
        <v>1.2137497708997191E-3</v>
      </c>
      <c r="S5599">
        <f t="shared" si="4049"/>
        <v>2.3543284772630928E-4</v>
      </c>
      <c r="T5599" s="17">
        <f t="shared" si="4025"/>
        <v>46.562170633836793</v>
      </c>
      <c r="U5599" s="17">
        <f t="shared" si="4026"/>
        <v>25.665896848055773</v>
      </c>
      <c r="V5599">
        <f t="shared" si="4050"/>
        <v>20.89627378578102</v>
      </c>
      <c r="W5599">
        <f t="shared" si="4027"/>
        <v>3958.3284197350777</v>
      </c>
      <c r="X5599">
        <f t="shared" si="4028"/>
        <v>0</v>
      </c>
      <c r="Y5599">
        <f t="shared" si="4011"/>
        <v>18.806646407202919</v>
      </c>
      <c r="Z5599">
        <f t="shared" si="4012"/>
        <v>3563.7376197271487</v>
      </c>
      <c r="AA5599">
        <f t="shared" si="4013"/>
        <v>6.9653549410143878</v>
      </c>
      <c r="AB5599">
        <f t="shared" si="4029"/>
        <v>18.806646407202919</v>
      </c>
      <c r="AC5599">
        <v>0</v>
      </c>
      <c r="AD5599">
        <f t="shared" si="4030"/>
        <v>0</v>
      </c>
      <c r="AE5599">
        <f t="shared" si="4014"/>
        <v>0</v>
      </c>
      <c r="AF5599">
        <f t="shared" si="4031"/>
        <v>3978.5151127707018</v>
      </c>
      <c r="AG5599">
        <f t="shared" si="4032"/>
        <v>6090.7983938029884</v>
      </c>
      <c r="AH5599">
        <f t="shared" si="4033"/>
        <v>0.50246231105031136</v>
      </c>
      <c r="AI5599">
        <f t="shared" si="4015"/>
        <v>0.32499777782117806</v>
      </c>
      <c r="AJ5599">
        <f t="shared" si="4016"/>
        <v>0.67500222217882189</v>
      </c>
      <c r="AK5599">
        <f t="shared" si="4017"/>
        <v>3978.5151127707018</v>
      </c>
      <c r="AL5599">
        <f t="shared" si="4018"/>
        <v>6090.7983938029884</v>
      </c>
      <c r="AM5599">
        <f t="shared" si="4034"/>
        <v>0.50246231105031136</v>
      </c>
      <c r="AN5599">
        <f t="shared" si="4035"/>
        <v>3978.5151127707018</v>
      </c>
      <c r="AO5599">
        <f t="shared" si="4035"/>
        <v>6090.7983938029884</v>
      </c>
      <c r="AP5599">
        <f t="shared" si="4019"/>
        <v>1119.3239209138828</v>
      </c>
      <c r="AQ5599">
        <f t="shared" si="4020"/>
        <v>3098.3779397810167</v>
      </c>
      <c r="AR5599">
        <f t="shared" si="4021"/>
        <v>0</v>
      </c>
      <c r="AS5599">
        <f t="shared" si="4036"/>
        <v>3978.5151127707018</v>
      </c>
      <c r="AT5599">
        <f t="shared" si="4022"/>
        <v>0</v>
      </c>
      <c r="AU5599">
        <f t="shared" si="4037"/>
        <v>0.65011320525602323</v>
      </c>
      <c r="AV5599">
        <f t="shared" si="4038"/>
        <v>15.317808219178081</v>
      </c>
      <c r="AW5599">
        <f t="shared" si="4039"/>
        <v>3.6063152099665621E-3</v>
      </c>
      <c r="AX5599">
        <f t="shared" si="4040"/>
        <v>20</v>
      </c>
      <c r="AY5599">
        <f t="shared" si="4041"/>
        <v>10000</v>
      </c>
      <c r="AZ5599">
        <f t="shared" si="4042"/>
        <v>0</v>
      </c>
      <c r="BA5599">
        <f t="shared" si="4043"/>
        <v>0</v>
      </c>
      <c r="BB5599">
        <f t="shared" si="4044"/>
        <v>0.95492051188166094</v>
      </c>
    </row>
    <row r="5600" spans="6:54" x14ac:dyDescent="0.25">
      <c r="F5600">
        <v>5592</v>
      </c>
      <c r="G5600" t="b">
        <f t="shared" si="4005"/>
        <v>0</v>
      </c>
      <c r="H5600">
        <f t="shared" si="4006"/>
        <v>1.2999998320741804</v>
      </c>
      <c r="I5600">
        <f t="shared" si="4045"/>
        <v>6090.7983938029884</v>
      </c>
      <c r="J5600">
        <f t="shared" si="4046"/>
        <v>3978.5151127707018</v>
      </c>
      <c r="K5600" s="15">
        <f t="shared" si="4023"/>
        <v>10069.31350657369</v>
      </c>
      <c r="L5600">
        <f t="shared" si="4007"/>
        <v>1.0172013176093464</v>
      </c>
      <c r="M5600">
        <f t="shared" si="4024"/>
        <v>0.65320091973797645</v>
      </c>
      <c r="N5600">
        <f t="shared" si="4008"/>
        <v>0</v>
      </c>
      <c r="O5600">
        <f t="shared" si="4009"/>
        <v>1.0987737139501964E-3</v>
      </c>
      <c r="P5600">
        <f t="shared" si="4010"/>
        <v>1.1323905638544539E-4</v>
      </c>
      <c r="Q5600">
        <f t="shared" si="4047"/>
        <v>1.2120127703356418E-3</v>
      </c>
      <c r="R5600">
        <f t="shared" si="4048"/>
        <v>1.2112785795040937E-3</v>
      </c>
      <c r="S5600">
        <f t="shared" si="4049"/>
        <v>2.3514709116131919E-4</v>
      </c>
      <c r="T5600" s="17">
        <f t="shared" si="4025"/>
        <v>46.562170633836793</v>
      </c>
      <c r="U5600" s="17">
        <f t="shared" si="4026"/>
        <v>25.673337985991374</v>
      </c>
      <c r="V5600">
        <f t="shared" si="4050"/>
        <v>20.888832647845419</v>
      </c>
      <c r="W5600">
        <f t="shared" si="4027"/>
        <v>3939.5217763708702</v>
      </c>
      <c r="X5600">
        <f t="shared" si="4028"/>
        <v>0</v>
      </c>
      <c r="Y5600">
        <f t="shared" si="4011"/>
        <v>18.799949383060877</v>
      </c>
      <c r="Z5600">
        <f t="shared" si="4012"/>
        <v>3580.6636014936316</v>
      </c>
      <c r="AA5600">
        <f t="shared" si="4013"/>
        <v>6.962874586506314</v>
      </c>
      <c r="AB5600">
        <f t="shared" si="4029"/>
        <v>18.799949383060877</v>
      </c>
      <c r="AC5600">
        <v>0</v>
      </c>
      <c r="AD5600">
        <f t="shared" si="4030"/>
        <v>0</v>
      </c>
      <c r="AE5600">
        <f t="shared" si="4014"/>
        <v>0</v>
      </c>
      <c r="AF5600">
        <f t="shared" si="4031"/>
        <v>3997.3150621537625</v>
      </c>
      <c r="AG5600">
        <f t="shared" si="4032"/>
        <v>6090.7983938029884</v>
      </c>
      <c r="AH5600">
        <f t="shared" si="4033"/>
        <v>0.50483663035663484</v>
      </c>
      <c r="AI5600">
        <f t="shared" si="4015"/>
        <v>0.32499777790548617</v>
      </c>
      <c r="AJ5600">
        <f t="shared" si="4016"/>
        <v>0.67500222209451377</v>
      </c>
      <c r="AK5600">
        <f t="shared" si="4017"/>
        <v>3997.3150621537625</v>
      </c>
      <c r="AL5600">
        <f t="shared" si="4018"/>
        <v>6090.7983938029884</v>
      </c>
      <c r="AM5600">
        <f t="shared" si="4034"/>
        <v>0.50483663035663484</v>
      </c>
      <c r="AN5600">
        <f t="shared" si="4035"/>
        <v>3997.3150621537625</v>
      </c>
      <c r="AO5600">
        <f t="shared" si="4035"/>
        <v>6090.7983938029884</v>
      </c>
      <c r="AP5600">
        <f t="shared" si="4019"/>
        <v>1119.3239209138828</v>
      </c>
      <c r="AQ5600">
        <f t="shared" si="4020"/>
        <v>3113.0189168255679</v>
      </c>
      <c r="AR5600">
        <f t="shared" si="4021"/>
        <v>0</v>
      </c>
      <c r="AS5600">
        <f t="shared" si="4036"/>
        <v>3997.3150621537625</v>
      </c>
      <c r="AT5600">
        <f t="shared" si="4022"/>
        <v>0</v>
      </c>
      <c r="AU5600">
        <f t="shared" si="4037"/>
        <v>0.65320091973797645</v>
      </c>
      <c r="AV5600">
        <f t="shared" si="4038"/>
        <v>15.32054794520548</v>
      </c>
      <c r="AW5600">
        <f t="shared" si="4039"/>
        <v>3.6025822843125943E-3</v>
      </c>
      <c r="AX5600">
        <f t="shared" si="4040"/>
        <v>20</v>
      </c>
      <c r="AY5600">
        <f t="shared" si="4041"/>
        <v>10000</v>
      </c>
      <c r="AZ5600">
        <f t="shared" si="4042"/>
        <v>0</v>
      </c>
      <c r="BA5600">
        <f t="shared" si="4043"/>
        <v>0</v>
      </c>
      <c r="BB5600">
        <f t="shared" si="4044"/>
        <v>0.95670737225236735</v>
      </c>
    </row>
    <row r="5601" spans="6:54" x14ac:dyDescent="0.25">
      <c r="F5601">
        <v>5593</v>
      </c>
      <c r="G5601" t="b">
        <f t="shared" si="4005"/>
        <v>0</v>
      </c>
      <c r="H5601">
        <f t="shared" si="4006"/>
        <v>1.2999998325723034</v>
      </c>
      <c r="I5601">
        <f t="shared" si="4045"/>
        <v>6090.7983938029884</v>
      </c>
      <c r="J5601">
        <f t="shared" si="4046"/>
        <v>3997.3150621537625</v>
      </c>
      <c r="K5601" s="15">
        <f t="shared" si="4023"/>
        <v>10088.113455956751</v>
      </c>
      <c r="L5601">
        <f t="shared" si="4007"/>
        <v>1.0172013176093464</v>
      </c>
      <c r="M5601">
        <f t="shared" si="4024"/>
        <v>0.6562875346885203</v>
      </c>
      <c r="N5601">
        <f t="shared" si="4008"/>
        <v>0</v>
      </c>
      <c r="O5601">
        <f t="shared" si="4009"/>
        <v>1.0987737139501964E-3</v>
      </c>
      <c r="P5601">
        <f t="shared" si="4010"/>
        <v>1.1081862132386601E-4</v>
      </c>
      <c r="Q5601">
        <f t="shared" si="4047"/>
        <v>1.2095923352740624E-3</v>
      </c>
      <c r="R5601">
        <f t="shared" si="4048"/>
        <v>1.2088610733379523E-3</v>
      </c>
      <c r="S5601">
        <f t="shared" si="4049"/>
        <v>2.348622625267628E-4</v>
      </c>
      <c r="T5601" s="17">
        <f t="shared" si="4025"/>
        <v>46.562170633836793</v>
      </c>
      <c r="U5601" s="17">
        <f t="shared" si="4026"/>
        <v>25.680776474146711</v>
      </c>
      <c r="V5601">
        <f t="shared" si="4050"/>
        <v>20.881394159690082</v>
      </c>
      <c r="W5601">
        <f t="shared" si="4027"/>
        <v>3920.7218300217774</v>
      </c>
      <c r="X5601">
        <f t="shared" si="4028"/>
        <v>0</v>
      </c>
      <c r="Y5601">
        <f t="shared" si="4011"/>
        <v>18.793254743721075</v>
      </c>
      <c r="Z5601">
        <f t="shared" si="4012"/>
        <v>3597.5835559383863</v>
      </c>
      <c r="AA5601">
        <f t="shared" si="4013"/>
        <v>6.9603951152494954</v>
      </c>
      <c r="AB5601">
        <f t="shared" si="4029"/>
        <v>18.793254743721075</v>
      </c>
      <c r="AC5601">
        <v>0</v>
      </c>
      <c r="AD5601">
        <f t="shared" si="4030"/>
        <v>0</v>
      </c>
      <c r="AE5601">
        <f t="shared" si="4014"/>
        <v>0</v>
      </c>
      <c r="AF5601">
        <f t="shared" si="4031"/>
        <v>4016.1083168974837</v>
      </c>
      <c r="AG5601">
        <f t="shared" si="4032"/>
        <v>6090.7983938029884</v>
      </c>
      <c r="AH5601">
        <f t="shared" si="4033"/>
        <v>0.50721010416939705</v>
      </c>
      <c r="AI5601">
        <f t="shared" si="4015"/>
        <v>0.32499777798954427</v>
      </c>
      <c r="AJ5601">
        <f t="shared" si="4016"/>
        <v>0.67500222201045579</v>
      </c>
      <c r="AK5601">
        <f t="shared" si="4017"/>
        <v>4016.1083168974837</v>
      </c>
      <c r="AL5601">
        <f t="shared" si="4018"/>
        <v>6090.7983938029884</v>
      </c>
      <c r="AM5601">
        <f t="shared" si="4034"/>
        <v>0.50721010416939705</v>
      </c>
      <c r="AN5601">
        <f t="shared" si="4035"/>
        <v>4016.1083168974837</v>
      </c>
      <c r="AO5601">
        <f t="shared" si="4035"/>
        <v>6090.7983938029884</v>
      </c>
      <c r="AP5601">
        <f t="shared" si="4019"/>
        <v>1119.3239209138828</v>
      </c>
      <c r="AQ5601">
        <f t="shared" si="4020"/>
        <v>3127.6546802358212</v>
      </c>
      <c r="AR5601">
        <f t="shared" si="4021"/>
        <v>0</v>
      </c>
      <c r="AS5601">
        <f t="shared" si="4036"/>
        <v>4016.1083168974837</v>
      </c>
      <c r="AT5601">
        <f t="shared" si="4022"/>
        <v>0</v>
      </c>
      <c r="AU5601">
        <f t="shared" si="4037"/>
        <v>0.6562875346885203</v>
      </c>
      <c r="AV5601">
        <f t="shared" si="4038"/>
        <v>15.323287671232876</v>
      </c>
      <c r="AW5601">
        <f t="shared" si="4039"/>
        <v>3.5988620118142032E-3</v>
      </c>
      <c r="AX5601">
        <f t="shared" si="4040"/>
        <v>20</v>
      </c>
      <c r="AY5601">
        <f t="shared" si="4041"/>
        <v>10000</v>
      </c>
      <c r="AZ5601">
        <f t="shared" si="4042"/>
        <v>0</v>
      </c>
      <c r="BA5601">
        <f t="shared" si="4043"/>
        <v>0</v>
      </c>
      <c r="BB5601">
        <f t="shared" si="4044"/>
        <v>0.95849359632424702</v>
      </c>
    </row>
    <row r="5602" spans="6:54" x14ac:dyDescent="0.25">
      <c r="F5602">
        <v>5594</v>
      </c>
      <c r="G5602" t="b">
        <f t="shared" si="4005"/>
        <v>0</v>
      </c>
      <c r="H5602">
        <f t="shared" si="4006"/>
        <v>1.2999998330689491</v>
      </c>
      <c r="I5602">
        <f t="shared" si="4045"/>
        <v>6090.7983938029884</v>
      </c>
      <c r="J5602">
        <f t="shared" si="4046"/>
        <v>4016.1083168974837</v>
      </c>
      <c r="K5602" s="15">
        <f t="shared" si="4023"/>
        <v>10106.906710700472</v>
      </c>
      <c r="L5602">
        <f t="shared" si="4007"/>
        <v>1.0172013176093464</v>
      </c>
      <c r="M5602">
        <f t="shared" si="4024"/>
        <v>0.6593730504991967</v>
      </c>
      <c r="N5602">
        <f t="shared" si="4008"/>
        <v>0</v>
      </c>
      <c r="O5602">
        <f t="shared" si="4009"/>
        <v>1.0987737139501964E-3</v>
      </c>
      <c r="P5602">
        <f t="shared" si="4010"/>
        <v>1.0845075641258493E-4</v>
      </c>
      <c r="Q5602">
        <f t="shared" si="4047"/>
        <v>1.2072244703627813E-3</v>
      </c>
      <c r="R5602">
        <f t="shared" si="4048"/>
        <v>1.2064960680463477E-3</v>
      </c>
      <c r="S5602">
        <f t="shared" si="4049"/>
        <v>2.3457834667999812E-4</v>
      </c>
      <c r="T5602" s="17">
        <f t="shared" si="4025"/>
        <v>46.562170633836793</v>
      </c>
      <c r="U5602" s="17">
        <f t="shared" si="4026"/>
        <v>25.688212313465375</v>
      </c>
      <c r="V5602">
        <f t="shared" si="4050"/>
        <v>20.873958320371418</v>
      </c>
      <c r="W5602">
        <f t="shared" si="4027"/>
        <v>3901.9285783030246</v>
      </c>
      <c r="X5602">
        <f t="shared" si="4028"/>
        <v>0</v>
      </c>
      <c r="Y5602">
        <f t="shared" si="4011"/>
        <v>18.786562488334276</v>
      </c>
      <c r="Z5602">
        <f t="shared" si="4012"/>
        <v>3614.4974852077353</v>
      </c>
      <c r="AA5602">
        <f t="shared" si="4013"/>
        <v>6.957916526929405</v>
      </c>
      <c r="AB5602">
        <f t="shared" si="4029"/>
        <v>18.786562488334276</v>
      </c>
      <c r="AC5602">
        <v>0</v>
      </c>
      <c r="AD5602">
        <f t="shared" si="4030"/>
        <v>0</v>
      </c>
      <c r="AE5602">
        <f t="shared" si="4014"/>
        <v>0</v>
      </c>
      <c r="AF5602">
        <f t="shared" si="4031"/>
        <v>4034.8948793858181</v>
      </c>
      <c r="AG5602">
        <f t="shared" si="4032"/>
        <v>6090.7983938029884</v>
      </c>
      <c r="AH5602">
        <f t="shared" si="4033"/>
        <v>0.5095827327896838</v>
      </c>
      <c r="AI5602">
        <f t="shared" si="4015"/>
        <v>0.32499777807335289</v>
      </c>
      <c r="AJ5602">
        <f t="shared" si="4016"/>
        <v>0.67500222192664716</v>
      </c>
      <c r="AK5602">
        <f t="shared" si="4017"/>
        <v>4034.8948793858181</v>
      </c>
      <c r="AL5602">
        <f t="shared" si="4018"/>
        <v>6090.7983938029884</v>
      </c>
      <c r="AM5602">
        <f t="shared" si="4034"/>
        <v>0.5095827327896838</v>
      </c>
      <c r="AN5602">
        <f t="shared" si="4035"/>
        <v>4034.8948793858181</v>
      </c>
      <c r="AO5602">
        <f t="shared" si="4035"/>
        <v>6090.7983938029884</v>
      </c>
      <c r="AP5602">
        <f t="shared" si="4019"/>
        <v>1119.3239209138828</v>
      </c>
      <c r="AQ5602">
        <f t="shared" si="4020"/>
        <v>3142.2852318683463</v>
      </c>
      <c r="AR5602">
        <f t="shared" si="4021"/>
        <v>0</v>
      </c>
      <c r="AS5602">
        <f t="shared" si="4036"/>
        <v>4034.8948793858181</v>
      </c>
      <c r="AT5602">
        <f t="shared" si="4022"/>
        <v>0</v>
      </c>
      <c r="AU5602">
        <f t="shared" si="4037"/>
        <v>0.6593730504991967</v>
      </c>
      <c r="AV5602">
        <f t="shared" si="4038"/>
        <v>15.326027397260274</v>
      </c>
      <c r="AW5602">
        <f t="shared" si="4039"/>
        <v>3.5951541680216701E-3</v>
      </c>
      <c r="AX5602">
        <f t="shared" si="4040"/>
        <v>20</v>
      </c>
      <c r="AY5602">
        <f t="shared" si="4041"/>
        <v>10000</v>
      </c>
      <c r="AZ5602">
        <f t="shared" si="4042"/>
        <v>0</v>
      </c>
      <c r="BA5602">
        <f t="shared" si="4043"/>
        <v>0</v>
      </c>
      <c r="BB5602">
        <f t="shared" si="4044"/>
        <v>0.96027918432388548</v>
      </c>
    </row>
    <row r="5603" spans="6:54" x14ac:dyDescent="0.25">
      <c r="F5603">
        <v>5595</v>
      </c>
      <c r="G5603" t="b">
        <f t="shared" si="4005"/>
        <v>0</v>
      </c>
      <c r="H5603">
        <f t="shared" si="4006"/>
        <v>1.2999998335641216</v>
      </c>
      <c r="I5603">
        <f t="shared" si="4045"/>
        <v>6090.7983938029884</v>
      </c>
      <c r="J5603">
        <f t="shared" si="4046"/>
        <v>4034.8948793858181</v>
      </c>
      <c r="K5603" s="15">
        <f t="shared" si="4023"/>
        <v>10125.693273188806</v>
      </c>
      <c r="L5603">
        <f t="shared" si="4007"/>
        <v>1.0172013176093464</v>
      </c>
      <c r="M5603">
        <f t="shared" si="4024"/>
        <v>0.66245746756140778</v>
      </c>
      <c r="N5603">
        <f t="shared" si="4008"/>
        <v>0</v>
      </c>
      <c r="O5603">
        <f t="shared" si="4009"/>
        <v>1.0987737139501964E-3</v>
      </c>
      <c r="P5603">
        <f t="shared" si="4010"/>
        <v>1.0613430204531177E-4</v>
      </c>
      <c r="Q5603">
        <f t="shared" si="4047"/>
        <v>1.2049080159955083E-3</v>
      </c>
      <c r="R5603">
        <f t="shared" si="4048"/>
        <v>1.2041824057924533E-3</v>
      </c>
      <c r="S5603">
        <f t="shared" si="4049"/>
        <v>2.3429532882707988E-4</v>
      </c>
      <c r="T5603" s="17">
        <f t="shared" si="4025"/>
        <v>46.562170633836793</v>
      </c>
      <c r="U5603" s="17">
        <f t="shared" si="4026"/>
        <v>25.69564550489061</v>
      </c>
      <c r="V5603">
        <f t="shared" si="4050"/>
        <v>20.866525128946183</v>
      </c>
      <c r="W5603">
        <f t="shared" si="4027"/>
        <v>3883.1420188306865</v>
      </c>
      <c r="X5603">
        <f t="shared" si="4028"/>
        <v>0</v>
      </c>
      <c r="Y5603">
        <f t="shared" si="4011"/>
        <v>18.779872616051566</v>
      </c>
      <c r="Z5603">
        <f t="shared" si="4012"/>
        <v>3631.4053914472365</v>
      </c>
      <c r="AA5603">
        <f t="shared" si="4013"/>
        <v>6.9554388212316312</v>
      </c>
      <c r="AB5603">
        <f t="shared" si="4029"/>
        <v>18.779872616051566</v>
      </c>
      <c r="AC5603">
        <v>0</v>
      </c>
      <c r="AD5603">
        <f t="shared" si="4030"/>
        <v>0</v>
      </c>
      <c r="AE5603">
        <f t="shared" si="4014"/>
        <v>0</v>
      </c>
      <c r="AF5603">
        <f t="shared" si="4031"/>
        <v>4053.6747520018698</v>
      </c>
      <c r="AG5603">
        <f t="shared" si="4032"/>
        <v>6090.7983938029884</v>
      </c>
      <c r="AH5603">
        <f t="shared" si="4033"/>
        <v>0.51195451651847423</v>
      </c>
      <c r="AI5603">
        <f t="shared" si="4015"/>
        <v>0.32499777815691294</v>
      </c>
      <c r="AJ5603">
        <f t="shared" si="4016"/>
        <v>0.675002221843087</v>
      </c>
      <c r="AK5603">
        <f t="shared" si="4017"/>
        <v>4053.6747520018698</v>
      </c>
      <c r="AL5603">
        <f t="shared" si="4018"/>
        <v>6090.7983938029884</v>
      </c>
      <c r="AM5603">
        <f t="shared" si="4034"/>
        <v>0.51195451651847423</v>
      </c>
      <c r="AN5603">
        <f t="shared" si="4035"/>
        <v>4053.6747520018698</v>
      </c>
      <c r="AO5603">
        <f t="shared" si="4035"/>
        <v>6090.7983938029884</v>
      </c>
      <c r="AP5603">
        <f t="shared" si="4019"/>
        <v>1119.3239209138828</v>
      </c>
      <c r="AQ5603">
        <f t="shared" si="4020"/>
        <v>3156.9105735790504</v>
      </c>
      <c r="AR5603">
        <f t="shared" si="4021"/>
        <v>0</v>
      </c>
      <c r="AS5603">
        <f t="shared" si="4036"/>
        <v>4053.6747520018698</v>
      </c>
      <c r="AT5603">
        <f t="shared" si="4022"/>
        <v>0</v>
      </c>
      <c r="AU5603">
        <f t="shared" si="4037"/>
        <v>0.66245746756140778</v>
      </c>
      <c r="AV5603">
        <f t="shared" si="4038"/>
        <v>15.328767123287671</v>
      </c>
      <c r="AW5603">
        <f t="shared" si="4039"/>
        <v>3.5914585336644161E-3</v>
      </c>
      <c r="AX5603">
        <f t="shared" si="4040"/>
        <v>20</v>
      </c>
      <c r="AY5603">
        <f t="shared" si="4041"/>
        <v>10000</v>
      </c>
      <c r="AZ5603">
        <f t="shared" si="4042"/>
        <v>0</v>
      </c>
      <c r="BA5603">
        <f t="shared" si="4043"/>
        <v>0</v>
      </c>
      <c r="BB5603">
        <f t="shared" si="4044"/>
        <v>0.96206413647778699</v>
      </c>
    </row>
    <row r="5604" spans="6:54" x14ac:dyDescent="0.25">
      <c r="F5604">
        <v>5596</v>
      </c>
      <c r="G5604" t="b">
        <f t="shared" si="4005"/>
        <v>0</v>
      </c>
      <c r="H5604">
        <f t="shared" si="4006"/>
        <v>1.2999998340578252</v>
      </c>
      <c r="I5604">
        <f t="shared" si="4045"/>
        <v>6090.7983938029884</v>
      </c>
      <c r="J5604">
        <f t="shared" si="4046"/>
        <v>4053.6747520018698</v>
      </c>
      <c r="K5604" s="15">
        <f t="shared" si="4023"/>
        <v>10144.473145804859</v>
      </c>
      <c r="L5604">
        <f t="shared" si="4007"/>
        <v>1.0172013176093464</v>
      </c>
      <c r="M5604">
        <f t="shared" si="4024"/>
        <v>0.66554078626641688</v>
      </c>
      <c r="N5604">
        <f t="shared" si="4008"/>
        <v>0</v>
      </c>
      <c r="O5604">
        <f t="shared" si="4009"/>
        <v>1.0987737139501964E-3</v>
      </c>
      <c r="P5604">
        <f t="shared" si="4010"/>
        <v>1.0386812458145103E-4</v>
      </c>
      <c r="Q5604">
        <f t="shared" si="4047"/>
        <v>1.2026418385316475E-3</v>
      </c>
      <c r="R5604">
        <f t="shared" si="4048"/>
        <v>1.2019189546549347E-3</v>
      </c>
      <c r="S5604">
        <f t="shared" si="4049"/>
        <v>2.3401319451434697E-4</v>
      </c>
      <c r="T5604" s="17">
        <f t="shared" si="4025"/>
        <v>46.562170633836793</v>
      </c>
      <c r="U5604" s="17">
        <f t="shared" si="4026"/>
        <v>25.703076049365329</v>
      </c>
      <c r="V5604">
        <f t="shared" si="4050"/>
        <v>20.859094584471464</v>
      </c>
      <c r="W5604">
        <f t="shared" si="4027"/>
        <v>3864.3621492216835</v>
      </c>
      <c r="X5604">
        <f t="shared" si="4028"/>
        <v>0</v>
      </c>
      <c r="Y5604">
        <f t="shared" si="4011"/>
        <v>18.77318512602432</v>
      </c>
      <c r="Z5604">
        <f t="shared" si="4012"/>
        <v>3648.3072768016827</v>
      </c>
      <c r="AA5604">
        <f t="shared" si="4013"/>
        <v>6.9529619978418733</v>
      </c>
      <c r="AB5604">
        <f t="shared" si="4029"/>
        <v>18.77318512602432</v>
      </c>
      <c r="AC5604">
        <v>0</v>
      </c>
      <c r="AD5604">
        <f t="shared" si="4030"/>
        <v>0</v>
      </c>
      <c r="AE5604">
        <f t="shared" si="4014"/>
        <v>-3.5527136788005009E-15</v>
      </c>
      <c r="AF5604">
        <f t="shared" si="4031"/>
        <v>4072.447937127894</v>
      </c>
      <c r="AG5604">
        <f t="shared" si="4032"/>
        <v>6090.7983938029884</v>
      </c>
      <c r="AH5604">
        <f t="shared" si="4033"/>
        <v>0.51432545565664001</v>
      </c>
      <c r="AI5604">
        <f t="shared" si="4015"/>
        <v>0.32499777824022513</v>
      </c>
      <c r="AJ5604">
        <f t="shared" si="4016"/>
        <v>0.67500222175977487</v>
      </c>
      <c r="AK5604">
        <f t="shared" si="4017"/>
        <v>4072.447937127894</v>
      </c>
      <c r="AL5604">
        <f t="shared" si="4018"/>
        <v>6090.7983938029884</v>
      </c>
      <c r="AM5604">
        <f t="shared" si="4034"/>
        <v>0.51432545565664001</v>
      </c>
      <c r="AN5604">
        <f t="shared" si="4035"/>
        <v>4072.447937127894</v>
      </c>
      <c r="AO5604">
        <f t="shared" si="4035"/>
        <v>6090.7983938029884</v>
      </c>
      <c r="AP5604">
        <f t="shared" si="4019"/>
        <v>1119.3239209138828</v>
      </c>
      <c r="AQ5604">
        <f t="shared" si="4020"/>
        <v>3171.5307072231803</v>
      </c>
      <c r="AR5604">
        <f t="shared" si="4021"/>
        <v>0</v>
      </c>
      <c r="AS5604">
        <f t="shared" si="4036"/>
        <v>4072.447937127894</v>
      </c>
      <c r="AT5604">
        <f t="shared" si="4022"/>
        <v>0</v>
      </c>
      <c r="AU5604">
        <f t="shared" si="4037"/>
        <v>0.66554078626641688</v>
      </c>
      <c r="AV5604">
        <f t="shared" si="4038"/>
        <v>15.331506849315069</v>
      </c>
      <c r="AW5604">
        <f t="shared" si="4039"/>
        <v>3.58777489452681E-3</v>
      </c>
      <c r="AX5604">
        <f t="shared" si="4040"/>
        <v>20</v>
      </c>
      <c r="AY5604">
        <f t="shared" si="4041"/>
        <v>10000</v>
      </c>
      <c r="AZ5604">
        <f t="shared" si="4042"/>
        <v>0</v>
      </c>
      <c r="BA5604">
        <f t="shared" si="4043"/>
        <v>0</v>
      </c>
      <c r="BB5604">
        <f t="shared" si="4044"/>
        <v>0.96384845301237587</v>
      </c>
    </row>
    <row r="5605" spans="6:54" x14ac:dyDescent="0.25">
      <c r="F5605">
        <v>5597</v>
      </c>
      <c r="G5605" t="b">
        <f t="shared" si="4005"/>
        <v>0</v>
      </c>
      <c r="H5605">
        <f t="shared" si="4006"/>
        <v>1.2999998345500643</v>
      </c>
      <c r="I5605">
        <f t="shared" si="4045"/>
        <v>6090.7983938029884</v>
      </c>
      <c r="J5605">
        <f t="shared" si="4046"/>
        <v>4072.447937127894</v>
      </c>
      <c r="K5605" s="15">
        <f t="shared" si="4023"/>
        <v>10163.246330930882</v>
      </c>
      <c r="L5605">
        <f t="shared" si="4007"/>
        <v>1.0172013176093464</v>
      </c>
      <c r="M5605">
        <f t="shared" si="4024"/>
        <v>0.66862300700534738</v>
      </c>
      <c r="N5605">
        <f t="shared" si="4008"/>
        <v>0</v>
      </c>
      <c r="O5605">
        <f t="shared" si="4009"/>
        <v>1.0987737139501964E-3</v>
      </c>
      <c r="P5605">
        <f t="shared" si="4010"/>
        <v>1.016511157561554E-4</v>
      </c>
      <c r="Q5605">
        <f t="shared" si="4047"/>
        <v>1.2004248297063519E-3</v>
      </c>
      <c r="R5605">
        <f t="shared" si="4048"/>
        <v>1.1997046080399754E-3</v>
      </c>
      <c r="S5605">
        <f t="shared" si="4049"/>
        <v>2.3373192962022082E-4</v>
      </c>
      <c r="T5605" s="17">
        <f t="shared" si="4025"/>
        <v>46.562170633836793</v>
      </c>
      <c r="U5605" s="17">
        <f t="shared" si="4026"/>
        <v>25.710503947832109</v>
      </c>
      <c r="V5605">
        <f t="shared" si="4050"/>
        <v>20.851666686004684</v>
      </c>
      <c r="W5605">
        <f t="shared" si="4027"/>
        <v>3845.5889670937886</v>
      </c>
      <c r="X5605">
        <f t="shared" si="4028"/>
        <v>0</v>
      </c>
      <c r="Y5605">
        <f t="shared" si="4011"/>
        <v>18.766500017404216</v>
      </c>
      <c r="Z5605">
        <f t="shared" si="4012"/>
        <v>3665.2031434151045</v>
      </c>
      <c r="AA5605">
        <f t="shared" si="4013"/>
        <v>6.9504860564459419</v>
      </c>
      <c r="AB5605">
        <f t="shared" si="4029"/>
        <v>18.766500017404216</v>
      </c>
      <c r="AC5605">
        <v>0</v>
      </c>
      <c r="AD5605">
        <f t="shared" si="4030"/>
        <v>0</v>
      </c>
      <c r="AE5605">
        <f t="shared" si="4014"/>
        <v>0</v>
      </c>
      <c r="AF5605">
        <f t="shared" si="4031"/>
        <v>4091.2144371452982</v>
      </c>
      <c r="AG5605">
        <f t="shared" si="4032"/>
        <v>6090.7983938029884</v>
      </c>
      <c r="AH5605">
        <f t="shared" si="4033"/>
        <v>0.51669555050494576</v>
      </c>
      <c r="AI5605">
        <f t="shared" si="4015"/>
        <v>0.32499777832329019</v>
      </c>
      <c r="AJ5605">
        <f t="shared" si="4016"/>
        <v>0.67500222167670976</v>
      </c>
      <c r="AK5605">
        <f t="shared" si="4017"/>
        <v>4091.2144371452982</v>
      </c>
      <c r="AL5605">
        <f t="shared" si="4018"/>
        <v>6090.7983938029884</v>
      </c>
      <c r="AM5605">
        <f t="shared" si="4034"/>
        <v>0.51669555050494576</v>
      </c>
      <c r="AN5605">
        <f t="shared" si="4035"/>
        <v>4091.2144371452982</v>
      </c>
      <c r="AO5605">
        <f t="shared" si="4035"/>
        <v>6090.7983938029884</v>
      </c>
      <c r="AP5605">
        <f t="shared" si="4019"/>
        <v>1119.3239209138828</v>
      </c>
      <c r="AQ5605">
        <f t="shared" si="4020"/>
        <v>3186.1456346553227</v>
      </c>
      <c r="AR5605">
        <f t="shared" si="4021"/>
        <v>0</v>
      </c>
      <c r="AS5605">
        <f t="shared" si="4036"/>
        <v>4091.2144371452982</v>
      </c>
      <c r="AT5605">
        <f t="shared" si="4022"/>
        <v>0</v>
      </c>
      <c r="AU5605">
        <f t="shared" si="4037"/>
        <v>0.66862300700534738</v>
      </c>
      <c r="AV5605">
        <f t="shared" si="4038"/>
        <v>15.334246575342465</v>
      </c>
      <c r="AW5605">
        <f t="shared" si="4039"/>
        <v>3.5841030413270572E-3</v>
      </c>
      <c r="AX5605">
        <f t="shared" si="4040"/>
        <v>20</v>
      </c>
      <c r="AY5605">
        <f t="shared" si="4041"/>
        <v>10000</v>
      </c>
      <c r="AZ5605">
        <f t="shared" si="4042"/>
        <v>0</v>
      </c>
      <c r="BA5605">
        <f t="shared" si="4043"/>
        <v>0</v>
      </c>
      <c r="BB5605">
        <f t="shared" si="4044"/>
        <v>0.96563213415399496</v>
      </c>
    </row>
    <row r="5606" spans="6:54" x14ac:dyDescent="0.25">
      <c r="F5606">
        <v>5598</v>
      </c>
      <c r="G5606" t="b">
        <f t="shared" si="4005"/>
        <v>0</v>
      </c>
      <c r="H5606">
        <f t="shared" si="4006"/>
        <v>1.2999998350408433</v>
      </c>
      <c r="I5606">
        <f t="shared" si="4045"/>
        <v>6090.7983938029884</v>
      </c>
      <c r="J5606">
        <f t="shared" si="4046"/>
        <v>4091.2144371452982</v>
      </c>
      <c r="K5606" s="15">
        <f t="shared" si="4023"/>
        <v>10182.012830948286</v>
      </c>
      <c r="L5606">
        <f t="shared" si="4007"/>
        <v>1.0172013176093464</v>
      </c>
      <c r="M5606">
        <f t="shared" si="4024"/>
        <v>0.67170413016918384</v>
      </c>
      <c r="N5606">
        <f t="shared" si="4008"/>
        <v>0</v>
      </c>
      <c r="O5606">
        <f t="shared" si="4009"/>
        <v>1.0987737139501964E-3</v>
      </c>
      <c r="P5606">
        <f t="shared" si="4010"/>
        <v>9.9482192103971355E-5</v>
      </c>
      <c r="Q5606">
        <f t="shared" si="4047"/>
        <v>1.1982559060541677E-3</v>
      </c>
      <c r="R5606">
        <f t="shared" si="4048"/>
        <v>1.197538284106181E-3</v>
      </c>
      <c r="S5606">
        <f t="shared" si="4049"/>
        <v>2.3345152034720938E-4</v>
      </c>
      <c r="T5606" s="17">
        <f t="shared" si="4025"/>
        <v>46.562170633836793</v>
      </c>
      <c r="U5606" s="17">
        <f t="shared" si="4026"/>
        <v>25.717929201233186</v>
      </c>
      <c r="V5606">
        <f t="shared" si="4050"/>
        <v>20.844241432603607</v>
      </c>
      <c r="W5606">
        <f t="shared" si="4027"/>
        <v>3826.8224700656197</v>
      </c>
      <c r="X5606">
        <f t="shared" si="4028"/>
        <v>0</v>
      </c>
      <c r="Y5606">
        <f t="shared" si="4011"/>
        <v>18.759817289343246</v>
      </c>
      <c r="Z5606">
        <f t="shared" si="4012"/>
        <v>3682.0929934307687</v>
      </c>
      <c r="AA5606">
        <f t="shared" si="4013"/>
        <v>6.9480109967297601</v>
      </c>
      <c r="AB5606">
        <f t="shared" si="4029"/>
        <v>18.759817289343246</v>
      </c>
      <c r="AC5606">
        <v>0</v>
      </c>
      <c r="AD5606">
        <f t="shared" si="4030"/>
        <v>0</v>
      </c>
      <c r="AE5606">
        <f t="shared" si="4014"/>
        <v>0</v>
      </c>
      <c r="AF5606">
        <f t="shared" si="4031"/>
        <v>4109.9742544346418</v>
      </c>
      <c r="AG5606">
        <f t="shared" si="4032"/>
        <v>6090.7983938029884</v>
      </c>
      <c r="AH5606">
        <f t="shared" si="4033"/>
        <v>0.51906480136404876</v>
      </c>
      <c r="AI5606">
        <f t="shared" si="4015"/>
        <v>0.32499777840610888</v>
      </c>
      <c r="AJ5606">
        <f t="shared" si="4016"/>
        <v>0.67500222159389112</v>
      </c>
      <c r="AK5606">
        <f t="shared" si="4017"/>
        <v>4109.9742544346418</v>
      </c>
      <c r="AL5606">
        <f t="shared" si="4018"/>
        <v>6090.7983938029884</v>
      </c>
      <c r="AM5606">
        <f t="shared" si="4034"/>
        <v>0.51906480136404876</v>
      </c>
      <c r="AN5606">
        <f t="shared" si="4035"/>
        <v>4109.9742544346418</v>
      </c>
      <c r="AO5606">
        <f t="shared" si="4035"/>
        <v>6090.7983938029884</v>
      </c>
      <c r="AP5606">
        <f t="shared" si="4019"/>
        <v>1119.3239209138828</v>
      </c>
      <c r="AQ5606">
        <f t="shared" si="4020"/>
        <v>3200.7553577294034</v>
      </c>
      <c r="AR5606">
        <f t="shared" si="4021"/>
        <v>0</v>
      </c>
      <c r="AS5606">
        <f t="shared" si="4036"/>
        <v>4109.9742544346418</v>
      </c>
      <c r="AT5606">
        <f t="shared" si="4022"/>
        <v>0</v>
      </c>
      <c r="AU5606">
        <f t="shared" si="4037"/>
        <v>0.67170413016918384</v>
      </c>
      <c r="AV5606">
        <f t="shared" si="4038"/>
        <v>15.336986301369864</v>
      </c>
      <c r="AW5606">
        <f t="shared" si="4039"/>
        <v>3.5804427695991185E-3</v>
      </c>
      <c r="AX5606">
        <f t="shared" si="4040"/>
        <v>20</v>
      </c>
      <c r="AY5606">
        <f t="shared" si="4041"/>
        <v>10000</v>
      </c>
      <c r="AZ5606">
        <f t="shared" si="4042"/>
        <v>0</v>
      </c>
      <c r="BA5606">
        <f t="shared" si="4043"/>
        <v>0</v>
      </c>
      <c r="BB5606">
        <f t="shared" si="4044"/>
        <v>0.96741518012890693</v>
      </c>
    </row>
    <row r="5607" spans="6:54" x14ac:dyDescent="0.25">
      <c r="F5607">
        <v>5599</v>
      </c>
      <c r="G5607" t="b">
        <f t="shared" si="4005"/>
        <v>0</v>
      </c>
      <c r="H5607">
        <f t="shared" si="4006"/>
        <v>1.2999998355301665</v>
      </c>
      <c r="I5607">
        <f t="shared" si="4045"/>
        <v>6090.7983938029884</v>
      </c>
      <c r="J5607">
        <f t="shared" si="4046"/>
        <v>4109.9742544346418</v>
      </c>
      <c r="K5607" s="15">
        <f t="shared" si="4023"/>
        <v>10200.772648237631</v>
      </c>
      <c r="L5607">
        <f t="shared" si="4007"/>
        <v>1.0172013176093464</v>
      </c>
      <c r="M5607">
        <f t="shared" si="4024"/>
        <v>0.67478415614877141</v>
      </c>
      <c r="N5607">
        <f t="shared" si="4008"/>
        <v>0</v>
      </c>
      <c r="O5607">
        <f t="shared" si="4009"/>
        <v>1.0987737139501964E-3</v>
      </c>
      <c r="P5607">
        <f t="shared" si="4010"/>
        <v>9.7360294395763385E-5</v>
      </c>
      <c r="Q5607">
        <f t="shared" si="4047"/>
        <v>1.1961340083459597E-3</v>
      </c>
      <c r="R5607">
        <f t="shared" si="4048"/>
        <v>1.19541892520314E-3</v>
      </c>
      <c r="S5607">
        <f t="shared" si="4049"/>
        <v>2.3317195321411081E-4</v>
      </c>
      <c r="T5607" s="17">
        <f t="shared" si="4025"/>
        <v>46.562170633836793</v>
      </c>
      <c r="U5607" s="17">
        <f t="shared" si="4026"/>
        <v>25.725351810510464</v>
      </c>
      <c r="V5607">
        <f t="shared" si="4050"/>
        <v>20.836818823326329</v>
      </c>
      <c r="W5607">
        <f t="shared" si="4027"/>
        <v>3808.0626557566457</v>
      </c>
      <c r="X5607">
        <f t="shared" si="4028"/>
        <v>0</v>
      </c>
      <c r="Y5607">
        <f t="shared" si="4011"/>
        <v>18.753136940993695</v>
      </c>
      <c r="Z5607">
        <f t="shared" si="4012"/>
        <v>3698.9768289911776</v>
      </c>
      <c r="AA5607">
        <f t="shared" si="4013"/>
        <v>6.9455368183793658</v>
      </c>
      <c r="AB5607">
        <f t="shared" si="4029"/>
        <v>18.753136940993695</v>
      </c>
      <c r="AC5607">
        <v>0</v>
      </c>
      <c r="AD5607">
        <f t="shared" si="4030"/>
        <v>0</v>
      </c>
      <c r="AE5607">
        <f t="shared" si="4014"/>
        <v>0</v>
      </c>
      <c r="AF5607">
        <f t="shared" si="4031"/>
        <v>4128.7273913756353</v>
      </c>
      <c r="AG5607">
        <f t="shared" si="4032"/>
        <v>6090.7983938029884</v>
      </c>
      <c r="AH5607">
        <f t="shared" si="4033"/>
        <v>0.52143320853449926</v>
      </c>
      <c r="AI5607">
        <f t="shared" si="4015"/>
        <v>0.32499777848868189</v>
      </c>
      <c r="AJ5607">
        <f t="shared" si="4016"/>
        <v>0.67500222151131806</v>
      </c>
      <c r="AK5607">
        <f t="shared" si="4017"/>
        <v>4128.7273913756353</v>
      </c>
      <c r="AL5607">
        <f t="shared" si="4018"/>
        <v>6090.7983938029884</v>
      </c>
      <c r="AM5607">
        <f t="shared" si="4034"/>
        <v>0.52143320853449926</v>
      </c>
      <c r="AN5607">
        <f t="shared" si="4035"/>
        <v>4128.7273913756353</v>
      </c>
      <c r="AO5607">
        <f t="shared" si="4035"/>
        <v>6090.7983938029884</v>
      </c>
      <c r="AP5607">
        <f t="shared" si="4019"/>
        <v>1119.3239209138828</v>
      </c>
      <c r="AQ5607">
        <f t="shared" si="4020"/>
        <v>3215.3598782986874</v>
      </c>
      <c r="AR5607">
        <f t="shared" si="4021"/>
        <v>0</v>
      </c>
      <c r="AS5607">
        <f t="shared" si="4036"/>
        <v>4128.7273913756353</v>
      </c>
      <c r="AT5607">
        <f t="shared" si="4022"/>
        <v>0</v>
      </c>
      <c r="AU5607">
        <f t="shared" si="4037"/>
        <v>0.67478415614877141</v>
      </c>
      <c r="AV5607">
        <f t="shared" si="4038"/>
        <v>15.33972602739726</v>
      </c>
      <c r="AW5607">
        <f t="shared" si="4039"/>
        <v>3.5767938795775518E-3</v>
      </c>
      <c r="AX5607">
        <f t="shared" si="4040"/>
        <v>20</v>
      </c>
      <c r="AY5607">
        <f t="shared" si="4041"/>
        <v>10000</v>
      </c>
      <c r="AZ5607">
        <f t="shared" si="4042"/>
        <v>0</v>
      </c>
      <c r="BA5607">
        <f t="shared" si="4043"/>
        <v>0</v>
      </c>
      <c r="BB5607">
        <f t="shared" si="4044"/>
        <v>0.96919759116329451</v>
      </c>
    </row>
    <row r="5608" spans="6:54" x14ac:dyDescent="0.25">
      <c r="F5608">
        <v>5600</v>
      </c>
      <c r="G5608" t="b">
        <f t="shared" si="4005"/>
        <v>0</v>
      </c>
      <c r="H5608">
        <f t="shared" si="4006"/>
        <v>1.2999998360180383</v>
      </c>
      <c r="I5608">
        <f t="shared" si="4045"/>
        <v>6090.7983938029884</v>
      </c>
      <c r="J5608">
        <f t="shared" si="4046"/>
        <v>4128.7273913756353</v>
      </c>
      <c r="K5608" s="15">
        <f t="shared" si="4023"/>
        <v>10219.525785178623</v>
      </c>
      <c r="L5608">
        <f t="shared" si="4007"/>
        <v>1.0172013176093464</v>
      </c>
      <c r="M5608">
        <f t="shared" si="4024"/>
        <v>0.67786308533481598</v>
      </c>
      <c r="N5608">
        <f t="shared" si="4008"/>
        <v>0</v>
      </c>
      <c r="O5608">
        <f t="shared" si="4009"/>
        <v>1.0987737139501964E-3</v>
      </c>
      <c r="P5608">
        <f t="shared" si="4010"/>
        <v>9.5284387088604976E-5</v>
      </c>
      <c r="Q5608">
        <f t="shared" si="4047"/>
        <v>1.1940581010388015E-3</v>
      </c>
      <c r="R5608">
        <f t="shared" si="4048"/>
        <v>1.1933454973227509E-3</v>
      </c>
      <c r="S5608">
        <f t="shared" si="4049"/>
        <v>2.328932150484121E-4</v>
      </c>
      <c r="T5608" s="17">
        <f t="shared" si="4025"/>
        <v>46.562170633836793</v>
      </c>
      <c r="U5608" s="17">
        <f t="shared" si="4026"/>
        <v>25.732771776605517</v>
      </c>
      <c r="V5608">
        <f t="shared" si="4050"/>
        <v>20.829398857231276</v>
      </c>
      <c r="W5608">
        <f t="shared" si="4027"/>
        <v>3789.3095217871805</v>
      </c>
      <c r="X5608">
        <f t="shared" si="4028"/>
        <v>0</v>
      </c>
      <c r="Y5608">
        <f t="shared" si="4011"/>
        <v>18.746458971508147</v>
      </c>
      <c r="Z5608">
        <f t="shared" si="4012"/>
        <v>3715.854652238072</v>
      </c>
      <c r="AA5608">
        <f t="shared" si="4013"/>
        <v>6.9430635210809015</v>
      </c>
      <c r="AB5608">
        <f t="shared" si="4029"/>
        <v>18.746458971508147</v>
      </c>
      <c r="AC5608">
        <v>0</v>
      </c>
      <c r="AD5608">
        <f t="shared" si="4030"/>
        <v>0</v>
      </c>
      <c r="AE5608">
        <f t="shared" si="4014"/>
        <v>0</v>
      </c>
      <c r="AF5608">
        <f t="shared" si="4031"/>
        <v>4147.4738503471435</v>
      </c>
      <c r="AG5608">
        <f t="shared" si="4032"/>
        <v>6090.7983938029884</v>
      </c>
      <c r="AH5608">
        <f t="shared" si="4033"/>
        <v>0.5238007723167406</v>
      </c>
      <c r="AI5608">
        <f t="shared" si="4015"/>
        <v>0.32499777857100998</v>
      </c>
      <c r="AJ5608">
        <f t="shared" si="4016"/>
        <v>0.67500222142899002</v>
      </c>
      <c r="AK5608">
        <f t="shared" si="4017"/>
        <v>4147.4738503471435</v>
      </c>
      <c r="AL5608">
        <f t="shared" si="4018"/>
        <v>6090.7983938029884</v>
      </c>
      <c r="AM5608">
        <f t="shared" si="4034"/>
        <v>0.5238007723167406</v>
      </c>
      <c r="AN5608">
        <f t="shared" si="4035"/>
        <v>4147.4738503471435</v>
      </c>
      <c r="AO5608">
        <f t="shared" si="4035"/>
        <v>6090.7983938029884</v>
      </c>
      <c r="AP5608">
        <f t="shared" si="4019"/>
        <v>1119.3239209138828</v>
      </c>
      <c r="AQ5608">
        <f t="shared" si="4020"/>
        <v>3229.9591982157808</v>
      </c>
      <c r="AR5608">
        <f t="shared" si="4021"/>
        <v>0</v>
      </c>
      <c r="AS5608">
        <f t="shared" si="4036"/>
        <v>4147.4738503471435</v>
      </c>
      <c r="AT5608">
        <f t="shared" si="4022"/>
        <v>0</v>
      </c>
      <c r="AU5608">
        <f t="shared" si="4037"/>
        <v>0.67786308533481598</v>
      </c>
      <c r="AV5608">
        <f t="shared" si="4038"/>
        <v>15.342465753424657</v>
      </c>
      <c r="AW5608">
        <f t="shared" si="4039"/>
        <v>3.5731561760852263E-3</v>
      </c>
      <c r="AX5608">
        <f t="shared" si="4040"/>
        <v>20</v>
      </c>
      <c r="AY5608">
        <f t="shared" si="4041"/>
        <v>10000</v>
      </c>
      <c r="AZ5608">
        <f t="shared" si="4042"/>
        <v>0</v>
      </c>
      <c r="BA5608">
        <f t="shared" si="4043"/>
        <v>0</v>
      </c>
      <c r="BB5608">
        <f t="shared" si="4044"/>
        <v>0.9709793674832583</v>
      </c>
    </row>
    <row r="5609" spans="6:54" x14ac:dyDescent="0.25">
      <c r="F5609">
        <v>5601</v>
      </c>
      <c r="G5609" t="b">
        <f t="shared" si="4005"/>
        <v>0</v>
      </c>
      <c r="H5609">
        <f t="shared" si="4006"/>
        <v>1.2999998365044627</v>
      </c>
      <c r="I5609">
        <f t="shared" si="4045"/>
        <v>6090.7983938029884</v>
      </c>
      <c r="J5609">
        <f t="shared" si="4046"/>
        <v>4147.4738503471435</v>
      </c>
      <c r="K5609" s="15">
        <f t="shared" si="4023"/>
        <v>10238.272244150132</v>
      </c>
      <c r="L5609">
        <f t="shared" si="4007"/>
        <v>1.0172013176093464</v>
      </c>
      <c r="M5609">
        <f t="shared" si="4024"/>
        <v>0.6809409181178846</v>
      </c>
      <c r="N5609">
        <f t="shared" si="4008"/>
        <v>0</v>
      </c>
      <c r="O5609">
        <f t="shared" si="4009"/>
        <v>1.0987737139501964E-3</v>
      </c>
      <c r="P5609">
        <f t="shared" si="4010"/>
        <v>9.3253457788333103E-5</v>
      </c>
      <c r="Q5609">
        <f t="shared" si="4047"/>
        <v>1.1920271717385294E-3</v>
      </c>
      <c r="R5609">
        <f t="shared" si="4048"/>
        <v>1.1913169895629849E-3</v>
      </c>
      <c r="S5609">
        <f t="shared" si="4049"/>
        <v>2.3261529297887706E-4</v>
      </c>
      <c r="T5609" s="17">
        <f t="shared" si="4025"/>
        <v>46.562170633836793</v>
      </c>
      <c r="U5609" s="17">
        <f t="shared" si="4026"/>
        <v>25.740189100459581</v>
      </c>
      <c r="V5609">
        <f t="shared" si="4050"/>
        <v>20.821981533377212</v>
      </c>
      <c r="W5609">
        <f t="shared" si="4027"/>
        <v>3770.5630657783859</v>
      </c>
      <c r="X5609">
        <f t="shared" si="4028"/>
        <v>0</v>
      </c>
      <c r="Y5609">
        <f t="shared" si="4011"/>
        <v>18.739783380039491</v>
      </c>
      <c r="Z5609">
        <f t="shared" si="4012"/>
        <v>3732.7264653124294</v>
      </c>
      <c r="AA5609">
        <f t="shared" si="4013"/>
        <v>6.9405911045206263</v>
      </c>
      <c r="AB5609">
        <f t="shared" si="4029"/>
        <v>18.739783380039491</v>
      </c>
      <c r="AC5609">
        <v>0</v>
      </c>
      <c r="AD5609">
        <f t="shared" si="4030"/>
        <v>0</v>
      </c>
      <c r="AE5609">
        <f t="shared" si="4014"/>
        <v>0</v>
      </c>
      <c r="AF5609">
        <f t="shared" si="4031"/>
        <v>4166.2136337271832</v>
      </c>
      <c r="AG5609">
        <f t="shared" si="4032"/>
        <v>6090.7983938029884</v>
      </c>
      <c r="AH5609">
        <f t="shared" si="4033"/>
        <v>0.5261674930111091</v>
      </c>
      <c r="AI5609">
        <f t="shared" si="4015"/>
        <v>0.32499777865309387</v>
      </c>
      <c r="AJ5609">
        <f t="shared" si="4016"/>
        <v>0.67500222134690624</v>
      </c>
      <c r="AK5609">
        <f t="shared" si="4017"/>
        <v>4166.2136337271832</v>
      </c>
      <c r="AL5609">
        <f t="shared" si="4018"/>
        <v>6090.7983938029884</v>
      </c>
      <c r="AM5609">
        <f t="shared" si="4034"/>
        <v>0.5261674930111091</v>
      </c>
      <c r="AN5609">
        <f t="shared" si="4035"/>
        <v>4166.2136337271832</v>
      </c>
      <c r="AO5609">
        <f t="shared" si="4035"/>
        <v>6090.7983938029884</v>
      </c>
      <c r="AP5609">
        <f t="shared" si="4019"/>
        <v>1119.3239209138828</v>
      </c>
      <c r="AQ5609">
        <f t="shared" si="4020"/>
        <v>3244.5533193326301</v>
      </c>
      <c r="AR5609">
        <f t="shared" si="4021"/>
        <v>0</v>
      </c>
      <c r="AS5609">
        <f t="shared" si="4036"/>
        <v>4166.2136337271832</v>
      </c>
      <c r="AT5609">
        <f t="shared" si="4022"/>
        <v>0</v>
      </c>
      <c r="AU5609">
        <f t="shared" si="4037"/>
        <v>0.6809409181178846</v>
      </c>
      <c r="AV5609">
        <f t="shared" si="4038"/>
        <v>15.345205479452055</v>
      </c>
      <c r="AW5609">
        <f t="shared" si="4039"/>
        <v>3.5695294684238094E-3</v>
      </c>
      <c r="AX5609">
        <f t="shared" si="4040"/>
        <v>20</v>
      </c>
      <c r="AY5609">
        <f t="shared" si="4041"/>
        <v>10000</v>
      </c>
      <c r="AZ5609">
        <f t="shared" si="4042"/>
        <v>0</v>
      </c>
      <c r="BA5609">
        <f t="shared" si="4043"/>
        <v>0</v>
      </c>
      <c r="BB5609">
        <f t="shared" si="4044"/>
        <v>0.97276050931482017</v>
      </c>
    </row>
    <row r="5610" spans="6:54" x14ac:dyDescent="0.25">
      <c r="F5610">
        <v>5602</v>
      </c>
      <c r="G5610" t="b">
        <f t="shared" si="4005"/>
        <v>0</v>
      </c>
      <c r="H5610">
        <f t="shared" si="4006"/>
        <v>1.2999998369894445</v>
      </c>
      <c r="I5610">
        <f t="shared" si="4045"/>
        <v>6090.7983938029884</v>
      </c>
      <c r="J5610">
        <f t="shared" si="4046"/>
        <v>4166.2136337271832</v>
      </c>
      <c r="K5610" s="15">
        <f t="shared" si="4023"/>
        <v>10257.012027530171</v>
      </c>
      <c r="L5610">
        <f t="shared" si="4007"/>
        <v>1.0172013176093464</v>
      </c>
      <c r="M5610">
        <f t="shared" si="4024"/>
        <v>0.68401765488840482</v>
      </c>
      <c r="N5610">
        <f t="shared" si="4008"/>
        <v>0</v>
      </c>
      <c r="O5610">
        <f t="shared" si="4009"/>
        <v>1.0987737139501964E-3</v>
      </c>
      <c r="P5610">
        <f t="shared" si="4010"/>
        <v>9.1266516724472906E-5</v>
      </c>
      <c r="Q5610">
        <f t="shared" si="4047"/>
        <v>1.1900402306746693E-3</v>
      </c>
      <c r="R5610">
        <f t="shared" si="4048"/>
        <v>1.1893324136040828E-3</v>
      </c>
      <c r="S5610">
        <f t="shared" si="4049"/>
        <v>2.3233817442831916E-4</v>
      </c>
      <c r="T5610" s="17">
        <f t="shared" si="4025"/>
        <v>46.562170633836793</v>
      </c>
      <c r="U5610" s="17">
        <f t="shared" si="4026"/>
        <v>25.747603783013549</v>
      </c>
      <c r="V5610">
        <f t="shared" si="4050"/>
        <v>20.814566850823244</v>
      </c>
      <c r="W5610">
        <f t="shared" si="4027"/>
        <v>3751.8232853522723</v>
      </c>
      <c r="X5610">
        <f t="shared" si="4028"/>
        <v>0</v>
      </c>
      <c r="Y5610">
        <f t="shared" si="4011"/>
        <v>18.733110165740921</v>
      </c>
      <c r="Z5610">
        <f t="shared" si="4012"/>
        <v>3749.5922703544647</v>
      </c>
      <c r="AA5610">
        <f t="shared" si="4013"/>
        <v>6.938119568384912</v>
      </c>
      <c r="AB5610">
        <f t="shared" si="4029"/>
        <v>18.733110165740921</v>
      </c>
      <c r="AC5610">
        <v>0</v>
      </c>
      <c r="AD5610">
        <f t="shared" si="4030"/>
        <v>0</v>
      </c>
      <c r="AE5610">
        <f t="shared" si="4014"/>
        <v>0</v>
      </c>
      <c r="AF5610">
        <f t="shared" si="4031"/>
        <v>4184.9467438929241</v>
      </c>
      <c r="AG5610">
        <f t="shared" si="4032"/>
        <v>6090.7983938029884</v>
      </c>
      <c r="AH5610">
        <f t="shared" si="4033"/>
        <v>0.52853337091783381</v>
      </c>
      <c r="AI5610">
        <f t="shared" si="4015"/>
        <v>0.32499777873493418</v>
      </c>
      <c r="AJ5610">
        <f t="shared" si="4016"/>
        <v>0.6750022212650657</v>
      </c>
      <c r="AK5610">
        <f t="shared" si="4017"/>
        <v>4184.9467438929241</v>
      </c>
      <c r="AL5610">
        <f t="shared" si="4018"/>
        <v>6090.7983938029884</v>
      </c>
      <c r="AM5610">
        <f t="shared" si="4034"/>
        <v>0.52853337091783381</v>
      </c>
      <c r="AN5610">
        <f t="shared" si="4035"/>
        <v>4184.9467438929241</v>
      </c>
      <c r="AO5610">
        <f t="shared" si="4035"/>
        <v>6090.7983938029884</v>
      </c>
      <c r="AP5610">
        <f t="shared" si="4019"/>
        <v>1119.3239209138828</v>
      </c>
      <c r="AQ5610">
        <f t="shared" si="4020"/>
        <v>3259.1422435005206</v>
      </c>
      <c r="AR5610">
        <f t="shared" si="4021"/>
        <v>0</v>
      </c>
      <c r="AS5610">
        <f t="shared" si="4036"/>
        <v>4184.9467438929241</v>
      </c>
      <c r="AT5610">
        <f t="shared" si="4022"/>
        <v>0</v>
      </c>
      <c r="AU5610">
        <f t="shared" si="4037"/>
        <v>0.68401765488840482</v>
      </c>
      <c r="AV5610">
        <f t="shared" si="4038"/>
        <v>15.347945205479451</v>
      </c>
      <c r="AW5610">
        <f t="shared" si="4039"/>
        <v>3.5659135702669695E-3</v>
      </c>
      <c r="AX5610">
        <f t="shared" si="4040"/>
        <v>20</v>
      </c>
      <c r="AY5610">
        <f t="shared" si="4041"/>
        <v>10000</v>
      </c>
      <c r="AZ5610">
        <f t="shared" si="4042"/>
        <v>0</v>
      </c>
      <c r="BA5610">
        <f t="shared" si="4043"/>
        <v>0</v>
      </c>
      <c r="BB5610">
        <f t="shared" si="4044"/>
        <v>0.97454101688392014</v>
      </c>
    </row>
    <row r="5611" spans="6:54" x14ac:dyDescent="0.25">
      <c r="F5611">
        <v>5603</v>
      </c>
      <c r="G5611" t="b">
        <f t="shared" si="4005"/>
        <v>0</v>
      </c>
      <c r="H5611">
        <f t="shared" si="4006"/>
        <v>1.2999998374729875</v>
      </c>
      <c r="I5611">
        <f t="shared" si="4045"/>
        <v>6090.7983938029884</v>
      </c>
      <c r="J5611">
        <f t="shared" si="4046"/>
        <v>4184.9467438929241</v>
      </c>
      <c r="K5611" s="15">
        <f t="shared" si="4023"/>
        <v>10275.745137695912</v>
      </c>
      <c r="L5611">
        <f t="shared" si="4007"/>
        <v>1.0172013176093464</v>
      </c>
      <c r="M5611">
        <f t="shared" si="4024"/>
        <v>0.68709329603666558</v>
      </c>
      <c r="N5611">
        <f t="shared" si="4008"/>
        <v>0</v>
      </c>
      <c r="O5611">
        <f t="shared" si="4009"/>
        <v>1.0987737139501964E-3</v>
      </c>
      <c r="P5611">
        <f t="shared" si="4010"/>
        <v>8.9322596237240715E-5</v>
      </c>
      <c r="Q5611">
        <f t="shared" si="4047"/>
        <v>1.1880963101874372E-3</v>
      </c>
      <c r="R5611">
        <f t="shared" si="4048"/>
        <v>1.1873908031974079E-3</v>
      </c>
      <c r="S5611">
        <f t="shared" si="4049"/>
        <v>2.3206184710655397E-4</v>
      </c>
      <c r="T5611" s="17">
        <f t="shared" si="4025"/>
        <v>46.562170633836793</v>
      </c>
      <c r="U5611" s="17">
        <f t="shared" si="4026"/>
        <v>25.755015825207987</v>
      </c>
      <c r="V5611">
        <f t="shared" si="4050"/>
        <v>20.807154808628805</v>
      </c>
      <c r="W5611">
        <f t="shared" si="4027"/>
        <v>3733.0901781316943</v>
      </c>
      <c r="X5611">
        <f t="shared" si="4028"/>
        <v>0</v>
      </c>
      <c r="Y5611">
        <f t="shared" si="4011"/>
        <v>18.726439327765924</v>
      </c>
      <c r="Z5611">
        <f t="shared" si="4012"/>
        <v>3766.4520695036317</v>
      </c>
      <c r="AA5611">
        <f t="shared" si="4013"/>
        <v>6.9356489123602403</v>
      </c>
      <c r="AB5611">
        <f t="shared" si="4029"/>
        <v>18.726439327765924</v>
      </c>
      <c r="AC5611">
        <v>0</v>
      </c>
      <c r="AD5611">
        <f t="shared" si="4030"/>
        <v>0</v>
      </c>
      <c r="AE5611">
        <f t="shared" si="4014"/>
        <v>0</v>
      </c>
      <c r="AF5611">
        <f t="shared" si="4031"/>
        <v>4203.6731832206897</v>
      </c>
      <c r="AG5611">
        <f t="shared" si="4032"/>
        <v>6090.7983938029884</v>
      </c>
      <c r="AH5611">
        <f t="shared" si="4033"/>
        <v>0.53089840633703733</v>
      </c>
      <c r="AI5611">
        <f t="shared" si="4015"/>
        <v>0.32499777881653186</v>
      </c>
      <c r="AJ5611">
        <f t="shared" si="4016"/>
        <v>0.6750022211834682</v>
      </c>
      <c r="AK5611">
        <f t="shared" si="4017"/>
        <v>4203.6731832206897</v>
      </c>
      <c r="AL5611">
        <f t="shared" si="4018"/>
        <v>6090.7983938029884</v>
      </c>
      <c r="AM5611">
        <f t="shared" si="4034"/>
        <v>0.53089840633703733</v>
      </c>
      <c r="AN5611">
        <f t="shared" si="4035"/>
        <v>4203.6731832206897</v>
      </c>
      <c r="AO5611">
        <f t="shared" si="4035"/>
        <v>6090.7983938029884</v>
      </c>
      <c r="AP5611">
        <f t="shared" si="4019"/>
        <v>1119.3239209138828</v>
      </c>
      <c r="AQ5611">
        <f t="shared" si="4020"/>
        <v>3273.7259725700806</v>
      </c>
      <c r="AR5611">
        <f t="shared" si="4021"/>
        <v>0</v>
      </c>
      <c r="AS5611">
        <f t="shared" si="4036"/>
        <v>4203.6731832206897</v>
      </c>
      <c r="AT5611">
        <f t="shared" si="4022"/>
        <v>0</v>
      </c>
      <c r="AU5611">
        <f t="shared" si="4037"/>
        <v>0.68709329603666558</v>
      </c>
      <c r="AV5611">
        <f t="shared" si="4038"/>
        <v>15.35068493150685</v>
      </c>
      <c r="AW5611">
        <f t="shared" si="4039"/>
        <v>3.5623082995562246E-3</v>
      </c>
      <c r="AX5611">
        <f t="shared" si="4040"/>
        <v>20</v>
      </c>
      <c r="AY5611">
        <f t="shared" si="4041"/>
        <v>10000</v>
      </c>
      <c r="AZ5611">
        <f t="shared" si="4042"/>
        <v>0</v>
      </c>
      <c r="BA5611">
        <f t="shared" si="4043"/>
        <v>0</v>
      </c>
      <c r="BB5611">
        <f t="shared" si="4044"/>
        <v>0.97632089041641879</v>
      </c>
    </row>
    <row r="5612" spans="6:54" x14ac:dyDescent="0.25">
      <c r="F5612">
        <v>5604</v>
      </c>
      <c r="G5612" t="b">
        <f t="shared" si="4005"/>
        <v>0</v>
      </c>
      <c r="H5612">
        <f t="shared" si="4006"/>
        <v>1.2999998379550959</v>
      </c>
      <c r="I5612">
        <f t="shared" si="4045"/>
        <v>6090.7983938029884</v>
      </c>
      <c r="J5612">
        <f t="shared" si="4046"/>
        <v>4203.6731832206897</v>
      </c>
      <c r="K5612" s="15">
        <f t="shared" si="4023"/>
        <v>10294.471577023678</v>
      </c>
      <c r="L5612">
        <f t="shared" si="4007"/>
        <v>1.0172013176093464</v>
      </c>
      <c r="M5612">
        <f t="shared" si="4024"/>
        <v>0.69016784195281655</v>
      </c>
      <c r="N5612">
        <f t="shared" si="4008"/>
        <v>0</v>
      </c>
      <c r="O5612">
        <f t="shared" si="4009"/>
        <v>1.0987737139501964E-3</v>
      </c>
      <c r="P5612">
        <f t="shared" si="4010"/>
        <v>8.7420750276346869E-5</v>
      </c>
      <c r="Q5612">
        <f t="shared" si="4047"/>
        <v>1.1861944642265433E-3</v>
      </c>
      <c r="R5612">
        <f t="shared" si="4048"/>
        <v>1.1854912136645135E-3</v>
      </c>
      <c r="S5612">
        <f t="shared" si="4049"/>
        <v>2.3178629900352666E-4</v>
      </c>
      <c r="T5612" s="17">
        <f t="shared" si="4025"/>
        <v>46.562170633836793</v>
      </c>
      <c r="U5612" s="17">
        <f t="shared" si="4026"/>
        <v>25.762425227983123</v>
      </c>
      <c r="V5612">
        <f t="shared" si="4050"/>
        <v>20.79974540585367</v>
      </c>
      <c r="W5612">
        <f t="shared" si="4027"/>
        <v>3714.3637417403534</v>
      </c>
      <c r="X5612">
        <f t="shared" si="4028"/>
        <v>0</v>
      </c>
      <c r="Y5612">
        <f t="shared" si="4011"/>
        <v>18.719770865268305</v>
      </c>
      <c r="Z5612">
        <f t="shared" si="4012"/>
        <v>3783.3058648986207</v>
      </c>
      <c r="AA5612">
        <f t="shared" si="4013"/>
        <v>6.9331791361332042</v>
      </c>
      <c r="AB5612">
        <f t="shared" si="4029"/>
        <v>18.719770865268305</v>
      </c>
      <c r="AC5612">
        <v>0</v>
      </c>
      <c r="AD5612">
        <f t="shared" si="4030"/>
        <v>0</v>
      </c>
      <c r="AE5612">
        <f t="shared" si="4014"/>
        <v>-3.5527136788005009E-15</v>
      </c>
      <c r="AF5612">
        <f t="shared" si="4031"/>
        <v>4222.3929540859581</v>
      </c>
      <c r="AG5612">
        <f t="shared" si="4032"/>
        <v>6090.7983938029884</v>
      </c>
      <c r="AH5612">
        <f t="shared" si="4033"/>
        <v>0.53326259956873501</v>
      </c>
      <c r="AI5612">
        <f t="shared" si="4015"/>
        <v>0.32499777889788733</v>
      </c>
      <c r="AJ5612">
        <f t="shared" si="4016"/>
        <v>0.67500222110211272</v>
      </c>
      <c r="AK5612">
        <f t="shared" si="4017"/>
        <v>4222.3929540859581</v>
      </c>
      <c r="AL5612">
        <f t="shared" si="4018"/>
        <v>6090.7983938029884</v>
      </c>
      <c r="AM5612">
        <f t="shared" si="4034"/>
        <v>0.53326259956873501</v>
      </c>
      <c r="AN5612">
        <f t="shared" si="4035"/>
        <v>4222.3929540859581</v>
      </c>
      <c r="AO5612">
        <f t="shared" si="4035"/>
        <v>6090.7983938029884</v>
      </c>
      <c r="AP5612">
        <f t="shared" si="4019"/>
        <v>1119.3239209138828</v>
      </c>
      <c r="AQ5612">
        <f t="shared" si="4020"/>
        <v>3288.304508391278</v>
      </c>
      <c r="AR5612">
        <f t="shared" si="4021"/>
        <v>0</v>
      </c>
      <c r="AS5612">
        <f t="shared" si="4036"/>
        <v>4222.3929540859581</v>
      </c>
      <c r="AT5612">
        <f t="shared" si="4022"/>
        <v>0</v>
      </c>
      <c r="AU5612">
        <f t="shared" si="4037"/>
        <v>0.69016784195281655</v>
      </c>
      <c r="AV5612">
        <f t="shared" si="4038"/>
        <v>15.353424657534246</v>
      </c>
      <c r="AW5612">
        <f t="shared" si="4039"/>
        <v>3.5587134783993516E-3</v>
      </c>
      <c r="AX5612">
        <f t="shared" si="4040"/>
        <v>20</v>
      </c>
      <c r="AY5612">
        <f t="shared" si="4041"/>
        <v>10000</v>
      </c>
      <c r="AZ5612">
        <f t="shared" si="4042"/>
        <v>0</v>
      </c>
      <c r="BA5612">
        <f t="shared" si="4043"/>
        <v>0</v>
      </c>
      <c r="BB5612">
        <f t="shared" si="4044"/>
        <v>0.97810013013809527</v>
      </c>
    </row>
    <row r="5613" spans="6:54" x14ac:dyDescent="0.25">
      <c r="F5613">
        <v>5605</v>
      </c>
      <c r="G5613" t="b">
        <f t="shared" si="4005"/>
        <v>0</v>
      </c>
      <c r="H5613">
        <f t="shared" si="4006"/>
        <v>1.2999998384357745</v>
      </c>
      <c r="I5613">
        <f t="shared" si="4045"/>
        <v>6090.7983938029884</v>
      </c>
      <c r="J5613">
        <f t="shared" si="4046"/>
        <v>4222.3929540859581</v>
      </c>
      <c r="K5613" s="15">
        <f t="shared" si="4023"/>
        <v>10313.191347888947</v>
      </c>
      <c r="L5613">
        <f t="shared" si="4007"/>
        <v>1.0172013176093464</v>
      </c>
      <c r="M5613">
        <f t="shared" si="4024"/>
        <v>0.69324129302686865</v>
      </c>
      <c r="N5613">
        <f t="shared" si="4008"/>
        <v>0</v>
      </c>
      <c r="O5613">
        <f t="shared" si="4009"/>
        <v>1.0987737139501964E-3</v>
      </c>
      <c r="P5613">
        <f t="shared" si="4010"/>
        <v>8.5560053911320626E-5</v>
      </c>
      <c r="Q5613">
        <f t="shared" si="4047"/>
        <v>1.1843337678615171E-3</v>
      </c>
      <c r="R5613">
        <f t="shared" si="4048"/>
        <v>1.1836327214096443E-3</v>
      </c>
      <c r="S5613">
        <f t="shared" si="4049"/>
        <v>2.3151151838261017E-4</v>
      </c>
      <c r="T5613" s="17">
        <f t="shared" si="4025"/>
        <v>46.562170633836793</v>
      </c>
      <c r="U5613" s="17">
        <f t="shared" si="4026"/>
        <v>25.769831992278853</v>
      </c>
      <c r="V5613">
        <f t="shared" si="4050"/>
        <v>20.79233864155794</v>
      </c>
      <c r="W5613">
        <f t="shared" si="4027"/>
        <v>3695.6439738028012</v>
      </c>
      <c r="X5613">
        <f t="shared" si="4028"/>
        <v>0</v>
      </c>
      <c r="Y5613">
        <f t="shared" si="4011"/>
        <v>18.713104777402148</v>
      </c>
      <c r="Z5613">
        <f t="shared" si="4012"/>
        <v>3800.1536586773623</v>
      </c>
      <c r="AA5613">
        <f t="shared" si="4013"/>
        <v>6.9307102393905087</v>
      </c>
      <c r="AB5613">
        <f t="shared" si="4029"/>
        <v>18.713104777402148</v>
      </c>
      <c r="AC5613">
        <v>0</v>
      </c>
      <c r="AD5613">
        <f t="shared" si="4030"/>
        <v>0</v>
      </c>
      <c r="AE5613">
        <f t="shared" si="4014"/>
        <v>0</v>
      </c>
      <c r="AF5613">
        <f t="shared" si="4031"/>
        <v>4241.10605886336</v>
      </c>
      <c r="AG5613">
        <f t="shared" si="4032"/>
        <v>6090.7983938029884</v>
      </c>
      <c r="AH5613">
        <f t="shared" si="4033"/>
        <v>0.53562595091283505</v>
      </c>
      <c r="AI5613">
        <f t="shared" si="4015"/>
        <v>0.32499777897900162</v>
      </c>
      <c r="AJ5613">
        <f t="shared" si="4016"/>
        <v>0.67500222102099849</v>
      </c>
      <c r="AK5613">
        <f t="shared" si="4017"/>
        <v>4241.10605886336</v>
      </c>
      <c r="AL5613">
        <f t="shared" si="4018"/>
        <v>6090.7983938029884</v>
      </c>
      <c r="AM5613">
        <f t="shared" si="4034"/>
        <v>0.53562595091283505</v>
      </c>
      <c r="AN5613">
        <f t="shared" si="4035"/>
        <v>4241.10605886336</v>
      </c>
      <c r="AO5613">
        <f t="shared" si="4035"/>
        <v>6090.7983938029884</v>
      </c>
      <c r="AP5613">
        <f t="shared" si="4019"/>
        <v>1119.3239209138828</v>
      </c>
      <c r="AQ5613">
        <f t="shared" si="4020"/>
        <v>3302.8778528134217</v>
      </c>
      <c r="AR5613">
        <f t="shared" si="4021"/>
        <v>0</v>
      </c>
      <c r="AS5613">
        <f t="shared" si="4036"/>
        <v>4241.10605886336</v>
      </c>
      <c r="AT5613">
        <f t="shared" si="4022"/>
        <v>0</v>
      </c>
      <c r="AU5613">
        <f t="shared" si="4037"/>
        <v>0.69324129302686865</v>
      </c>
      <c r="AV5613">
        <f t="shared" si="4038"/>
        <v>15.356164383561644</v>
      </c>
      <c r="AW5613">
        <f t="shared" si="4039"/>
        <v>3.5551289329713151E-3</v>
      </c>
      <c r="AX5613">
        <f t="shared" si="4040"/>
        <v>20</v>
      </c>
      <c r="AY5613">
        <f t="shared" si="4041"/>
        <v>10000</v>
      </c>
      <c r="AZ5613">
        <f t="shared" si="4042"/>
        <v>0</v>
      </c>
      <c r="BA5613">
        <f t="shared" si="4043"/>
        <v>0</v>
      </c>
      <c r="BB5613">
        <f t="shared" si="4044"/>
        <v>0.97987873627464939</v>
      </c>
    </row>
    <row r="5614" spans="6:54" x14ac:dyDescent="0.25">
      <c r="F5614">
        <v>5606</v>
      </c>
      <c r="G5614" t="b">
        <f t="shared" si="4005"/>
        <v>0</v>
      </c>
      <c r="H5614">
        <f t="shared" si="4006"/>
        <v>1.2999998389150271</v>
      </c>
      <c r="I5614">
        <f t="shared" si="4045"/>
        <v>6090.7983938029884</v>
      </c>
      <c r="J5614">
        <f t="shared" si="4046"/>
        <v>4241.10605886336</v>
      </c>
      <c r="K5614" s="15">
        <f t="shared" si="4023"/>
        <v>10331.904452666349</v>
      </c>
      <c r="L5614">
        <f t="shared" si="4007"/>
        <v>1.0172013176093464</v>
      </c>
      <c r="M5614">
        <f t="shared" si="4024"/>
        <v>0.69631364964869369</v>
      </c>
      <c r="N5614">
        <f t="shared" si="4008"/>
        <v>0</v>
      </c>
      <c r="O5614">
        <f t="shared" si="4009"/>
        <v>1.0987737139501964E-3</v>
      </c>
      <c r="P5614">
        <f t="shared" si="4010"/>
        <v>8.3739602853090519E-5</v>
      </c>
      <c r="Q5614">
        <f t="shared" si="4047"/>
        <v>1.182513316803287E-3</v>
      </c>
      <c r="R5614">
        <f t="shared" si="4048"/>
        <v>1.1818144234417849E-3</v>
      </c>
      <c r="S5614">
        <f t="shared" si="4049"/>
        <v>2.3123749377406929E-4</v>
      </c>
      <c r="T5614" s="17">
        <f t="shared" si="4025"/>
        <v>46.562170633836793</v>
      </c>
      <c r="U5614" s="17">
        <f t="shared" si="4026"/>
        <v>25.777236119034736</v>
      </c>
      <c r="V5614">
        <f t="shared" si="4050"/>
        <v>20.784934514802057</v>
      </c>
      <c r="W5614">
        <f t="shared" si="4027"/>
        <v>3676.9308719444307</v>
      </c>
      <c r="X5614">
        <f t="shared" si="4028"/>
        <v>0</v>
      </c>
      <c r="Y5614">
        <f t="shared" si="4011"/>
        <v>18.706441063321851</v>
      </c>
      <c r="Z5614">
        <f t="shared" si="4012"/>
        <v>3816.9954529770239</v>
      </c>
      <c r="AA5614">
        <f t="shared" si="4013"/>
        <v>6.9282422218189703</v>
      </c>
      <c r="AB5614">
        <f t="shared" si="4029"/>
        <v>18.706441063321851</v>
      </c>
      <c r="AC5614">
        <v>0</v>
      </c>
      <c r="AD5614">
        <f t="shared" si="4030"/>
        <v>0</v>
      </c>
      <c r="AE5614">
        <f t="shared" si="4014"/>
        <v>0</v>
      </c>
      <c r="AF5614">
        <f t="shared" si="4031"/>
        <v>4259.812499926682</v>
      </c>
      <c r="AG5614">
        <f t="shared" si="4032"/>
        <v>6090.7983938029884</v>
      </c>
      <c r="AH5614">
        <f t="shared" si="4033"/>
        <v>0.53798846066913963</v>
      </c>
      <c r="AI5614">
        <f t="shared" si="4015"/>
        <v>0.3249977790598752</v>
      </c>
      <c r="AJ5614">
        <f t="shared" si="4016"/>
        <v>0.67500222094012485</v>
      </c>
      <c r="AK5614">
        <f t="shared" si="4017"/>
        <v>4259.812499926682</v>
      </c>
      <c r="AL5614">
        <f t="shared" si="4018"/>
        <v>6090.7983938029884</v>
      </c>
      <c r="AM5614">
        <f t="shared" si="4034"/>
        <v>0.53798846066913963</v>
      </c>
      <c r="AN5614">
        <f t="shared" si="4035"/>
        <v>4259.812499926682</v>
      </c>
      <c r="AO5614">
        <f t="shared" si="4035"/>
        <v>6090.7983938029884</v>
      </c>
      <c r="AP5614">
        <f t="shared" si="4019"/>
        <v>1119.3239209138828</v>
      </c>
      <c r="AQ5614">
        <f t="shared" si="4020"/>
        <v>3317.4460076851642</v>
      </c>
      <c r="AR5614">
        <f t="shared" si="4021"/>
        <v>0</v>
      </c>
      <c r="AS5614">
        <f t="shared" si="4036"/>
        <v>4259.812499926682</v>
      </c>
      <c r="AT5614">
        <f t="shared" si="4022"/>
        <v>0</v>
      </c>
      <c r="AU5614">
        <f t="shared" si="4037"/>
        <v>0.69631364964869369</v>
      </c>
      <c r="AV5614">
        <f t="shared" si="4038"/>
        <v>15.358904109589041</v>
      </c>
      <c r="AW5614">
        <f t="shared" si="4039"/>
        <v>3.5515544934176229E-3</v>
      </c>
      <c r="AX5614">
        <f t="shared" si="4040"/>
        <v>20</v>
      </c>
      <c r="AY5614">
        <f t="shared" si="4041"/>
        <v>10000</v>
      </c>
      <c r="AZ5614">
        <f t="shared" si="4042"/>
        <v>0</v>
      </c>
      <c r="BA5614">
        <f t="shared" si="4043"/>
        <v>0</v>
      </c>
      <c r="BB5614">
        <f t="shared" si="4044"/>
        <v>0.98165670905169944</v>
      </c>
    </row>
    <row r="5615" spans="6:54" x14ac:dyDescent="0.25">
      <c r="F5615">
        <v>5607</v>
      </c>
      <c r="G5615" t="b">
        <f t="shared" si="4005"/>
        <v>0</v>
      </c>
      <c r="H5615">
        <f t="shared" si="4006"/>
        <v>1.2999998393928582</v>
      </c>
      <c r="I5615">
        <f t="shared" si="4045"/>
        <v>6090.7983938029884</v>
      </c>
      <c r="J5615">
        <f t="shared" si="4046"/>
        <v>4259.812499926682</v>
      </c>
      <c r="K5615" s="15">
        <f t="shared" si="4023"/>
        <v>10350.61089372967</v>
      </c>
      <c r="L5615">
        <f t="shared" si="4007"/>
        <v>1.0172013176093464</v>
      </c>
      <c r="M5615">
        <f t="shared" si="4024"/>
        <v>0.6993849122080249</v>
      </c>
      <c r="N5615">
        <f t="shared" si="4008"/>
        <v>0</v>
      </c>
      <c r="O5615">
        <f t="shared" si="4009"/>
        <v>1.0987737139501964E-3</v>
      </c>
      <c r="P5615">
        <f t="shared" si="4010"/>
        <v>8.1958512986556327E-5</v>
      </c>
      <c r="Q5615">
        <f t="shared" si="4047"/>
        <v>1.1807322269367527E-3</v>
      </c>
      <c r="R5615">
        <f t="shared" si="4048"/>
        <v>1.1800354369086996E-3</v>
      </c>
      <c r="S5615">
        <f t="shared" si="4049"/>
        <v>2.3096421396868655E-4</v>
      </c>
      <c r="T5615" s="17">
        <f t="shared" si="4025"/>
        <v>46.562170633836793</v>
      </c>
      <c r="U5615" s="17">
        <f t="shared" si="4026"/>
        <v>25.784637609189993</v>
      </c>
      <c r="V5615">
        <f t="shared" si="4050"/>
        <v>20.7775330246468</v>
      </c>
      <c r="W5615">
        <f t="shared" si="4027"/>
        <v>3658.2244337914817</v>
      </c>
      <c r="X5615">
        <f t="shared" si="4028"/>
        <v>0</v>
      </c>
      <c r="Y5615">
        <f t="shared" si="4011"/>
        <v>18.699779722182122</v>
      </c>
      <c r="Z5615">
        <f t="shared" si="4012"/>
        <v>3833.8312499340141</v>
      </c>
      <c r="AA5615">
        <f t="shared" si="4013"/>
        <v>6.9257750831055178</v>
      </c>
      <c r="AB5615">
        <f t="shared" si="4029"/>
        <v>18.699779722182122</v>
      </c>
      <c r="AC5615">
        <v>0</v>
      </c>
      <c r="AD5615">
        <f t="shared" si="4030"/>
        <v>0</v>
      </c>
      <c r="AE5615">
        <f t="shared" si="4014"/>
        <v>0</v>
      </c>
      <c r="AF5615">
        <f t="shared" si="4031"/>
        <v>4278.512279648864</v>
      </c>
      <c r="AG5615">
        <f t="shared" si="4032"/>
        <v>6090.7983938029884</v>
      </c>
      <c r="AH5615">
        <f t="shared" si="4033"/>
        <v>0.54035012913734337</v>
      </c>
      <c r="AI5615">
        <f t="shared" si="4015"/>
        <v>0.32499777914050887</v>
      </c>
      <c r="AJ5615">
        <f t="shared" si="4016"/>
        <v>0.67500222085949113</v>
      </c>
      <c r="AK5615">
        <f t="shared" si="4017"/>
        <v>4278.512279648864</v>
      </c>
      <c r="AL5615">
        <f t="shared" si="4018"/>
        <v>6090.7983938029884</v>
      </c>
      <c r="AM5615">
        <f t="shared" si="4034"/>
        <v>0.54035012913734337</v>
      </c>
      <c r="AN5615">
        <f t="shared" si="4035"/>
        <v>4278.512279648864</v>
      </c>
      <c r="AO5615">
        <f t="shared" si="4035"/>
        <v>6090.7983938029884</v>
      </c>
      <c r="AP5615">
        <f t="shared" si="4019"/>
        <v>1119.3239209138828</v>
      </c>
      <c r="AQ5615">
        <f t="shared" si="4020"/>
        <v>3332.0089748544965</v>
      </c>
      <c r="AR5615">
        <f t="shared" si="4021"/>
        <v>0</v>
      </c>
      <c r="AS5615">
        <f t="shared" si="4036"/>
        <v>4278.512279648864</v>
      </c>
      <c r="AT5615">
        <f t="shared" si="4022"/>
        <v>0</v>
      </c>
      <c r="AU5615">
        <f t="shared" si="4037"/>
        <v>0.6993849122080249</v>
      </c>
      <c r="AV5615">
        <f t="shared" si="4038"/>
        <v>15.361643835616439</v>
      </c>
      <c r="AW5615">
        <f t="shared" si="4039"/>
        <v>3.54798999376007E-3</v>
      </c>
      <c r="AX5615">
        <f t="shared" si="4040"/>
        <v>20</v>
      </c>
      <c r="AY5615">
        <f t="shared" si="4041"/>
        <v>10000</v>
      </c>
      <c r="AZ5615">
        <f t="shared" si="4042"/>
        <v>0</v>
      </c>
      <c r="BA5615">
        <f t="shared" si="4043"/>
        <v>0</v>
      </c>
      <c r="BB5615">
        <f t="shared" si="4044"/>
        <v>0.98343404869478435</v>
      </c>
    </row>
    <row r="5616" spans="6:54" x14ac:dyDescent="0.25">
      <c r="F5616">
        <v>5608</v>
      </c>
      <c r="G5616" t="b">
        <f t="shared" si="4005"/>
        <v>0</v>
      </c>
      <c r="H5616">
        <f t="shared" si="4006"/>
        <v>1.299999839869272</v>
      </c>
      <c r="I5616">
        <f t="shared" si="4045"/>
        <v>6090.7983938029884</v>
      </c>
      <c r="J5616">
        <f t="shared" si="4046"/>
        <v>4278.512279648864</v>
      </c>
      <c r="K5616" s="15">
        <f t="shared" si="4023"/>
        <v>10369.310673451851</v>
      </c>
      <c r="L5616">
        <f t="shared" si="4007"/>
        <v>1.0172013176093464</v>
      </c>
      <c r="M5616">
        <f t="shared" si="4024"/>
        <v>0.70245508109445653</v>
      </c>
      <c r="N5616">
        <f t="shared" si="4008"/>
        <v>0</v>
      </c>
      <c r="O5616">
        <f t="shared" si="4009"/>
        <v>1.0987737139501964E-3</v>
      </c>
      <c r="P5616">
        <f t="shared" si="4010"/>
        <v>8.0215919913897881E-5</v>
      </c>
      <c r="Q5616">
        <f t="shared" si="4047"/>
        <v>1.1789896338640943E-3</v>
      </c>
      <c r="R5616">
        <f t="shared" si="4048"/>
        <v>1.1782948986410746E-3</v>
      </c>
      <c r="S5616">
        <f t="shared" si="4049"/>
        <v>2.3069166801154573E-4</v>
      </c>
      <c r="T5616" s="17">
        <f t="shared" si="4025"/>
        <v>46.562170633836793</v>
      </c>
      <c r="U5616" s="17">
        <f t="shared" si="4026"/>
        <v>25.79203646368352</v>
      </c>
      <c r="V5616">
        <f t="shared" si="4050"/>
        <v>20.770134170153273</v>
      </c>
      <c r="W5616">
        <f t="shared" si="4027"/>
        <v>3639.5246569710398</v>
      </c>
      <c r="X5616">
        <f t="shared" si="4028"/>
        <v>0</v>
      </c>
      <c r="Y5616">
        <f t="shared" si="4011"/>
        <v>18.693120753137947</v>
      </c>
      <c r="Z5616">
        <f t="shared" si="4012"/>
        <v>3850.6610516839778</v>
      </c>
      <c r="AA5616">
        <f t="shared" si="4013"/>
        <v>6.9233088229371909</v>
      </c>
      <c r="AB5616">
        <f t="shared" si="4029"/>
        <v>18.693120753137947</v>
      </c>
      <c r="AC5616">
        <v>0</v>
      </c>
      <c r="AD5616">
        <f t="shared" si="4030"/>
        <v>0</v>
      </c>
      <c r="AE5616">
        <f t="shared" si="4014"/>
        <v>0</v>
      </c>
      <c r="AF5616">
        <f t="shared" si="4031"/>
        <v>4297.2054004020019</v>
      </c>
      <c r="AG5616">
        <f t="shared" si="4032"/>
        <v>6090.7983938029884</v>
      </c>
      <c r="AH5616">
        <f t="shared" si="4033"/>
        <v>0.54271095661703461</v>
      </c>
      <c r="AI5616">
        <f t="shared" si="4015"/>
        <v>0.32499777922090345</v>
      </c>
      <c r="AJ5616">
        <f t="shared" si="4016"/>
        <v>0.67500222077909655</v>
      </c>
      <c r="AK5616">
        <f t="shared" si="4017"/>
        <v>4297.2054004020019</v>
      </c>
      <c r="AL5616">
        <f t="shared" si="4018"/>
        <v>6090.7983938029884</v>
      </c>
      <c r="AM5616">
        <f t="shared" si="4034"/>
        <v>0.54271095661703461</v>
      </c>
      <c r="AN5616">
        <f t="shared" si="4035"/>
        <v>4297.2054004020019</v>
      </c>
      <c r="AO5616">
        <f t="shared" si="4035"/>
        <v>6090.7983938029884</v>
      </c>
      <c r="AP5616">
        <f t="shared" si="4019"/>
        <v>1119.3239209138828</v>
      </c>
      <c r="AQ5616">
        <f t="shared" si="4020"/>
        <v>3346.5667561687546</v>
      </c>
      <c r="AR5616">
        <f t="shared" si="4021"/>
        <v>0</v>
      </c>
      <c r="AS5616">
        <f t="shared" si="4036"/>
        <v>4297.2054004020019</v>
      </c>
      <c r="AT5616">
        <f t="shared" si="4022"/>
        <v>0</v>
      </c>
      <c r="AU5616">
        <f t="shared" si="4037"/>
        <v>0.70245508109445653</v>
      </c>
      <c r="AV5616">
        <f t="shared" si="4038"/>
        <v>15.364383561643836</v>
      </c>
      <c r="AW5616">
        <f t="shared" si="4039"/>
        <v>3.5444352718047903E-3</v>
      </c>
      <c r="AX5616">
        <f t="shared" si="4040"/>
        <v>20</v>
      </c>
      <c r="AY5616">
        <f t="shared" si="4041"/>
        <v>10000</v>
      </c>
      <c r="AZ5616">
        <f t="shared" si="4042"/>
        <v>0</v>
      </c>
      <c r="BA5616">
        <f t="shared" si="4043"/>
        <v>0</v>
      </c>
      <c r="BB5616">
        <f t="shared" si="4044"/>
        <v>0.98521075542936232</v>
      </c>
    </row>
    <row r="5617" spans="6:54" x14ac:dyDescent="0.25">
      <c r="F5617">
        <v>5609</v>
      </c>
      <c r="G5617" t="b">
        <f t="shared" si="4005"/>
        <v>0</v>
      </c>
      <c r="H5617">
        <f t="shared" si="4006"/>
        <v>1.2999998403442723</v>
      </c>
      <c r="I5617">
        <f t="shared" si="4045"/>
        <v>6090.7983938029884</v>
      </c>
      <c r="J5617">
        <f t="shared" si="4046"/>
        <v>4297.2054004020019</v>
      </c>
      <c r="K5617" s="15">
        <f t="shared" si="4023"/>
        <v>10388.003794204989</v>
      </c>
      <c r="L5617">
        <f t="shared" si="4007"/>
        <v>1.0172013176093464</v>
      </c>
      <c r="M5617">
        <f t="shared" si="4024"/>
        <v>0.70552415669744439</v>
      </c>
      <c r="N5617">
        <f t="shared" si="4008"/>
        <v>0</v>
      </c>
      <c r="O5617">
        <f t="shared" si="4009"/>
        <v>1.0987737139501964E-3</v>
      </c>
      <c r="P5617">
        <f t="shared" si="4010"/>
        <v>7.851097850836966E-5</v>
      </c>
      <c r="Q5617">
        <f t="shared" si="4047"/>
        <v>1.177284692458566E-3</v>
      </c>
      <c r="R5617">
        <f t="shared" si="4048"/>
        <v>1.1765919647076517E-3</v>
      </c>
      <c r="S5617">
        <f t="shared" si="4049"/>
        <v>2.3041984519596873E-4</v>
      </c>
      <c r="T5617" s="17">
        <f t="shared" si="4025"/>
        <v>46.562170633836793</v>
      </c>
      <c r="U5617" s="17">
        <f t="shared" si="4026"/>
        <v>25.799432683453869</v>
      </c>
      <c r="V5617">
        <f t="shared" si="4050"/>
        <v>20.762737950382924</v>
      </c>
      <c r="W5617">
        <f t="shared" si="4027"/>
        <v>3620.8315391110327</v>
      </c>
      <c r="X5617">
        <f t="shared" si="4028"/>
        <v>0</v>
      </c>
      <c r="Y5617">
        <f t="shared" si="4011"/>
        <v>18.68646415534463</v>
      </c>
      <c r="Z5617">
        <f t="shared" si="4012"/>
        <v>3867.484860361802</v>
      </c>
      <c r="AA5617">
        <f t="shared" si="4013"/>
        <v>6.9208434410011401</v>
      </c>
      <c r="AB5617">
        <f t="shared" si="4029"/>
        <v>18.68646415534463</v>
      </c>
      <c r="AC5617">
        <v>0</v>
      </c>
      <c r="AD5617">
        <f t="shared" si="4030"/>
        <v>0</v>
      </c>
      <c r="AE5617">
        <f t="shared" si="4014"/>
        <v>0</v>
      </c>
      <c r="AF5617">
        <f t="shared" si="4031"/>
        <v>4315.8918645573467</v>
      </c>
      <c r="AG5617">
        <f t="shared" si="4032"/>
        <v>6090.7983938029884</v>
      </c>
      <c r="AH5617">
        <f t="shared" si="4033"/>
        <v>0.5450709434076948</v>
      </c>
      <c r="AI5617">
        <f t="shared" si="4015"/>
        <v>0.3249977793010595</v>
      </c>
      <c r="AJ5617">
        <f t="shared" si="4016"/>
        <v>0.67500222069894056</v>
      </c>
      <c r="AK5617">
        <f t="shared" si="4017"/>
        <v>4315.8918645573467</v>
      </c>
      <c r="AL5617">
        <f t="shared" si="4018"/>
        <v>6090.7983938029884</v>
      </c>
      <c r="AM5617">
        <f t="shared" si="4034"/>
        <v>0.5450709434076948</v>
      </c>
      <c r="AN5617">
        <f t="shared" si="4035"/>
        <v>4315.8918645573467</v>
      </c>
      <c r="AO5617">
        <f t="shared" si="4035"/>
        <v>6090.7983938029884</v>
      </c>
      <c r="AP5617">
        <f t="shared" si="4019"/>
        <v>1119.3239209138828</v>
      </c>
      <c r="AQ5617">
        <f t="shared" si="4020"/>
        <v>3361.1193534746139</v>
      </c>
      <c r="AR5617">
        <f t="shared" si="4021"/>
        <v>0</v>
      </c>
      <c r="AS5617">
        <f t="shared" si="4036"/>
        <v>4315.8918645573467</v>
      </c>
      <c r="AT5617">
        <f t="shared" si="4022"/>
        <v>0</v>
      </c>
      <c r="AU5617">
        <f t="shared" si="4037"/>
        <v>0.70552415669744439</v>
      </c>
      <c r="AV5617">
        <f t="shared" si="4038"/>
        <v>15.367123287671232</v>
      </c>
      <c r="AW5617">
        <f t="shared" si="4039"/>
        <v>3.5408901690525715E-3</v>
      </c>
      <c r="AX5617">
        <f t="shared" si="4040"/>
        <v>20</v>
      </c>
      <c r="AY5617">
        <f t="shared" si="4041"/>
        <v>10000</v>
      </c>
      <c r="AZ5617">
        <f t="shared" si="4042"/>
        <v>0</v>
      </c>
      <c r="BA5617">
        <f t="shared" si="4043"/>
        <v>0</v>
      </c>
      <c r="BB5617">
        <f t="shared" si="4044"/>
        <v>0.9869868294808114</v>
      </c>
    </row>
    <row r="5618" spans="6:54" x14ac:dyDescent="0.25">
      <c r="F5618">
        <v>5610</v>
      </c>
      <c r="G5618" t="b">
        <f t="shared" si="4005"/>
        <v>0</v>
      </c>
      <c r="H5618">
        <f t="shared" si="4006"/>
        <v>1.2999998408178639</v>
      </c>
      <c r="I5618">
        <f t="shared" si="4045"/>
        <v>6090.7983938029884</v>
      </c>
      <c r="J5618">
        <f t="shared" si="4046"/>
        <v>4315.8918645573467</v>
      </c>
      <c r="K5618" s="15">
        <f t="shared" si="4023"/>
        <v>10406.690258360335</v>
      </c>
      <c r="L5618">
        <f t="shared" si="4007"/>
        <v>1.0172013176093464</v>
      </c>
      <c r="M5618">
        <f t="shared" si="4024"/>
        <v>0.70859213940630517</v>
      </c>
      <c r="N5618">
        <f t="shared" si="4008"/>
        <v>0</v>
      </c>
      <c r="O5618">
        <f t="shared" si="4009"/>
        <v>1.0987737139501964E-3</v>
      </c>
      <c r="P5618">
        <f t="shared" si="4010"/>
        <v>7.6842862478337671E-5</v>
      </c>
      <c r="Q5618">
        <f t="shared" si="4047"/>
        <v>1.175616576428534E-3</v>
      </c>
      <c r="R5618">
        <f t="shared" si="4048"/>
        <v>1.1749258099797988E-3</v>
      </c>
      <c r="S5618">
        <f t="shared" si="4049"/>
        <v>2.3014873505760198E-4</v>
      </c>
      <c r="T5618" s="17">
        <f t="shared" si="4025"/>
        <v>46.562170633836793</v>
      </c>
      <c r="U5618" s="17">
        <f t="shared" si="4026"/>
        <v>25.806826269439263</v>
      </c>
      <c r="V5618">
        <f t="shared" si="4050"/>
        <v>20.75534436439753</v>
      </c>
      <c r="W5618">
        <f t="shared" si="4027"/>
        <v>3602.1450778402395</v>
      </c>
      <c r="X5618">
        <f t="shared" si="4028"/>
        <v>0</v>
      </c>
      <c r="Y5618">
        <f t="shared" si="4011"/>
        <v>18.679809927957777</v>
      </c>
      <c r="Z5618">
        <f t="shared" si="4012"/>
        <v>3884.3026781016119</v>
      </c>
      <c r="AA5618">
        <f t="shared" si="4013"/>
        <v>6.9183789369846291</v>
      </c>
      <c r="AB5618">
        <f t="shared" si="4029"/>
        <v>18.679809927957777</v>
      </c>
      <c r="AC5618">
        <v>0</v>
      </c>
      <c r="AD5618">
        <f t="shared" si="4030"/>
        <v>0</v>
      </c>
      <c r="AE5618">
        <f t="shared" si="4014"/>
        <v>0</v>
      </c>
      <c r="AF5618">
        <f t="shared" si="4031"/>
        <v>4334.5716744853044</v>
      </c>
      <c r="AG5618">
        <f t="shared" si="4032"/>
        <v>6090.7983938029884</v>
      </c>
      <c r="AH5618">
        <f t="shared" si="4033"/>
        <v>0.54743008980869867</v>
      </c>
      <c r="AI5618">
        <f t="shared" si="4015"/>
        <v>0.32499777938097779</v>
      </c>
      <c r="AJ5618">
        <f t="shared" si="4016"/>
        <v>0.67500222061902226</v>
      </c>
      <c r="AK5618">
        <f t="shared" si="4017"/>
        <v>4334.5716744853044</v>
      </c>
      <c r="AL5618">
        <f t="shared" si="4018"/>
        <v>6090.7983938029884</v>
      </c>
      <c r="AM5618">
        <f t="shared" si="4034"/>
        <v>0.54743008980869867</v>
      </c>
      <c r="AN5618">
        <f t="shared" si="4035"/>
        <v>4334.5716744853044</v>
      </c>
      <c r="AO5618">
        <f t="shared" si="4035"/>
        <v>6090.7983938029884</v>
      </c>
      <c r="AP5618">
        <f t="shared" si="4019"/>
        <v>1119.3239209138828</v>
      </c>
      <c r="AQ5618">
        <f t="shared" si="4020"/>
        <v>3375.6667686180945</v>
      </c>
      <c r="AR5618">
        <f t="shared" si="4021"/>
        <v>0</v>
      </c>
      <c r="AS5618">
        <f t="shared" si="4036"/>
        <v>4334.5716744853044</v>
      </c>
      <c r="AT5618">
        <f t="shared" si="4022"/>
        <v>0</v>
      </c>
      <c r="AU5618">
        <f t="shared" si="4037"/>
        <v>0.70859213940630517</v>
      </c>
      <c r="AV5618">
        <f t="shared" si="4038"/>
        <v>15.36986301369863</v>
      </c>
      <c r="AW5618">
        <f t="shared" si="4039"/>
        <v>3.5373545306113621E-3</v>
      </c>
      <c r="AX5618">
        <f t="shared" si="4040"/>
        <v>20</v>
      </c>
      <c r="AY5618">
        <f t="shared" si="4041"/>
        <v>10000</v>
      </c>
      <c r="AZ5618">
        <f t="shared" si="4042"/>
        <v>0</v>
      </c>
      <c r="BA5618">
        <f t="shared" si="4043"/>
        <v>0</v>
      </c>
      <c r="BB5618">
        <f t="shared" si="4044"/>
        <v>0.98876227107442916</v>
      </c>
    </row>
    <row r="5619" spans="6:54" x14ac:dyDescent="0.25">
      <c r="F5619">
        <v>5611</v>
      </c>
      <c r="G5619" t="b">
        <f t="shared" si="4005"/>
        <v>0</v>
      </c>
      <c r="H5619">
        <f t="shared" si="4006"/>
        <v>1.2999998412900506</v>
      </c>
      <c r="I5619">
        <f t="shared" si="4045"/>
        <v>6090.7983938029884</v>
      </c>
      <c r="J5619">
        <f t="shared" si="4046"/>
        <v>4334.5716744853044</v>
      </c>
      <c r="K5619" s="15">
        <f t="shared" si="4023"/>
        <v>10425.370068288292</v>
      </c>
      <c r="L5619">
        <f t="shared" si="4007"/>
        <v>1.0172013176093464</v>
      </c>
      <c r="M5619">
        <f t="shared" si="4024"/>
        <v>0.71165902961021721</v>
      </c>
      <c r="N5619">
        <f t="shared" si="4008"/>
        <v>0</v>
      </c>
      <c r="O5619">
        <f t="shared" si="4009"/>
        <v>1.0987737139501964E-3</v>
      </c>
      <c r="P5619">
        <f t="shared" si="4010"/>
        <v>7.5210763941320203E-5</v>
      </c>
      <c r="Q5619">
        <f t="shared" si="4047"/>
        <v>1.1739844778915166E-3</v>
      </c>
      <c r="R5619">
        <f t="shared" si="4048"/>
        <v>1.1732956277071827E-3</v>
      </c>
      <c r="S5619">
        <f t="shared" si="4049"/>
        <v>2.2987832736864861E-4</v>
      </c>
      <c r="T5619" s="17">
        <f t="shared" si="4025"/>
        <v>46.562170633836793</v>
      </c>
      <c r="U5619" s="17">
        <f t="shared" si="4026"/>
        <v>25.814217222577586</v>
      </c>
      <c r="V5619">
        <f t="shared" si="4050"/>
        <v>20.747953411259207</v>
      </c>
      <c r="W5619">
        <f t="shared" si="4027"/>
        <v>3583.465270788276</v>
      </c>
      <c r="X5619">
        <f t="shared" si="4028"/>
        <v>0</v>
      </c>
      <c r="Y5619">
        <f t="shared" si="4011"/>
        <v>18.673158070133287</v>
      </c>
      <c r="Z5619">
        <f t="shared" si="4012"/>
        <v>3901.1145070367738</v>
      </c>
      <c r="AA5619">
        <f t="shared" si="4013"/>
        <v>6.9159153105750315</v>
      </c>
      <c r="AB5619">
        <f t="shared" si="4029"/>
        <v>18.673158070133287</v>
      </c>
      <c r="AC5619">
        <v>0</v>
      </c>
      <c r="AD5619">
        <f t="shared" si="4030"/>
        <v>0</v>
      </c>
      <c r="AE5619">
        <f t="shared" si="4014"/>
        <v>0</v>
      </c>
      <c r="AF5619">
        <f t="shared" si="4031"/>
        <v>4353.2448325554378</v>
      </c>
      <c r="AG5619">
        <f t="shared" si="4032"/>
        <v>6090.7983938029884</v>
      </c>
      <c r="AH5619">
        <f t="shared" si="4033"/>
        <v>0.54978839611931452</v>
      </c>
      <c r="AI5619">
        <f t="shared" si="4015"/>
        <v>0.32499777946065905</v>
      </c>
      <c r="AJ5619">
        <f t="shared" si="4016"/>
        <v>0.675002220539341</v>
      </c>
      <c r="AK5619">
        <f t="shared" si="4017"/>
        <v>4353.2448325554378</v>
      </c>
      <c r="AL5619">
        <f t="shared" si="4018"/>
        <v>6090.7983938029884</v>
      </c>
      <c r="AM5619">
        <f t="shared" si="4034"/>
        <v>0.54978839611931452</v>
      </c>
      <c r="AN5619">
        <f t="shared" si="4035"/>
        <v>4353.2448325554378</v>
      </c>
      <c r="AO5619">
        <f t="shared" si="4035"/>
        <v>6090.7983938029884</v>
      </c>
      <c r="AP5619">
        <f t="shared" si="4019"/>
        <v>1119.3239209138828</v>
      </c>
      <c r="AQ5619">
        <f t="shared" si="4020"/>
        <v>3390.2090034445582</v>
      </c>
      <c r="AR5619">
        <f t="shared" si="4021"/>
        <v>0</v>
      </c>
      <c r="AS5619">
        <f t="shared" si="4036"/>
        <v>4353.2448325554378</v>
      </c>
      <c r="AT5619">
        <f t="shared" si="4022"/>
        <v>0</v>
      </c>
      <c r="AU5619">
        <f t="shared" si="4037"/>
        <v>0.71165902961021721</v>
      </c>
      <c r="AV5619">
        <f t="shared" si="4038"/>
        <v>15.372602739726027</v>
      </c>
      <c r="AW5619">
        <f t="shared" si="4039"/>
        <v>3.533828205110924E-3</v>
      </c>
      <c r="AX5619">
        <f t="shared" si="4040"/>
        <v>20</v>
      </c>
      <c r="AY5619">
        <f t="shared" si="4041"/>
        <v>10000</v>
      </c>
      <c r="AZ5619">
        <f t="shared" si="4042"/>
        <v>0</v>
      </c>
      <c r="BA5619">
        <f t="shared" si="4043"/>
        <v>0</v>
      </c>
      <c r="BB5619">
        <f t="shared" si="4044"/>
        <v>0.99053708043543298</v>
      </c>
    </row>
    <row r="5620" spans="6:54" x14ac:dyDescent="0.25">
      <c r="F5620">
        <v>5612</v>
      </c>
      <c r="G5620" t="b">
        <f t="shared" si="4005"/>
        <v>0</v>
      </c>
      <c r="H5620">
        <f t="shared" si="4006"/>
        <v>1.2999998417608365</v>
      </c>
      <c r="I5620">
        <f t="shared" si="4045"/>
        <v>6090.7983938029884</v>
      </c>
      <c r="J5620">
        <f t="shared" si="4046"/>
        <v>4353.2448325554378</v>
      </c>
      <c r="K5620" s="15">
        <f t="shared" si="4023"/>
        <v>10444.043226358426</v>
      </c>
      <c r="L5620">
        <f t="shared" si="4007"/>
        <v>1.0172013176093464</v>
      </c>
      <c r="M5620">
        <f t="shared" si="4024"/>
        <v>0.71472482769822032</v>
      </c>
      <c r="N5620">
        <f t="shared" si="4008"/>
        <v>0</v>
      </c>
      <c r="O5620">
        <f t="shared" si="4009"/>
        <v>1.0987737139501964E-3</v>
      </c>
      <c r="P5620">
        <f t="shared" si="4010"/>
        <v>7.3613893007799274E-5</v>
      </c>
      <c r="Q5620">
        <f t="shared" si="4047"/>
        <v>1.1723876069579958E-3</v>
      </c>
      <c r="R5620">
        <f t="shared" si="4048"/>
        <v>1.1717006291018794E-3</v>
      </c>
      <c r="S5620">
        <f t="shared" si="4049"/>
        <v>2.2960861213224234E-4</v>
      </c>
      <c r="T5620" s="17">
        <f t="shared" si="4025"/>
        <v>46.562170633836793</v>
      </c>
      <c r="U5620" s="17">
        <f t="shared" si="4026"/>
        <v>25.821605543806402</v>
      </c>
      <c r="V5620">
        <f t="shared" si="4050"/>
        <v>20.74056509003039</v>
      </c>
      <c r="W5620">
        <f t="shared" si="4027"/>
        <v>3564.7921155856038</v>
      </c>
      <c r="X5620">
        <f t="shared" si="4028"/>
        <v>0</v>
      </c>
      <c r="Y5620">
        <f t="shared" si="4011"/>
        <v>18.666508581027351</v>
      </c>
      <c r="Z5620">
        <f t="shared" si="4012"/>
        <v>3917.920349299894</v>
      </c>
      <c r="AA5620">
        <f t="shared" si="4013"/>
        <v>6.9134525614598301</v>
      </c>
      <c r="AB5620">
        <f t="shared" si="4029"/>
        <v>18.666508581027351</v>
      </c>
      <c r="AC5620">
        <v>0</v>
      </c>
      <c r="AD5620">
        <f t="shared" si="4030"/>
        <v>0</v>
      </c>
      <c r="AE5620">
        <f t="shared" si="4014"/>
        <v>0</v>
      </c>
      <c r="AF5620">
        <f t="shared" si="4031"/>
        <v>4371.9113411364651</v>
      </c>
      <c r="AG5620">
        <f t="shared" si="4032"/>
        <v>6090.7983938029884</v>
      </c>
      <c r="AH5620">
        <f t="shared" si="4033"/>
        <v>0.5521458626387038</v>
      </c>
      <c r="AI5620">
        <f t="shared" si="4015"/>
        <v>0.32499777954010389</v>
      </c>
      <c r="AJ5620">
        <f t="shared" si="4016"/>
        <v>0.67500222045989611</v>
      </c>
      <c r="AK5620">
        <f t="shared" si="4017"/>
        <v>4371.9113411364651</v>
      </c>
      <c r="AL5620">
        <f t="shared" si="4018"/>
        <v>6090.7983938029884</v>
      </c>
      <c r="AM5620">
        <f t="shared" si="4034"/>
        <v>0.5521458626387038</v>
      </c>
      <c r="AN5620">
        <f t="shared" si="4035"/>
        <v>4371.9113411364651</v>
      </c>
      <c r="AO5620">
        <f t="shared" si="4035"/>
        <v>6090.7983938029884</v>
      </c>
      <c r="AP5620">
        <f t="shared" si="4019"/>
        <v>1119.3239209138828</v>
      </c>
      <c r="AQ5620">
        <f t="shared" si="4020"/>
        <v>3404.7460597987088</v>
      </c>
      <c r="AR5620">
        <f t="shared" si="4021"/>
        <v>0</v>
      </c>
      <c r="AS5620">
        <f t="shared" si="4036"/>
        <v>4371.9113411364651</v>
      </c>
      <c r="AT5620">
        <f t="shared" si="4022"/>
        <v>0</v>
      </c>
      <c r="AU5620">
        <f t="shared" si="4037"/>
        <v>0.71472482769822032</v>
      </c>
      <c r="AV5620">
        <f t="shared" si="4038"/>
        <v>15.375342465753425</v>
      </c>
      <c r="AW5620">
        <f t="shared" si="4039"/>
        <v>3.5303110446195727E-3</v>
      </c>
      <c r="AX5620">
        <f t="shared" si="4040"/>
        <v>20</v>
      </c>
      <c r="AY5620">
        <f t="shared" si="4041"/>
        <v>10000</v>
      </c>
      <c r="AZ5620">
        <f t="shared" si="4042"/>
        <v>0</v>
      </c>
      <c r="BA5620">
        <f t="shared" si="4043"/>
        <v>0</v>
      </c>
      <c r="BB5620">
        <f t="shared" si="4044"/>
        <v>0.99231125778896045</v>
      </c>
    </row>
    <row r="5621" spans="6:54" x14ac:dyDescent="0.25">
      <c r="F5621">
        <v>5613</v>
      </c>
      <c r="G5621" t="b">
        <f t="shared" si="4005"/>
        <v>0</v>
      </c>
      <c r="H5621">
        <f t="shared" si="4006"/>
        <v>1.2999998422302259</v>
      </c>
      <c r="I5621">
        <f t="shared" si="4045"/>
        <v>6090.7983938029884</v>
      </c>
      <c r="J5621">
        <f t="shared" si="4046"/>
        <v>4371.9113411364651</v>
      </c>
      <c r="K5621" s="15">
        <f t="shared" si="4023"/>
        <v>10462.709734939453</v>
      </c>
      <c r="L5621">
        <f t="shared" si="4007"/>
        <v>1.0172013176093464</v>
      </c>
      <c r="M5621">
        <f t="shared" si="4024"/>
        <v>0.71778953405921553</v>
      </c>
      <c r="N5621">
        <f t="shared" si="4008"/>
        <v>0</v>
      </c>
      <c r="O5621">
        <f t="shared" si="4009"/>
        <v>1.0987737139501964E-3</v>
      </c>
      <c r="P5621">
        <f t="shared" si="4010"/>
        <v>7.205147737457614E-5</v>
      </c>
      <c r="Q5621">
        <f t="shared" si="4047"/>
        <v>1.1708251913247726E-3</v>
      </c>
      <c r="R5621">
        <f t="shared" si="4048"/>
        <v>1.1701400429329212E-3</v>
      </c>
      <c r="S5621">
        <f t="shared" si="4049"/>
        <v>2.2933957957695978E-4</v>
      </c>
      <c r="T5621" s="17">
        <f t="shared" si="4025"/>
        <v>46.562170633836793</v>
      </c>
      <c r="U5621" s="17">
        <f t="shared" si="4026"/>
        <v>25.828991234062922</v>
      </c>
      <c r="V5621">
        <f t="shared" si="4050"/>
        <v>20.733179399773871</v>
      </c>
      <c r="W5621">
        <f t="shared" si="4027"/>
        <v>3546.1256098635331</v>
      </c>
      <c r="X5621">
        <f t="shared" si="4028"/>
        <v>0</v>
      </c>
      <c r="Y5621">
        <f t="shared" si="4011"/>
        <v>18.659861459796485</v>
      </c>
      <c r="Z5621">
        <f t="shared" si="4012"/>
        <v>3934.7202070228186</v>
      </c>
      <c r="AA5621">
        <f t="shared" si="4013"/>
        <v>6.9109906893266242</v>
      </c>
      <c r="AB5621">
        <f t="shared" si="4029"/>
        <v>18.659861459796485</v>
      </c>
      <c r="AC5621">
        <v>0</v>
      </c>
      <c r="AD5621">
        <f t="shared" si="4030"/>
        <v>0</v>
      </c>
      <c r="AE5621">
        <f t="shared" si="4014"/>
        <v>0</v>
      </c>
      <c r="AF5621">
        <f t="shared" si="4031"/>
        <v>4390.5712025962612</v>
      </c>
      <c r="AG5621">
        <f t="shared" si="4032"/>
        <v>6090.7983938029884</v>
      </c>
      <c r="AH5621">
        <f t="shared" si="4033"/>
        <v>0.55450248966592153</v>
      </c>
      <c r="AI5621">
        <f t="shared" si="4015"/>
        <v>0.32499777961931303</v>
      </c>
      <c r="AJ5621">
        <f t="shared" si="4016"/>
        <v>0.67500222038068691</v>
      </c>
      <c r="AK5621">
        <f t="shared" si="4017"/>
        <v>4390.5712025962612</v>
      </c>
      <c r="AL5621">
        <f t="shared" si="4018"/>
        <v>6090.7983938029884</v>
      </c>
      <c r="AM5621">
        <f t="shared" si="4034"/>
        <v>0.55450248966592153</v>
      </c>
      <c r="AN5621">
        <f t="shared" si="4035"/>
        <v>4390.5712025962612</v>
      </c>
      <c r="AO5621">
        <f t="shared" si="4035"/>
        <v>6090.7983938029884</v>
      </c>
      <c r="AP5621">
        <f t="shared" si="4019"/>
        <v>1119.3239209138828</v>
      </c>
      <c r="AQ5621">
        <f t="shared" si="4020"/>
        <v>3419.2779395245943</v>
      </c>
      <c r="AR5621">
        <f t="shared" si="4021"/>
        <v>0</v>
      </c>
      <c r="AS5621">
        <f t="shared" si="4036"/>
        <v>4390.5712025962612</v>
      </c>
      <c r="AT5621">
        <f t="shared" si="4022"/>
        <v>0</v>
      </c>
      <c r="AU5621">
        <f t="shared" si="4037"/>
        <v>0.71778953405921553</v>
      </c>
      <c r="AV5621">
        <f t="shared" si="4038"/>
        <v>15.378082191780821</v>
      </c>
      <c r="AW5621">
        <f t="shared" si="4039"/>
        <v>3.5268029045629457E-3</v>
      </c>
      <c r="AX5621">
        <f t="shared" si="4040"/>
        <v>20</v>
      </c>
      <c r="AY5621">
        <f t="shared" si="4041"/>
        <v>10000</v>
      </c>
      <c r="AZ5621">
        <f t="shared" si="4042"/>
        <v>0</v>
      </c>
      <c r="BA5621">
        <f t="shared" si="4043"/>
        <v>0</v>
      </c>
      <c r="BB5621">
        <f t="shared" si="4044"/>
        <v>0.99408480336006833</v>
      </c>
    </row>
    <row r="5622" spans="6:54" x14ac:dyDescent="0.25">
      <c r="F5622">
        <v>5614</v>
      </c>
      <c r="G5622" t="b">
        <f t="shared" si="4005"/>
        <v>0</v>
      </c>
      <c r="H5622">
        <f t="shared" si="4006"/>
        <v>1.2999998426982229</v>
      </c>
      <c r="I5622">
        <f t="shared" si="4045"/>
        <v>6090.7983938029884</v>
      </c>
      <c r="J5622">
        <f t="shared" si="4046"/>
        <v>4390.5712025962612</v>
      </c>
      <c r="K5622" s="15">
        <f t="shared" si="4023"/>
        <v>10481.36959639925</v>
      </c>
      <c r="L5622">
        <f t="shared" si="4007"/>
        <v>1.0172013176093464</v>
      </c>
      <c r="M5622">
        <f t="shared" si="4024"/>
        <v>0.72085314908196541</v>
      </c>
      <c r="N5622">
        <f t="shared" si="4008"/>
        <v>0</v>
      </c>
      <c r="O5622">
        <f t="shared" si="4009"/>
        <v>1.0987737139501964E-3</v>
      </c>
      <c r="P5622">
        <f t="shared" si="4010"/>
        <v>7.0522761927448556E-5</v>
      </c>
      <c r="Q5622">
        <f t="shared" si="4047"/>
        <v>1.169296475877645E-3</v>
      </c>
      <c r="R5622">
        <f t="shared" si="4048"/>
        <v>1.1686131151298351E-3</v>
      </c>
      <c r="S5622">
        <f t="shared" si="4049"/>
        <v>2.2907122015146738E-4</v>
      </c>
      <c r="T5622" s="17">
        <f t="shared" si="4025"/>
        <v>46.562170633836793</v>
      </c>
      <c r="U5622" s="17">
        <f t="shared" si="4026"/>
        <v>25.836374294284031</v>
      </c>
      <c r="V5622">
        <f t="shared" si="4050"/>
        <v>20.725796339552762</v>
      </c>
      <c r="W5622">
        <f t="shared" si="4027"/>
        <v>3527.4657512542126</v>
      </c>
      <c r="X5622">
        <f t="shared" si="4028"/>
        <v>0</v>
      </c>
      <c r="Y5622">
        <f t="shared" si="4011"/>
        <v>18.653216705597487</v>
      </c>
      <c r="Z5622">
        <f t="shared" si="4012"/>
        <v>3951.5140823366351</v>
      </c>
      <c r="AA5622">
        <f t="shared" si="4013"/>
        <v>6.9085296938631222</v>
      </c>
      <c r="AB5622">
        <f t="shared" si="4029"/>
        <v>18.653216705597487</v>
      </c>
      <c r="AC5622">
        <v>0</v>
      </c>
      <c r="AD5622">
        <f t="shared" si="4030"/>
        <v>0</v>
      </c>
      <c r="AE5622">
        <f t="shared" si="4014"/>
        <v>0</v>
      </c>
      <c r="AF5622">
        <f t="shared" si="4031"/>
        <v>4409.2244193018587</v>
      </c>
      <c r="AG5622">
        <f t="shared" si="4032"/>
        <v>6090.7983938029884</v>
      </c>
      <c r="AH5622">
        <f t="shared" si="4033"/>
        <v>0.55685827749991634</v>
      </c>
      <c r="AI5622">
        <f t="shared" si="4015"/>
        <v>0.32499777969828725</v>
      </c>
      <c r="AJ5622">
        <f t="shared" si="4016"/>
        <v>0.67500222030171264</v>
      </c>
      <c r="AK5622">
        <f t="shared" si="4017"/>
        <v>4409.2244193018587</v>
      </c>
      <c r="AL5622">
        <f t="shared" si="4018"/>
        <v>6090.7983938029884</v>
      </c>
      <c r="AM5622">
        <f t="shared" si="4034"/>
        <v>0.55685827749991634</v>
      </c>
      <c r="AN5622">
        <f t="shared" si="4035"/>
        <v>4409.2244193018587</v>
      </c>
      <c r="AO5622">
        <f t="shared" si="4035"/>
        <v>6090.7983938029884</v>
      </c>
      <c r="AP5622">
        <f t="shared" si="4019"/>
        <v>1119.3239209138828</v>
      </c>
      <c r="AQ5622">
        <f t="shared" si="4020"/>
        <v>3433.8046444656065</v>
      </c>
      <c r="AR5622">
        <f t="shared" si="4021"/>
        <v>0</v>
      </c>
      <c r="AS5622">
        <f t="shared" si="4036"/>
        <v>4409.2244193018587</v>
      </c>
      <c r="AT5622">
        <f t="shared" si="4022"/>
        <v>0</v>
      </c>
      <c r="AU5622">
        <f t="shared" si="4037"/>
        <v>0.72085314908196541</v>
      </c>
      <c r="AV5622">
        <f t="shared" si="4038"/>
        <v>15.38082191780822</v>
      </c>
      <c r="AW5622">
        <f t="shared" si="4039"/>
        <v>3.5233036436447614E-3</v>
      </c>
      <c r="AX5622">
        <f t="shared" si="4040"/>
        <v>20</v>
      </c>
      <c r="AY5622">
        <f t="shared" si="4041"/>
        <v>10000</v>
      </c>
      <c r="AZ5622">
        <f t="shared" si="4042"/>
        <v>0</v>
      </c>
      <c r="BA5622">
        <f t="shared" si="4043"/>
        <v>0</v>
      </c>
      <c r="BB5622">
        <f t="shared" si="4044"/>
        <v>0.99585771737373385</v>
      </c>
    </row>
    <row r="5623" spans="6:54" x14ac:dyDescent="0.25">
      <c r="F5623">
        <v>5615</v>
      </c>
      <c r="G5623" t="b">
        <f t="shared" si="4005"/>
        <v>0</v>
      </c>
      <c r="H5623">
        <f t="shared" si="4006"/>
        <v>1.2999998431648319</v>
      </c>
      <c r="I5623">
        <f t="shared" si="4045"/>
        <v>6090.7983938029884</v>
      </c>
      <c r="J5623">
        <f t="shared" si="4046"/>
        <v>4409.2244193018587</v>
      </c>
      <c r="K5623" s="15">
        <f t="shared" si="4023"/>
        <v>10500.022813104846</v>
      </c>
      <c r="L5623">
        <f t="shared" si="4007"/>
        <v>1.0172013176093464</v>
      </c>
      <c r="M5623">
        <f t="shared" si="4024"/>
        <v>0.72391567315509453</v>
      </c>
      <c r="N5623">
        <f t="shared" si="4008"/>
        <v>0</v>
      </c>
      <c r="O5623">
        <f t="shared" si="4009"/>
        <v>1.0987737139501964E-3</v>
      </c>
      <c r="P5623">
        <f t="shared" si="4010"/>
        <v>6.9027008352992697E-5</v>
      </c>
      <c r="Q5623">
        <f t="shared" si="4047"/>
        <v>1.1678007223031891E-3</v>
      </c>
      <c r="R5623">
        <f t="shared" si="4048"/>
        <v>1.167119108395287E-3</v>
      </c>
      <c r="S5623">
        <f t="shared" si="4049"/>
        <v>2.2880352451929957E-4</v>
      </c>
      <c r="T5623" s="17">
        <f t="shared" si="4025"/>
        <v>46.562170633836793</v>
      </c>
      <c r="U5623" s="17">
        <f t="shared" si="4026"/>
        <v>25.843754725406285</v>
      </c>
      <c r="V5623">
        <f t="shared" si="4050"/>
        <v>20.718415908430508</v>
      </c>
      <c r="W5623">
        <f t="shared" si="4027"/>
        <v>3508.812537390636</v>
      </c>
      <c r="X5623">
        <f t="shared" si="4028"/>
        <v>0</v>
      </c>
      <c r="Y5623">
        <f t="shared" si="4011"/>
        <v>18.646574317587458</v>
      </c>
      <c r="Z5623">
        <f t="shared" si="4012"/>
        <v>3968.3019773716728</v>
      </c>
      <c r="AA5623">
        <f t="shared" si="4013"/>
        <v>6.9060695747571419</v>
      </c>
      <c r="AB5623">
        <f t="shared" si="4029"/>
        <v>18.646574317587458</v>
      </c>
      <c r="AC5623">
        <v>0</v>
      </c>
      <c r="AD5623">
        <f t="shared" si="4030"/>
        <v>0</v>
      </c>
      <c r="AE5623">
        <f t="shared" si="4014"/>
        <v>0</v>
      </c>
      <c r="AF5623">
        <f t="shared" si="4031"/>
        <v>4427.8709936194464</v>
      </c>
      <c r="AG5623">
        <f t="shared" si="4032"/>
        <v>6090.7983938029884</v>
      </c>
      <c r="AH5623">
        <f t="shared" si="4033"/>
        <v>0.55921322643952986</v>
      </c>
      <c r="AI5623">
        <f t="shared" si="4015"/>
        <v>0.32499777977702726</v>
      </c>
      <c r="AJ5623">
        <f t="shared" si="4016"/>
        <v>0.67500222022297274</v>
      </c>
      <c r="AK5623">
        <f t="shared" si="4017"/>
        <v>4427.8709936194464</v>
      </c>
      <c r="AL5623">
        <f t="shared" si="4018"/>
        <v>6090.7983938029884</v>
      </c>
      <c r="AM5623">
        <f t="shared" si="4034"/>
        <v>0.55921322643952986</v>
      </c>
      <c r="AN5623">
        <f t="shared" si="4035"/>
        <v>4427.8709936194464</v>
      </c>
      <c r="AO5623">
        <f t="shared" si="4035"/>
        <v>6090.7983938029884</v>
      </c>
      <c r="AP5623">
        <f t="shared" si="4019"/>
        <v>1119.3239209138828</v>
      </c>
      <c r="AQ5623">
        <f t="shared" si="4020"/>
        <v>3448.3261764644799</v>
      </c>
      <c r="AR5623">
        <f t="shared" si="4021"/>
        <v>0</v>
      </c>
      <c r="AS5623">
        <f t="shared" si="4036"/>
        <v>4427.8709936194464</v>
      </c>
      <c r="AT5623">
        <f t="shared" si="4022"/>
        <v>0</v>
      </c>
      <c r="AU5623">
        <f t="shared" si="4037"/>
        <v>0.72391567315509453</v>
      </c>
      <c r="AV5623">
        <f t="shared" si="4038"/>
        <v>15.383561643835616</v>
      </c>
      <c r="AW5623">
        <f t="shared" si="4039"/>
        <v>3.5198131237694987E-3</v>
      </c>
      <c r="AX5623">
        <f t="shared" si="4040"/>
        <v>20</v>
      </c>
      <c r="AY5623">
        <f t="shared" si="4041"/>
        <v>10000</v>
      </c>
      <c r="AZ5623">
        <f t="shared" si="4042"/>
        <v>0</v>
      </c>
      <c r="BA5623">
        <f t="shared" si="4043"/>
        <v>0</v>
      </c>
      <c r="BB5623">
        <f t="shared" si="4044"/>
        <v>0.99763000005485336</v>
      </c>
    </row>
    <row r="5624" spans="6:54" x14ac:dyDescent="0.25">
      <c r="F5624">
        <v>5616</v>
      </c>
      <c r="G5624" t="b">
        <f t="shared" si="4005"/>
        <v>0</v>
      </c>
      <c r="H5624">
        <f t="shared" si="4006"/>
        <v>1.2999998436300568</v>
      </c>
      <c r="I5624">
        <f t="shared" si="4045"/>
        <v>6090.7983938029884</v>
      </c>
      <c r="J5624">
        <f t="shared" si="4046"/>
        <v>4427.8709936194464</v>
      </c>
      <c r="K5624" s="15">
        <f t="shared" si="4023"/>
        <v>10518.669387422435</v>
      </c>
      <c r="L5624">
        <f t="shared" si="4007"/>
        <v>1.0172013176093464</v>
      </c>
      <c r="M5624">
        <f t="shared" si="4024"/>
        <v>0.72697710666708848</v>
      </c>
      <c r="N5624">
        <f t="shared" si="4008"/>
        <v>0</v>
      </c>
      <c r="O5624">
        <f t="shared" si="4009"/>
        <v>1.0987737139501964E-3</v>
      </c>
      <c r="P5624">
        <f t="shared" si="4010"/>
        <v>6.7563494759239956E-5</v>
      </c>
      <c r="Q5624">
        <f t="shared" si="4047"/>
        <v>1.1663372087094364E-3</v>
      </c>
      <c r="R5624">
        <f t="shared" si="4048"/>
        <v>1.1656573018264949E-3</v>
      </c>
      <c r="S5624">
        <f t="shared" si="4049"/>
        <v>2.2853648355376492E-4</v>
      </c>
      <c r="T5624" s="17">
        <f t="shared" si="4025"/>
        <v>46.562170633836793</v>
      </c>
      <c r="U5624" s="17">
        <f t="shared" si="4026"/>
        <v>25.851132528365905</v>
      </c>
      <c r="V5624">
        <f t="shared" si="4050"/>
        <v>20.711038105470887</v>
      </c>
      <c r="W5624">
        <f t="shared" si="4027"/>
        <v>3490.1659659066399</v>
      </c>
      <c r="X5624">
        <f t="shared" si="4028"/>
        <v>0</v>
      </c>
      <c r="Y5624">
        <f t="shared" si="4011"/>
        <v>18.639934294923798</v>
      </c>
      <c r="Z5624">
        <f t="shared" si="4012"/>
        <v>3985.0838942575019</v>
      </c>
      <c r="AA5624">
        <f t="shared" si="4013"/>
        <v>6.9036103316966111</v>
      </c>
      <c r="AB5624">
        <f t="shared" si="4029"/>
        <v>18.639934294923798</v>
      </c>
      <c r="AC5624">
        <v>0</v>
      </c>
      <c r="AD5624">
        <f t="shared" si="4030"/>
        <v>0</v>
      </c>
      <c r="AE5624">
        <f t="shared" si="4014"/>
        <v>0</v>
      </c>
      <c r="AF5624">
        <f t="shared" si="4031"/>
        <v>4446.5109279143699</v>
      </c>
      <c r="AG5624">
        <f t="shared" si="4032"/>
        <v>6090.7983938029884</v>
      </c>
      <c r="AH5624">
        <f t="shared" si="4033"/>
        <v>0.56156733678349802</v>
      </c>
      <c r="AI5624">
        <f t="shared" si="4015"/>
        <v>0.32499777985553374</v>
      </c>
      <c r="AJ5624">
        <f t="shared" si="4016"/>
        <v>0.67500222014446631</v>
      </c>
      <c r="AK5624">
        <f t="shared" si="4017"/>
        <v>4446.5109279143699</v>
      </c>
      <c r="AL5624">
        <f t="shared" si="4018"/>
        <v>6090.7983938029884</v>
      </c>
      <c r="AM5624">
        <f t="shared" si="4034"/>
        <v>0.56156733678349802</v>
      </c>
      <c r="AN5624">
        <f t="shared" si="4035"/>
        <v>4446.5109279143699</v>
      </c>
      <c r="AO5624">
        <f t="shared" si="4035"/>
        <v>6090.7983938029884</v>
      </c>
      <c r="AP5624">
        <f t="shared" si="4019"/>
        <v>1119.3239209138828</v>
      </c>
      <c r="AQ5624">
        <f t="shared" si="4020"/>
        <v>3462.8425373632922</v>
      </c>
      <c r="AR5624">
        <f t="shared" si="4021"/>
        <v>0</v>
      </c>
      <c r="AS5624">
        <f t="shared" si="4036"/>
        <v>4446.5109279143699</v>
      </c>
      <c r="AT5624">
        <f t="shared" si="4022"/>
        <v>0</v>
      </c>
      <c r="AU5624">
        <f t="shared" si="4037"/>
        <v>0.72697710666708848</v>
      </c>
      <c r="AV5624">
        <f t="shared" si="4038"/>
        <v>15.386301369863014</v>
      </c>
      <c r="AW5624">
        <f t="shared" si="4039"/>
        <v>3.5163312099669693E-3</v>
      </c>
      <c r="AX5624">
        <f t="shared" si="4040"/>
        <v>20</v>
      </c>
      <c r="AY5624">
        <f t="shared" si="4041"/>
        <v>10000</v>
      </c>
      <c r="AZ5624">
        <f t="shared" si="4042"/>
        <v>0</v>
      </c>
      <c r="BA5624">
        <f t="shared" si="4043"/>
        <v>0</v>
      </c>
      <c r="BB5624">
        <f t="shared" si="4044"/>
        <v>0.99940165162824446</v>
      </c>
    </row>
    <row r="5625" spans="6:54" x14ac:dyDescent="0.25">
      <c r="F5625">
        <v>5617</v>
      </c>
      <c r="G5625" t="b">
        <f t="shared" si="4005"/>
        <v>0</v>
      </c>
      <c r="H5625">
        <f t="shared" si="4006"/>
        <v>1.2999998440939013</v>
      </c>
      <c r="I5625">
        <f t="shared" si="4045"/>
        <v>6090.7983938029884</v>
      </c>
      <c r="J5625">
        <f t="shared" si="4046"/>
        <v>4446.5109279143699</v>
      </c>
      <c r="K5625" s="15">
        <f t="shared" si="4023"/>
        <v>10537.309321717359</v>
      </c>
      <c r="L5625">
        <f t="shared" si="4007"/>
        <v>1.0172013176093464</v>
      </c>
      <c r="M5625">
        <f t="shared" si="4024"/>
        <v>0.73003745000629483</v>
      </c>
      <c r="N5625">
        <f t="shared" si="4008"/>
        <v>0</v>
      </c>
      <c r="O5625">
        <f t="shared" si="4009"/>
        <v>1.0987737139501964E-3</v>
      </c>
      <c r="P5625">
        <f t="shared" si="4010"/>
        <v>6.613151530503937E-5</v>
      </c>
      <c r="Q5625">
        <f t="shared" si="4047"/>
        <v>1.1649052292552358E-3</v>
      </c>
      <c r="R5625">
        <f t="shared" si="4048"/>
        <v>1.1642269905455249E-3</v>
      </c>
      <c r="S5625">
        <f t="shared" si="4049"/>
        <v>2.2827008833297674E-4</v>
      </c>
      <c r="T5625" s="17">
        <f t="shared" si="4025"/>
        <v>46.562170633836793</v>
      </c>
      <c r="U5625" s="17">
        <f t="shared" si="4026"/>
        <v>25.858507704098773</v>
      </c>
      <c r="V5625">
        <f t="shared" si="4050"/>
        <v>20.703662929738019</v>
      </c>
      <c r="W5625">
        <f t="shared" si="4027"/>
        <v>3471.5260344368999</v>
      </c>
      <c r="X5625">
        <f t="shared" si="4028"/>
        <v>0</v>
      </c>
      <c r="Y5625">
        <f t="shared" si="4011"/>
        <v>18.633296636764218</v>
      </c>
      <c r="Z5625">
        <f t="shared" si="4012"/>
        <v>4001.859835122933</v>
      </c>
      <c r="AA5625">
        <f t="shared" si="4013"/>
        <v>6.901151964369574</v>
      </c>
      <c r="AB5625">
        <f t="shared" si="4029"/>
        <v>18.633296636764218</v>
      </c>
      <c r="AC5625">
        <v>0</v>
      </c>
      <c r="AD5625">
        <f t="shared" si="4030"/>
        <v>0</v>
      </c>
      <c r="AE5625">
        <f t="shared" si="4014"/>
        <v>0</v>
      </c>
      <c r="AF5625">
        <f t="shared" si="4031"/>
        <v>4465.1442245511344</v>
      </c>
      <c r="AG5625">
        <f t="shared" si="4032"/>
        <v>6090.7983938029884</v>
      </c>
      <c r="AH5625">
        <f t="shared" si="4033"/>
        <v>0.56392060883044992</v>
      </c>
      <c r="AI5625">
        <f t="shared" si="4015"/>
        <v>0.32499777993380718</v>
      </c>
      <c r="AJ5625">
        <f t="shared" si="4016"/>
        <v>0.67500222006619282</v>
      </c>
      <c r="AK5625">
        <f t="shared" si="4017"/>
        <v>4465.1442245511344</v>
      </c>
      <c r="AL5625">
        <f t="shared" si="4018"/>
        <v>6090.7983938029884</v>
      </c>
      <c r="AM5625">
        <f t="shared" si="4034"/>
        <v>0.56392060883044992</v>
      </c>
      <c r="AN5625">
        <f t="shared" si="4035"/>
        <v>4465.1442245511344</v>
      </c>
      <c r="AO5625">
        <f t="shared" si="4035"/>
        <v>6090.7983938029884</v>
      </c>
      <c r="AP5625">
        <f t="shared" si="4019"/>
        <v>1119.3239209138828</v>
      </c>
      <c r="AQ5625">
        <f t="shared" si="4020"/>
        <v>3477.3537290034669</v>
      </c>
      <c r="AR5625">
        <f t="shared" si="4021"/>
        <v>0</v>
      </c>
      <c r="AS5625">
        <f t="shared" si="4036"/>
        <v>4465.1442245511344</v>
      </c>
      <c r="AT5625">
        <f t="shared" si="4022"/>
        <v>0</v>
      </c>
      <c r="AU5625">
        <f t="shared" si="4037"/>
        <v>0.73003745000629483</v>
      </c>
      <c r="AV5625">
        <f t="shared" si="4038"/>
        <v>15.389041095890411</v>
      </c>
      <c r="AW5625">
        <f t="shared" si="4039"/>
        <v>3.5128577703187132E-3</v>
      </c>
      <c r="AX5625">
        <f t="shared" si="4040"/>
        <v>20</v>
      </c>
      <c r="AY5625">
        <f t="shared" si="4041"/>
        <v>10000</v>
      </c>
      <c r="AZ5625">
        <f t="shared" si="4042"/>
        <v>0</v>
      </c>
      <c r="BA5625">
        <f t="shared" si="4043"/>
        <v>0</v>
      </c>
      <c r="BB5625">
        <f t="shared" si="4044"/>
        <v>1.0011726723186434</v>
      </c>
    </row>
    <row r="5626" spans="6:54" x14ac:dyDescent="0.25">
      <c r="F5626">
        <v>5618</v>
      </c>
      <c r="G5626" t="b">
        <f t="shared" si="4005"/>
        <v>0</v>
      </c>
      <c r="H5626">
        <f t="shared" si="4006"/>
        <v>1.2999998445563703</v>
      </c>
      <c r="I5626">
        <f t="shared" si="4045"/>
        <v>6090.7983938029884</v>
      </c>
      <c r="J5626">
        <f t="shared" si="4046"/>
        <v>4465.1442245511344</v>
      </c>
      <c r="K5626" s="15">
        <f t="shared" si="4023"/>
        <v>10555.942618354122</v>
      </c>
      <c r="L5626">
        <f t="shared" si="4007"/>
        <v>1.0172013176093464</v>
      </c>
      <c r="M5626">
        <f t="shared" si="4024"/>
        <v>0.73309670356092282</v>
      </c>
      <c r="N5626">
        <f t="shared" si="4008"/>
        <v>0</v>
      </c>
      <c r="O5626">
        <f t="shared" si="4009"/>
        <v>1.0987737139501964E-3</v>
      </c>
      <c r="P5626">
        <f t="shared" si="4010"/>
        <v>6.4730379837906312E-5</v>
      </c>
      <c r="Q5626">
        <f t="shared" si="4047"/>
        <v>1.1635040937881028E-3</v>
      </c>
      <c r="R5626">
        <f t="shared" si="4048"/>
        <v>1.1628274853376919E-3</v>
      </c>
      <c r="S5626">
        <f t="shared" si="4049"/>
        <v>2.2800433013500526E-4</v>
      </c>
      <c r="T5626" s="17">
        <f t="shared" si="4025"/>
        <v>46.562170633836793</v>
      </c>
      <c r="U5626" s="17">
        <f t="shared" si="4026"/>
        <v>25.865880253540443</v>
      </c>
      <c r="V5626">
        <f t="shared" si="4050"/>
        <v>20.69629038029635</v>
      </c>
      <c r="W5626">
        <f t="shared" si="4027"/>
        <v>3452.8927406169405</v>
      </c>
      <c r="X5626">
        <f t="shared" si="4028"/>
        <v>0</v>
      </c>
      <c r="Y5626">
        <f t="shared" si="4011"/>
        <v>18.626661342266715</v>
      </c>
      <c r="Z5626">
        <f t="shared" si="4012"/>
        <v>4018.6298020960212</v>
      </c>
      <c r="AA5626">
        <f t="shared" si="4013"/>
        <v>6.8986944724641823</v>
      </c>
      <c r="AB5626">
        <f t="shared" si="4029"/>
        <v>18.626661342266715</v>
      </c>
      <c r="AC5626">
        <v>0</v>
      </c>
      <c r="AD5626">
        <f t="shared" si="4030"/>
        <v>0</v>
      </c>
      <c r="AE5626">
        <f t="shared" si="4014"/>
        <v>0</v>
      </c>
      <c r="AF5626">
        <f t="shared" si="4031"/>
        <v>4483.7708858934011</v>
      </c>
      <c r="AG5626">
        <f t="shared" si="4032"/>
        <v>6090.7983938029884</v>
      </c>
      <c r="AH5626">
        <f t="shared" si="4033"/>
        <v>0.56627304287890823</v>
      </c>
      <c r="AI5626">
        <f t="shared" si="4015"/>
        <v>0.32499778001184859</v>
      </c>
      <c r="AJ5626">
        <f t="shared" si="4016"/>
        <v>0.67500221998815146</v>
      </c>
      <c r="AK5626">
        <f t="shared" si="4017"/>
        <v>4483.7708858934011</v>
      </c>
      <c r="AL5626">
        <f t="shared" si="4018"/>
        <v>6090.7983938029884</v>
      </c>
      <c r="AM5626">
        <f t="shared" si="4034"/>
        <v>0.56627304287890823</v>
      </c>
      <c r="AN5626">
        <f t="shared" si="4035"/>
        <v>4483.7708858934011</v>
      </c>
      <c r="AO5626">
        <f t="shared" si="4035"/>
        <v>6090.7983938029884</v>
      </c>
      <c r="AP5626">
        <f t="shared" si="4019"/>
        <v>1119.3239209138828</v>
      </c>
      <c r="AQ5626">
        <f t="shared" si="4020"/>
        <v>3491.8597532257704</v>
      </c>
      <c r="AR5626">
        <f t="shared" si="4021"/>
        <v>0</v>
      </c>
      <c r="AS5626">
        <f t="shared" si="4036"/>
        <v>4483.7708858934011</v>
      </c>
      <c r="AT5626">
        <f t="shared" si="4022"/>
        <v>0</v>
      </c>
      <c r="AU5626">
        <f t="shared" si="4037"/>
        <v>0.73309670356092282</v>
      </c>
      <c r="AV5626">
        <f t="shared" si="4038"/>
        <v>15.391780821917807</v>
      </c>
      <c r="AW5626">
        <f t="shared" si="4039"/>
        <v>3.5093926758861904E-3</v>
      </c>
      <c r="AX5626">
        <f t="shared" si="4040"/>
        <v>20</v>
      </c>
      <c r="AY5626">
        <f t="shared" si="4041"/>
        <v>10000</v>
      </c>
      <c r="AZ5626">
        <f t="shared" si="4042"/>
        <v>0</v>
      </c>
      <c r="BA5626">
        <f t="shared" si="4043"/>
        <v>0</v>
      </c>
      <c r="BB5626">
        <f t="shared" si="4044"/>
        <v>1.0029430623507063</v>
      </c>
    </row>
    <row r="5627" spans="6:54" x14ac:dyDescent="0.25">
      <c r="F5627">
        <v>5619</v>
      </c>
      <c r="G5627" t="b">
        <f t="shared" si="4005"/>
        <v>0</v>
      </c>
      <c r="H5627">
        <f t="shared" si="4006"/>
        <v>1.2999998450174672</v>
      </c>
      <c r="I5627">
        <f t="shared" si="4045"/>
        <v>6090.7983938029884</v>
      </c>
      <c r="J5627">
        <f t="shared" si="4046"/>
        <v>4483.7708858934011</v>
      </c>
      <c r="K5627" s="15">
        <f t="shared" si="4023"/>
        <v>10574.569279696389</v>
      </c>
      <c r="L5627">
        <f t="shared" si="4007"/>
        <v>1.0172013176093464</v>
      </c>
      <c r="M5627">
        <f t="shared" si="4024"/>
        <v>0.73615486771904348</v>
      </c>
      <c r="N5627">
        <f t="shared" si="4008"/>
        <v>0</v>
      </c>
      <c r="O5627">
        <f t="shared" si="4009"/>
        <v>1.0987737139501964E-3</v>
      </c>
      <c r="P5627">
        <f t="shared" si="4010"/>
        <v>6.3359413540159027E-5</v>
      </c>
      <c r="Q5627">
        <f t="shared" si="4047"/>
        <v>1.1621331274903554E-3</v>
      </c>
      <c r="R5627">
        <f t="shared" si="4048"/>
        <v>1.1614581122985079E-3</v>
      </c>
      <c r="S5627">
        <f t="shared" si="4049"/>
        <v>2.2773920043314826E-4</v>
      </c>
      <c r="T5627" s="17">
        <f t="shared" si="4025"/>
        <v>46.562170633836793</v>
      </c>
      <c r="U5627" s="17">
        <f t="shared" si="4026"/>
        <v>25.873250177626137</v>
      </c>
      <c r="V5627">
        <f t="shared" si="4050"/>
        <v>20.688920456210656</v>
      </c>
      <c r="W5627">
        <f t="shared" si="4027"/>
        <v>3434.2660820831225</v>
      </c>
      <c r="X5627">
        <f t="shared" si="4028"/>
        <v>0</v>
      </c>
      <c r="Y5627">
        <f t="shared" si="4011"/>
        <v>18.62002841058959</v>
      </c>
      <c r="Z5627">
        <f t="shared" si="4012"/>
        <v>4035.3937973040611</v>
      </c>
      <c r="AA5627">
        <f t="shared" si="4013"/>
        <v>6.8962378556686987</v>
      </c>
      <c r="AB5627">
        <f t="shared" si="4029"/>
        <v>18.62002841058959</v>
      </c>
      <c r="AC5627">
        <v>0</v>
      </c>
      <c r="AD5627">
        <f t="shared" si="4030"/>
        <v>0</v>
      </c>
      <c r="AE5627">
        <f t="shared" si="4014"/>
        <v>0</v>
      </c>
      <c r="AF5627">
        <f t="shared" si="4031"/>
        <v>4502.3909143039909</v>
      </c>
      <c r="AG5627">
        <f t="shared" si="4032"/>
        <v>6090.7983938029884</v>
      </c>
      <c r="AH5627">
        <f t="shared" si="4033"/>
        <v>0.56862463922728945</v>
      </c>
      <c r="AI5627">
        <f t="shared" si="4015"/>
        <v>0.32499778008965841</v>
      </c>
      <c r="AJ5627">
        <f t="shared" si="4016"/>
        <v>0.67500221991034159</v>
      </c>
      <c r="AK5627">
        <f t="shared" si="4017"/>
        <v>4502.3909143039909</v>
      </c>
      <c r="AL5627">
        <f t="shared" si="4018"/>
        <v>6090.7983938029884</v>
      </c>
      <c r="AM5627">
        <f t="shared" si="4034"/>
        <v>0.56862463922728945</v>
      </c>
      <c r="AN5627">
        <f t="shared" si="4035"/>
        <v>4502.3909143039909</v>
      </c>
      <c r="AO5627">
        <f t="shared" si="4035"/>
        <v>6090.7983938029884</v>
      </c>
      <c r="AP5627">
        <f t="shared" si="4019"/>
        <v>1119.3239209138828</v>
      </c>
      <c r="AQ5627">
        <f t="shared" si="4020"/>
        <v>3506.3606118703137</v>
      </c>
      <c r="AR5627">
        <f t="shared" si="4021"/>
        <v>0</v>
      </c>
      <c r="AS5627">
        <f t="shared" si="4036"/>
        <v>4502.3909143039909</v>
      </c>
      <c r="AT5627">
        <f t="shared" si="4022"/>
        <v>0</v>
      </c>
      <c r="AU5627">
        <f t="shared" si="4037"/>
        <v>0.73615486771904348</v>
      </c>
      <c r="AV5627">
        <f t="shared" si="4038"/>
        <v>15.394520547945206</v>
      </c>
      <c r="AW5627">
        <f t="shared" si="4039"/>
        <v>3.5059358006407125E-3</v>
      </c>
      <c r="AX5627">
        <f t="shared" si="4040"/>
        <v>20</v>
      </c>
      <c r="AY5627">
        <f t="shared" si="4041"/>
        <v>10000</v>
      </c>
      <c r="AZ5627">
        <f t="shared" si="4042"/>
        <v>0</v>
      </c>
      <c r="BA5627">
        <f t="shared" si="4043"/>
        <v>0</v>
      </c>
      <c r="BB5627">
        <f t="shared" si="4044"/>
        <v>1.0047128219490109</v>
      </c>
    </row>
    <row r="5628" spans="6:54" x14ac:dyDescent="0.25">
      <c r="F5628">
        <v>5620</v>
      </c>
      <c r="G5628" t="b">
        <f t="shared" si="4005"/>
        <v>0</v>
      </c>
      <c r="H5628">
        <f t="shared" si="4006"/>
        <v>1.2999998454771966</v>
      </c>
      <c r="I5628">
        <f t="shared" si="4045"/>
        <v>6090.7983938029884</v>
      </c>
      <c r="J5628">
        <f t="shared" si="4046"/>
        <v>4502.3909143039909</v>
      </c>
      <c r="K5628" s="15">
        <f t="shared" si="4023"/>
        <v>10593.189308106979</v>
      </c>
      <c r="L5628">
        <f t="shared" si="4007"/>
        <v>1.0172013176093464</v>
      </c>
      <c r="M5628">
        <f t="shared" si="4024"/>
        <v>0.73921194286858949</v>
      </c>
      <c r="N5628">
        <f t="shared" si="4008"/>
        <v>0</v>
      </c>
      <c r="O5628">
        <f t="shared" si="4009"/>
        <v>1.0987737139501964E-3</v>
      </c>
      <c r="P5628">
        <f t="shared" si="4010"/>
        <v>6.2017956583151801E-5</v>
      </c>
      <c r="Q5628">
        <f t="shared" si="4047"/>
        <v>1.1607916705333482E-3</v>
      </c>
      <c r="R5628">
        <f t="shared" si="4048"/>
        <v>1.1601182124888476E-3</v>
      </c>
      <c r="S5628">
        <f t="shared" si="4049"/>
        <v>2.2747469089131681E-4</v>
      </c>
      <c r="T5628" s="17">
        <f t="shared" si="4025"/>
        <v>46.562170633836793</v>
      </c>
      <c r="U5628" s="17">
        <f t="shared" si="4026"/>
        <v>25.880617477290727</v>
      </c>
      <c r="V5628">
        <f t="shared" si="4050"/>
        <v>20.681553156546066</v>
      </c>
      <c r="W5628">
        <f t="shared" si="4027"/>
        <v>3415.6460564726513</v>
      </c>
      <c r="X5628">
        <f t="shared" si="4028"/>
        <v>0</v>
      </c>
      <c r="Y5628">
        <f t="shared" si="4011"/>
        <v>18.613397840891459</v>
      </c>
      <c r="Z5628">
        <f t="shared" si="4012"/>
        <v>4052.1518228735918</v>
      </c>
      <c r="AA5628">
        <f t="shared" si="4013"/>
        <v>6.8937821136715005</v>
      </c>
      <c r="AB5628">
        <f t="shared" si="4029"/>
        <v>18.613397840891459</v>
      </c>
      <c r="AC5628">
        <v>0</v>
      </c>
      <c r="AD5628">
        <f t="shared" si="4030"/>
        <v>0</v>
      </c>
      <c r="AE5628">
        <f t="shared" si="4014"/>
        <v>0</v>
      </c>
      <c r="AF5628">
        <f t="shared" si="4031"/>
        <v>4521.0043121448825</v>
      </c>
      <c r="AG5628">
        <f t="shared" si="4032"/>
        <v>6090.7983938029884</v>
      </c>
      <c r="AH5628">
        <f t="shared" si="4033"/>
        <v>0.57097539817390353</v>
      </c>
      <c r="AI5628">
        <f t="shared" si="4015"/>
        <v>0.32499778016723746</v>
      </c>
      <c r="AJ5628">
        <f t="shared" si="4016"/>
        <v>0.67500221983276254</v>
      </c>
      <c r="AK5628">
        <f t="shared" si="4017"/>
        <v>4521.0043121448825</v>
      </c>
      <c r="AL5628">
        <f t="shared" si="4018"/>
        <v>6090.7983938029884</v>
      </c>
      <c r="AM5628">
        <f t="shared" si="4034"/>
        <v>0.57097539817390353</v>
      </c>
      <c r="AN5628">
        <f t="shared" si="4035"/>
        <v>4521.0043121448825</v>
      </c>
      <c r="AO5628">
        <f t="shared" si="4035"/>
        <v>6090.7983938029884</v>
      </c>
      <c r="AP5628">
        <f t="shared" si="4019"/>
        <v>1119.3239209138828</v>
      </c>
      <c r="AQ5628">
        <f t="shared" si="4020"/>
        <v>3520.8563067765526</v>
      </c>
      <c r="AR5628">
        <f t="shared" si="4021"/>
        <v>0</v>
      </c>
      <c r="AS5628">
        <f t="shared" si="4036"/>
        <v>4521.0043121448825</v>
      </c>
      <c r="AT5628">
        <f t="shared" si="4022"/>
        <v>0</v>
      </c>
      <c r="AU5628">
        <f t="shared" si="4037"/>
        <v>0.73921194286858949</v>
      </c>
      <c r="AV5628">
        <f t="shared" si="4038"/>
        <v>15.397260273972602</v>
      </c>
      <c r="AW5628">
        <f t="shared" si="4039"/>
        <v>3.5024870213950696E-3</v>
      </c>
      <c r="AX5628">
        <f t="shared" si="4040"/>
        <v>20</v>
      </c>
      <c r="AY5628">
        <f t="shared" si="4041"/>
        <v>10000</v>
      </c>
      <c r="AZ5628">
        <f t="shared" si="4042"/>
        <v>0</v>
      </c>
      <c r="BA5628">
        <f t="shared" si="4043"/>
        <v>0</v>
      </c>
      <c r="BB5628">
        <f t="shared" si="4044"/>
        <v>1.006481951338053</v>
      </c>
    </row>
    <row r="5629" spans="6:54" x14ac:dyDescent="0.25">
      <c r="F5629">
        <v>5621</v>
      </c>
      <c r="G5629" t="b">
        <f t="shared" si="4005"/>
        <v>0</v>
      </c>
      <c r="H5629">
        <f t="shared" si="4006"/>
        <v>1.2999998459355622</v>
      </c>
      <c r="I5629">
        <f t="shared" si="4045"/>
        <v>6090.7983938029884</v>
      </c>
      <c r="J5629">
        <f t="shared" si="4046"/>
        <v>4521.0043121448825</v>
      </c>
      <c r="K5629" s="15">
        <f t="shared" si="4023"/>
        <v>10611.80270594787</v>
      </c>
      <c r="L5629">
        <f t="shared" si="4007"/>
        <v>1.0172013176093464</v>
      </c>
      <c r="M5629">
        <f t="shared" si="4024"/>
        <v>0.74226792939735542</v>
      </c>
      <c r="N5629">
        <f t="shared" si="4008"/>
        <v>0</v>
      </c>
      <c r="O5629">
        <f t="shared" si="4009"/>
        <v>1.0987737139501964E-3</v>
      </c>
      <c r="P5629">
        <f t="shared" si="4010"/>
        <v>6.0705363789415444E-5</v>
      </c>
      <c r="Q5629">
        <f t="shared" si="4047"/>
        <v>1.1594790777396118E-3</v>
      </c>
      <c r="R5629">
        <f t="shared" si="4048"/>
        <v>1.1588071415974399E-3</v>
      </c>
      <c r="S5629">
        <f t="shared" si="4049"/>
        <v>2.2721079335953352E-4</v>
      </c>
      <c r="T5629" s="17">
        <f t="shared" si="4025"/>
        <v>46.562170633836793</v>
      </c>
      <c r="U5629" s="17">
        <f t="shared" si="4026"/>
        <v>25.887982153468787</v>
      </c>
      <c r="V5629">
        <f t="shared" si="4050"/>
        <v>20.674188480368006</v>
      </c>
      <c r="W5629">
        <f t="shared" si="4027"/>
        <v>3397.0326614235719</v>
      </c>
      <c r="X5629">
        <f t="shared" si="4028"/>
        <v>0</v>
      </c>
      <c r="Y5629">
        <f t="shared" si="4011"/>
        <v>18.606769632331204</v>
      </c>
      <c r="Z5629">
        <f t="shared" si="4012"/>
        <v>4068.9038809303943</v>
      </c>
      <c r="AA5629">
        <f t="shared" si="4013"/>
        <v>6.891327246161068</v>
      </c>
      <c r="AB5629">
        <f t="shared" si="4029"/>
        <v>18.606769632331204</v>
      </c>
      <c r="AC5629">
        <v>0</v>
      </c>
      <c r="AD5629">
        <f t="shared" si="4030"/>
        <v>0</v>
      </c>
      <c r="AE5629">
        <f t="shared" si="4014"/>
        <v>0</v>
      </c>
      <c r="AF5629">
        <f t="shared" si="4031"/>
        <v>4539.6110817772142</v>
      </c>
      <c r="AG5629">
        <f t="shared" si="4032"/>
        <v>6090.7983938029884</v>
      </c>
      <c r="AH5629">
        <f t="shared" si="4033"/>
        <v>0.5733253200169548</v>
      </c>
      <c r="AI5629">
        <f t="shared" si="4015"/>
        <v>0.32499778024458642</v>
      </c>
      <c r="AJ5629">
        <f t="shared" si="4016"/>
        <v>0.67500221975541363</v>
      </c>
      <c r="AK5629">
        <f t="shared" si="4017"/>
        <v>4539.6110817772142</v>
      </c>
      <c r="AL5629">
        <f t="shared" si="4018"/>
        <v>6090.7983938029884</v>
      </c>
      <c r="AM5629">
        <f t="shared" si="4034"/>
        <v>0.5733253200169548</v>
      </c>
      <c r="AN5629">
        <f t="shared" si="4035"/>
        <v>4539.6110817772142</v>
      </c>
      <c r="AO5629">
        <f t="shared" si="4035"/>
        <v>6090.7983938029884</v>
      </c>
      <c r="AP5629">
        <f t="shared" si="4019"/>
        <v>1119.3239209138828</v>
      </c>
      <c r="AQ5629">
        <f t="shared" si="4020"/>
        <v>3535.3468397832894</v>
      </c>
      <c r="AR5629">
        <f t="shared" si="4021"/>
        <v>0</v>
      </c>
      <c r="AS5629">
        <f t="shared" si="4036"/>
        <v>4539.6110817772142</v>
      </c>
      <c r="AT5629">
        <f t="shared" si="4022"/>
        <v>0</v>
      </c>
      <c r="AU5629">
        <f t="shared" si="4037"/>
        <v>0.74226792939735542</v>
      </c>
      <c r="AV5629">
        <f t="shared" si="4038"/>
        <v>15.4</v>
      </c>
      <c r="AW5629">
        <f t="shared" si="4039"/>
        <v>3.4990462177368164E-3</v>
      </c>
      <c r="AX5629">
        <f t="shared" si="4040"/>
        <v>20</v>
      </c>
      <c r="AY5629">
        <f t="shared" si="4041"/>
        <v>10000</v>
      </c>
      <c r="AZ5629">
        <f t="shared" si="4042"/>
        <v>0</v>
      </c>
      <c r="BA5629">
        <f t="shared" si="4043"/>
        <v>0</v>
      </c>
      <c r="BB5629">
        <f t="shared" si="4044"/>
        <v>1.0082504507422501</v>
      </c>
    </row>
    <row r="5630" spans="6:54" x14ac:dyDescent="0.25">
      <c r="F5630">
        <v>5622</v>
      </c>
      <c r="G5630" t="b">
        <f t="shared" si="4005"/>
        <v>0</v>
      </c>
      <c r="H5630">
        <f t="shared" si="4006"/>
        <v>1.2999998463925679</v>
      </c>
      <c r="I5630">
        <f t="shared" si="4045"/>
        <v>6090.7983938029884</v>
      </c>
      <c r="J5630">
        <f t="shared" si="4046"/>
        <v>4539.6110817772142</v>
      </c>
      <c r="K5630" s="15">
        <f t="shared" si="4023"/>
        <v>10630.409475580203</v>
      </c>
      <c r="L5630">
        <f t="shared" si="4007"/>
        <v>1.0172013176093464</v>
      </c>
      <c r="M5630">
        <f t="shared" si="4024"/>
        <v>0.74532282769299807</v>
      </c>
      <c r="N5630">
        <f t="shared" si="4008"/>
        <v>0</v>
      </c>
      <c r="O5630">
        <f t="shared" si="4009"/>
        <v>1.0987737139501964E-3</v>
      </c>
      <c r="P5630">
        <f t="shared" si="4010"/>
        <v>5.9421004302523262E-5</v>
      </c>
      <c r="Q5630">
        <f t="shared" si="4047"/>
        <v>1.1581947182527196E-3</v>
      </c>
      <c r="R5630">
        <f t="shared" si="4048"/>
        <v>1.1575242696116872E-3</v>
      </c>
      <c r="S5630">
        <f t="shared" si="4049"/>
        <v>2.2694749986954048E-4</v>
      </c>
      <c r="T5630" s="17">
        <f t="shared" si="4025"/>
        <v>46.562170633836793</v>
      </c>
      <c r="U5630" s="17">
        <f t="shared" si="4026"/>
        <v>25.895344207094524</v>
      </c>
      <c r="V5630">
        <f t="shared" si="4050"/>
        <v>20.666826426742269</v>
      </c>
      <c r="W5630">
        <f t="shared" si="4027"/>
        <v>3378.4258945747706</v>
      </c>
      <c r="X5630">
        <f t="shared" si="4028"/>
        <v>0</v>
      </c>
      <c r="Y5630">
        <f t="shared" si="4011"/>
        <v>18.600143784068042</v>
      </c>
      <c r="Z5630">
        <f t="shared" si="4012"/>
        <v>4085.649973599493</v>
      </c>
      <c r="AA5630">
        <f t="shared" si="4013"/>
        <v>6.8888732528260004</v>
      </c>
      <c r="AB5630">
        <f t="shared" si="4029"/>
        <v>18.600143784068042</v>
      </c>
      <c r="AC5630">
        <v>0</v>
      </c>
      <c r="AD5630">
        <f t="shared" si="4030"/>
        <v>0</v>
      </c>
      <c r="AE5630">
        <f t="shared" si="4014"/>
        <v>0</v>
      </c>
      <c r="AF5630">
        <f t="shared" si="4031"/>
        <v>4558.2112255612819</v>
      </c>
      <c r="AG5630">
        <f t="shared" si="4032"/>
        <v>6090.7983938029884</v>
      </c>
      <c r="AH5630">
        <f t="shared" si="4033"/>
        <v>0.57567440505454059</v>
      </c>
      <c r="AI5630">
        <f t="shared" si="4015"/>
        <v>0.3249977803217059</v>
      </c>
      <c r="AJ5630">
        <f t="shared" si="4016"/>
        <v>0.67500221967829421</v>
      </c>
      <c r="AK5630">
        <f t="shared" si="4017"/>
        <v>4558.2112255612819</v>
      </c>
      <c r="AL5630">
        <f t="shared" si="4018"/>
        <v>6090.7983938029884</v>
      </c>
      <c r="AM5630">
        <f t="shared" si="4034"/>
        <v>0.57567440505454059</v>
      </c>
      <c r="AN5630">
        <f t="shared" si="4035"/>
        <v>4558.2112255612819</v>
      </c>
      <c r="AO5630">
        <f t="shared" si="4035"/>
        <v>6090.7983938029884</v>
      </c>
      <c r="AP5630">
        <f t="shared" si="4019"/>
        <v>1119.3239209138828</v>
      </c>
      <c r="AQ5630">
        <f t="shared" si="4020"/>
        <v>3549.8322127286683</v>
      </c>
      <c r="AR5630">
        <f t="shared" si="4021"/>
        <v>0</v>
      </c>
      <c r="AS5630">
        <f t="shared" si="4036"/>
        <v>4558.2112255612819</v>
      </c>
      <c r="AT5630">
        <f t="shared" si="4022"/>
        <v>0</v>
      </c>
      <c r="AU5630">
        <f t="shared" si="4037"/>
        <v>0.74532282769299807</v>
      </c>
      <c r="AV5630">
        <f t="shared" si="4038"/>
        <v>15.402739726027397</v>
      </c>
      <c r="AW5630">
        <f t="shared" si="4039"/>
        <v>3.4956132719631684E-3</v>
      </c>
      <c r="AX5630">
        <f t="shared" si="4040"/>
        <v>20</v>
      </c>
      <c r="AY5630">
        <f t="shared" si="4041"/>
        <v>10000</v>
      </c>
      <c r="AZ5630">
        <f t="shared" si="4042"/>
        <v>0</v>
      </c>
      <c r="BA5630">
        <f t="shared" si="4043"/>
        <v>0</v>
      </c>
      <c r="BB5630">
        <f t="shared" si="4044"/>
        <v>1.0100183203859383</v>
      </c>
    </row>
    <row r="5631" spans="6:54" x14ac:dyDescent="0.25">
      <c r="F5631">
        <v>5623</v>
      </c>
      <c r="G5631" t="b">
        <f t="shared" si="4005"/>
        <v>0</v>
      </c>
      <c r="H5631">
        <f t="shared" si="4006"/>
        <v>1.2999998468482181</v>
      </c>
      <c r="I5631">
        <f t="shared" si="4045"/>
        <v>6090.7983938029884</v>
      </c>
      <c r="J5631">
        <f t="shared" si="4046"/>
        <v>4558.2112255612819</v>
      </c>
      <c r="K5631" s="15">
        <f t="shared" si="4023"/>
        <v>10649.009619364271</v>
      </c>
      <c r="L5631">
        <f t="shared" si="4007"/>
        <v>1.0172013176093464</v>
      </c>
      <c r="M5631">
        <f t="shared" si="4024"/>
        <v>0.74837663814303568</v>
      </c>
      <c r="N5631">
        <f t="shared" si="4008"/>
        <v>0</v>
      </c>
      <c r="O5631">
        <f t="shared" si="4009"/>
        <v>1.0987737139501964E-3</v>
      </c>
      <c r="P5631">
        <f t="shared" si="4010"/>
        <v>5.8164261264502736E-5</v>
      </c>
      <c r="Q5631">
        <f t="shared" si="4047"/>
        <v>1.1569379752146992E-3</v>
      </c>
      <c r="R5631">
        <f t="shared" si="4048"/>
        <v>1.1562689804954784E-3</v>
      </c>
      <c r="S5631">
        <f t="shared" si="4049"/>
        <v>2.2668480263051378E-4</v>
      </c>
      <c r="T5631" s="17">
        <f t="shared" si="4025"/>
        <v>46.562170633836793</v>
      </c>
      <c r="U5631" s="17">
        <f t="shared" si="4026"/>
        <v>25.90270363910183</v>
      </c>
      <c r="V5631">
        <f t="shared" si="4050"/>
        <v>20.659466994734963</v>
      </c>
      <c r="W5631">
        <f t="shared" si="4027"/>
        <v>3359.8257535659759</v>
      </c>
      <c r="X5631">
        <f t="shared" si="4028"/>
        <v>0</v>
      </c>
      <c r="Y5631">
        <f t="shared" si="4011"/>
        <v>18.593520295261467</v>
      </c>
      <c r="Z5631">
        <f t="shared" si="4012"/>
        <v>4102.3901030051538</v>
      </c>
      <c r="AA5631">
        <f t="shared" si="4013"/>
        <v>6.8864201333550055</v>
      </c>
      <c r="AB5631">
        <f t="shared" si="4029"/>
        <v>18.593520295261467</v>
      </c>
      <c r="AC5631">
        <v>0</v>
      </c>
      <c r="AD5631">
        <f t="shared" si="4030"/>
        <v>0</v>
      </c>
      <c r="AE5631">
        <f t="shared" si="4014"/>
        <v>0</v>
      </c>
      <c r="AF5631">
        <f t="shared" si="4031"/>
        <v>4576.8047458565434</v>
      </c>
      <c r="AG5631">
        <f t="shared" si="4032"/>
        <v>6090.7983938029884</v>
      </c>
      <c r="AH5631">
        <f t="shared" si="4033"/>
        <v>0.57802265358465255</v>
      </c>
      <c r="AI5631">
        <f t="shared" si="4015"/>
        <v>0.32499778039859656</v>
      </c>
      <c r="AJ5631">
        <f t="shared" si="4016"/>
        <v>0.67500221960140339</v>
      </c>
      <c r="AK5631">
        <f t="shared" si="4017"/>
        <v>4576.8047458565434</v>
      </c>
      <c r="AL5631">
        <f t="shared" si="4018"/>
        <v>6090.7983938029884</v>
      </c>
      <c r="AM5631">
        <f t="shared" si="4034"/>
        <v>0.57802265358465255</v>
      </c>
      <c r="AN5631">
        <f t="shared" si="4035"/>
        <v>4576.8047458565434</v>
      </c>
      <c r="AO5631">
        <f t="shared" si="4035"/>
        <v>6090.7983938029884</v>
      </c>
      <c r="AP5631">
        <f t="shared" si="4019"/>
        <v>1119.3239209138828</v>
      </c>
      <c r="AQ5631">
        <f t="shared" si="4020"/>
        <v>3564.3124274501824</v>
      </c>
      <c r="AR5631">
        <f t="shared" si="4021"/>
        <v>0</v>
      </c>
      <c r="AS5631">
        <f t="shared" si="4036"/>
        <v>4576.8047458565434</v>
      </c>
      <c r="AT5631">
        <f t="shared" si="4022"/>
        <v>0</v>
      </c>
      <c r="AU5631">
        <f t="shared" si="4037"/>
        <v>0.74837663814303568</v>
      </c>
      <c r="AV5631">
        <f t="shared" si="4038"/>
        <v>15.405479452054795</v>
      </c>
      <c r="AW5631">
        <f t="shared" si="4039"/>
        <v>3.4921880690174769E-3</v>
      </c>
      <c r="AX5631">
        <f t="shared" si="4040"/>
        <v>20</v>
      </c>
      <c r="AY5631">
        <f t="shared" si="4041"/>
        <v>10000</v>
      </c>
      <c r="AZ5631">
        <f t="shared" si="4042"/>
        <v>0</v>
      </c>
      <c r="BA5631">
        <f t="shared" si="4043"/>
        <v>0</v>
      </c>
      <c r="BB5631">
        <f t="shared" si="4044"/>
        <v>1.0117855604933752</v>
      </c>
    </row>
    <row r="5632" spans="6:54" x14ac:dyDescent="0.25">
      <c r="F5632">
        <v>5624</v>
      </c>
      <c r="G5632" t="b">
        <f t="shared" si="4005"/>
        <v>0</v>
      </c>
      <c r="H5632">
        <f t="shared" si="4006"/>
        <v>1.2999998473025167</v>
      </c>
      <c r="I5632">
        <f t="shared" si="4045"/>
        <v>6090.7983938029884</v>
      </c>
      <c r="J5632">
        <f t="shared" si="4046"/>
        <v>4576.8047458565434</v>
      </c>
      <c r="K5632" s="15">
        <f t="shared" si="4023"/>
        <v>10667.603139659532</v>
      </c>
      <c r="L5632">
        <f t="shared" si="4007"/>
        <v>1.0172013176093464</v>
      </c>
      <c r="M5632">
        <f t="shared" si="4024"/>
        <v>0.75142936113484893</v>
      </c>
      <c r="N5632">
        <f t="shared" si="4008"/>
        <v>0</v>
      </c>
      <c r="O5632">
        <f t="shared" si="4009"/>
        <v>1.0987737139501964E-3</v>
      </c>
      <c r="P5632">
        <f t="shared" si="4010"/>
        <v>5.6934531500617654E-5</v>
      </c>
      <c r="Q5632">
        <f t="shared" si="4047"/>
        <v>1.1557082454508141E-3</v>
      </c>
      <c r="R5632">
        <f t="shared" si="4048"/>
        <v>1.1550406718746631E-3</v>
      </c>
      <c r="S5632">
        <f t="shared" si="4049"/>
        <v>2.2642269402488237E-4</v>
      </c>
      <c r="T5632" s="17">
        <f t="shared" si="4025"/>
        <v>46.562170633836793</v>
      </c>
      <c r="U5632" s="17">
        <f t="shared" si="4026"/>
        <v>25.910060450424258</v>
      </c>
      <c r="V5632">
        <f t="shared" si="4050"/>
        <v>20.652110183412535</v>
      </c>
      <c r="W5632">
        <f t="shared" si="4027"/>
        <v>3341.2322360377557</v>
      </c>
      <c r="X5632">
        <f t="shared" si="4028"/>
        <v>0</v>
      </c>
      <c r="Y5632">
        <f t="shared" si="4011"/>
        <v>18.586899165071284</v>
      </c>
      <c r="Z5632">
        <f t="shared" si="4012"/>
        <v>4119.124271270889</v>
      </c>
      <c r="AA5632">
        <f t="shared" si="4013"/>
        <v>6.883967887436901</v>
      </c>
      <c r="AB5632">
        <f t="shared" si="4029"/>
        <v>18.586899165071284</v>
      </c>
      <c r="AC5632">
        <v>0</v>
      </c>
      <c r="AD5632">
        <f t="shared" si="4030"/>
        <v>0</v>
      </c>
      <c r="AE5632">
        <f t="shared" si="4014"/>
        <v>0</v>
      </c>
      <c r="AF5632">
        <f t="shared" si="4031"/>
        <v>4595.3916450216147</v>
      </c>
      <c r="AG5632">
        <f t="shared" si="4032"/>
        <v>6090.7983938029884</v>
      </c>
      <c r="AH5632">
        <f t="shared" si="4033"/>
        <v>0.58037006590517592</v>
      </c>
      <c r="AI5632">
        <f t="shared" si="4015"/>
        <v>0.32499778047525918</v>
      </c>
      <c r="AJ5632">
        <f t="shared" si="4016"/>
        <v>0.67500221952474071</v>
      </c>
      <c r="AK5632">
        <f t="shared" si="4017"/>
        <v>4595.3916450216147</v>
      </c>
      <c r="AL5632">
        <f t="shared" si="4018"/>
        <v>6090.7983938029884</v>
      </c>
      <c r="AM5632">
        <f t="shared" si="4034"/>
        <v>0.58037006590517592</v>
      </c>
      <c r="AN5632">
        <f t="shared" si="4035"/>
        <v>4595.3916450216147</v>
      </c>
      <c r="AO5632">
        <f t="shared" si="4035"/>
        <v>6090.7983938029884</v>
      </c>
      <c r="AP5632">
        <f t="shared" si="4019"/>
        <v>1119.3239209138828</v>
      </c>
      <c r="AQ5632">
        <f t="shared" si="4020"/>
        <v>3578.7874857846687</v>
      </c>
      <c r="AR5632">
        <f t="shared" si="4021"/>
        <v>0</v>
      </c>
      <c r="AS5632">
        <f t="shared" si="4036"/>
        <v>4595.3916450216147</v>
      </c>
      <c r="AT5632">
        <f t="shared" si="4022"/>
        <v>0</v>
      </c>
      <c r="AU5632">
        <f t="shared" si="4037"/>
        <v>0.75142936113484893</v>
      </c>
      <c r="AV5632">
        <f t="shared" si="4038"/>
        <v>15.408219178082192</v>
      </c>
      <c r="AW5632">
        <f t="shared" si="4039"/>
        <v>3.4887704964272287E-3</v>
      </c>
      <c r="AX5632">
        <f t="shared" si="4040"/>
        <v>20</v>
      </c>
      <c r="AY5632">
        <f t="shared" si="4041"/>
        <v>10000</v>
      </c>
      <c r="AZ5632">
        <f t="shared" si="4042"/>
        <v>0</v>
      </c>
      <c r="BA5632">
        <f t="shared" si="4043"/>
        <v>0</v>
      </c>
      <c r="BB5632">
        <f t="shared" si="4044"/>
        <v>1.0135521712887374</v>
      </c>
    </row>
    <row r="5633" spans="6:54" x14ac:dyDescent="0.25">
      <c r="F5633">
        <v>5625</v>
      </c>
      <c r="G5633" t="b">
        <f t="shared" si="4005"/>
        <v>0</v>
      </c>
      <c r="H5633">
        <f t="shared" si="4006"/>
        <v>1.2999998477554677</v>
      </c>
      <c r="I5633">
        <f t="shared" si="4045"/>
        <v>6090.7983938029884</v>
      </c>
      <c r="J5633">
        <f t="shared" si="4046"/>
        <v>4595.3916450216147</v>
      </c>
      <c r="K5633" s="15">
        <f t="shared" si="4023"/>
        <v>10686.190038824603</v>
      </c>
      <c r="L5633">
        <f t="shared" si="4007"/>
        <v>1.0172013176093464</v>
      </c>
      <c r="M5633">
        <f t="shared" si="4024"/>
        <v>0.75448099705568028</v>
      </c>
      <c r="N5633">
        <f t="shared" si="4008"/>
        <v>0</v>
      </c>
      <c r="O5633">
        <f t="shared" si="4009"/>
        <v>1.0987737139501964E-3</v>
      </c>
      <c r="P5633">
        <f t="shared" si="4010"/>
        <v>5.5731225211350659E-5</v>
      </c>
      <c r="Q5633">
        <f t="shared" si="4047"/>
        <v>1.1545049391615471E-3</v>
      </c>
      <c r="R5633">
        <f t="shared" si="4048"/>
        <v>1.1538387547299633E-3</v>
      </c>
      <c r="S5633">
        <f t="shared" si="4049"/>
        <v>2.261611666042482E-4</v>
      </c>
      <c r="T5633" s="17">
        <f t="shared" si="4025"/>
        <v>46.562170633836793</v>
      </c>
      <c r="U5633" s="17">
        <f t="shared" si="4026"/>
        <v>25.917414641995034</v>
      </c>
      <c r="V5633">
        <f t="shared" si="4050"/>
        <v>20.644755991841759</v>
      </c>
      <c r="W5633">
        <f t="shared" si="4027"/>
        <v>3322.6453396315173</v>
      </c>
      <c r="X5633">
        <f t="shared" si="4028"/>
        <v>0</v>
      </c>
      <c r="Y5633">
        <f t="shared" si="4011"/>
        <v>18.580280392657585</v>
      </c>
      <c r="Z5633">
        <f t="shared" si="4012"/>
        <v>4135.8524805194538</v>
      </c>
      <c r="AA5633">
        <f t="shared" si="4013"/>
        <v>6.8815165147606141</v>
      </c>
      <c r="AB5633">
        <f t="shared" si="4029"/>
        <v>18.580280392657585</v>
      </c>
      <c r="AC5633">
        <v>0</v>
      </c>
      <c r="AD5633">
        <f t="shared" si="4030"/>
        <v>0</v>
      </c>
      <c r="AE5633">
        <f t="shared" si="4014"/>
        <v>0</v>
      </c>
      <c r="AF5633">
        <f t="shared" si="4031"/>
        <v>4613.9719254142719</v>
      </c>
      <c r="AG5633">
        <f t="shared" si="4032"/>
        <v>6090.7983938029884</v>
      </c>
      <c r="AH5633">
        <f t="shared" si="4033"/>
        <v>0.58271664231389009</v>
      </c>
      <c r="AI5633">
        <f t="shared" si="4015"/>
        <v>0.32499778055169437</v>
      </c>
      <c r="AJ5633">
        <f t="shared" si="4016"/>
        <v>0.67500221944830552</v>
      </c>
      <c r="AK5633">
        <f t="shared" si="4017"/>
        <v>4613.9719254142719</v>
      </c>
      <c r="AL5633">
        <f t="shared" si="4018"/>
        <v>6090.7983938029884</v>
      </c>
      <c r="AM5633">
        <f t="shared" si="4034"/>
        <v>0.58271664231389009</v>
      </c>
      <c r="AN5633">
        <f t="shared" si="4035"/>
        <v>4613.9719254142719</v>
      </c>
      <c r="AO5633">
        <f t="shared" si="4035"/>
        <v>6090.7983938029884</v>
      </c>
      <c r="AP5633">
        <f t="shared" si="4019"/>
        <v>1119.3239209138828</v>
      </c>
      <c r="AQ5633">
        <f t="shared" si="4020"/>
        <v>3593.2573895683099</v>
      </c>
      <c r="AR5633">
        <f t="shared" si="4021"/>
        <v>0</v>
      </c>
      <c r="AS5633">
        <f t="shared" si="4036"/>
        <v>4613.9719254142719</v>
      </c>
      <c r="AT5633">
        <f t="shared" si="4022"/>
        <v>0</v>
      </c>
      <c r="AU5633">
        <f t="shared" si="4037"/>
        <v>0.75448099705568028</v>
      </c>
      <c r="AV5633">
        <f t="shared" si="4038"/>
        <v>15.41095890410959</v>
      </c>
      <c r="AW5633">
        <f t="shared" si="4039"/>
        <v>3.4853604442435511E-3</v>
      </c>
      <c r="AX5633">
        <f t="shared" si="4040"/>
        <v>20</v>
      </c>
      <c r="AY5633">
        <f t="shared" si="4041"/>
        <v>10000</v>
      </c>
      <c r="AZ5633">
        <f t="shared" si="4042"/>
        <v>0</v>
      </c>
      <c r="BA5633">
        <f t="shared" si="4043"/>
        <v>0</v>
      </c>
      <c r="BB5633">
        <f t="shared" si="4044"/>
        <v>1.0153181529961226</v>
      </c>
    </row>
    <row r="5634" spans="6:54" x14ac:dyDescent="0.25">
      <c r="F5634">
        <v>5626</v>
      </c>
      <c r="G5634" t="b">
        <f t="shared" si="4005"/>
        <v>0</v>
      </c>
      <c r="H5634">
        <f t="shared" si="4006"/>
        <v>1.2999998482070751</v>
      </c>
      <c r="I5634">
        <f t="shared" si="4045"/>
        <v>6090.7983938029884</v>
      </c>
      <c r="J5634">
        <f t="shared" si="4046"/>
        <v>4613.9719254142719</v>
      </c>
      <c r="K5634" s="15">
        <f t="shared" si="4023"/>
        <v>10704.770319217259</v>
      </c>
      <c r="L5634">
        <f t="shared" si="4007"/>
        <v>1.0172013176093464</v>
      </c>
      <c r="M5634">
        <f t="shared" si="4024"/>
        <v>0.75753154629263442</v>
      </c>
      <c r="N5634">
        <f t="shared" si="4008"/>
        <v>0</v>
      </c>
      <c r="O5634">
        <f t="shared" si="4009"/>
        <v>1.0987737139501964E-3</v>
      </c>
      <c r="P5634">
        <f t="shared" si="4010"/>
        <v>5.4553765671419114E-5</v>
      </c>
      <c r="Q5634">
        <f t="shared" si="4047"/>
        <v>1.1533274796216156E-3</v>
      </c>
      <c r="R5634">
        <f t="shared" si="4048"/>
        <v>1.1526626530961037E-3</v>
      </c>
      <c r="S5634">
        <f t="shared" si="4049"/>
        <v>2.2590021308540527E-4</v>
      </c>
      <c r="T5634" s="17">
        <f t="shared" si="4025"/>
        <v>46.562170633836793</v>
      </c>
      <c r="U5634" s="17">
        <f t="shared" si="4026"/>
        <v>25.924766214747041</v>
      </c>
      <c r="V5634">
        <f t="shared" si="4050"/>
        <v>20.637404419089751</v>
      </c>
      <c r="W5634">
        <f t="shared" si="4027"/>
        <v>3304.0650619895105</v>
      </c>
      <c r="X5634">
        <f t="shared" si="4028"/>
        <v>0</v>
      </c>
      <c r="Y5634">
        <f t="shared" si="4011"/>
        <v>18.573663977180775</v>
      </c>
      <c r="Z5634">
        <f t="shared" si="4012"/>
        <v>4152.5747328728448</v>
      </c>
      <c r="AA5634">
        <f t="shared" si="4013"/>
        <v>6.8790660150151872</v>
      </c>
      <c r="AB5634">
        <f t="shared" si="4029"/>
        <v>18.573663977180775</v>
      </c>
      <c r="AC5634">
        <v>0</v>
      </c>
      <c r="AD5634">
        <f t="shared" si="4030"/>
        <v>0</v>
      </c>
      <c r="AE5634">
        <f t="shared" si="4014"/>
        <v>0</v>
      </c>
      <c r="AF5634">
        <f t="shared" si="4031"/>
        <v>4632.5455893914523</v>
      </c>
      <c r="AG5634">
        <f t="shared" si="4032"/>
        <v>6090.7983938029884</v>
      </c>
      <c r="AH5634">
        <f t="shared" si="4033"/>
        <v>0.58506238310846814</v>
      </c>
      <c r="AI5634">
        <f t="shared" si="4015"/>
        <v>0.32499778062790291</v>
      </c>
      <c r="AJ5634">
        <f t="shared" si="4016"/>
        <v>0.67500221937209715</v>
      </c>
      <c r="AK5634">
        <f t="shared" si="4017"/>
        <v>4632.5455893914523</v>
      </c>
      <c r="AL5634">
        <f t="shared" si="4018"/>
        <v>6090.7983938029884</v>
      </c>
      <c r="AM5634">
        <f t="shared" si="4034"/>
        <v>0.58506238310846814</v>
      </c>
      <c r="AN5634">
        <f t="shared" si="4035"/>
        <v>4632.5455893914523</v>
      </c>
      <c r="AO5634">
        <f t="shared" si="4035"/>
        <v>6090.7983938029884</v>
      </c>
      <c r="AP5634">
        <f t="shared" si="4019"/>
        <v>1119.3239209138828</v>
      </c>
      <c r="AQ5634">
        <f t="shared" si="4020"/>
        <v>3607.7221406366361</v>
      </c>
      <c r="AR5634">
        <f t="shared" si="4021"/>
        <v>0</v>
      </c>
      <c r="AS5634">
        <f t="shared" si="4036"/>
        <v>4632.5455893914523</v>
      </c>
      <c r="AT5634">
        <f t="shared" si="4022"/>
        <v>0</v>
      </c>
      <c r="AU5634">
        <f t="shared" si="4037"/>
        <v>0.75753154629263442</v>
      </c>
      <c r="AV5634">
        <f t="shared" si="4038"/>
        <v>15.413698630136986</v>
      </c>
      <c r="AW5634">
        <f t="shared" si="4039"/>
        <v>3.4819578049821646E-3</v>
      </c>
      <c r="AX5634">
        <f t="shared" si="4040"/>
        <v>20</v>
      </c>
      <c r="AY5634">
        <f t="shared" si="4041"/>
        <v>10000</v>
      </c>
      <c r="AZ5634">
        <f t="shared" si="4042"/>
        <v>0</v>
      </c>
      <c r="BA5634">
        <f t="shared" si="4043"/>
        <v>0</v>
      </c>
      <c r="BB5634">
        <f t="shared" si="4044"/>
        <v>1.0170835058395478</v>
      </c>
    </row>
    <row r="5635" spans="6:54" x14ac:dyDescent="0.25">
      <c r="F5635">
        <v>5627</v>
      </c>
      <c r="G5635" t="b">
        <f t="shared" si="4005"/>
        <v>0</v>
      </c>
      <c r="H5635">
        <f t="shared" si="4006"/>
        <v>1.299999848657343</v>
      </c>
      <c r="I5635">
        <f t="shared" si="4045"/>
        <v>6090.7983938029884</v>
      </c>
      <c r="J5635">
        <f t="shared" si="4046"/>
        <v>4632.5455893914523</v>
      </c>
      <c r="K5635" s="15">
        <f t="shared" si="4023"/>
        <v>10723.343983194442</v>
      </c>
      <c r="L5635">
        <f t="shared" si="4007"/>
        <v>1.0172013176093464</v>
      </c>
      <c r="M5635">
        <f t="shared" si="4024"/>
        <v>0.76058100923267824</v>
      </c>
      <c r="N5635">
        <f t="shared" si="4008"/>
        <v>0</v>
      </c>
      <c r="O5635">
        <f t="shared" si="4009"/>
        <v>1.0987737139501964E-3</v>
      </c>
      <c r="P5635">
        <f t="shared" si="4010"/>
        <v>5.3401588935661034E-5</v>
      </c>
      <c r="Q5635">
        <f t="shared" si="4047"/>
        <v>1.1521753028858575E-3</v>
      </c>
      <c r="R5635">
        <f t="shared" si="4048"/>
        <v>1.1515118037684902E-3</v>
      </c>
      <c r="S5635">
        <f t="shared" si="4049"/>
        <v>2.2563982634645526E-4</v>
      </c>
      <c r="T5635" s="17">
        <f t="shared" si="4025"/>
        <v>46.562170633836793</v>
      </c>
      <c r="U5635" s="17">
        <f t="shared" si="4026"/>
        <v>25.932115169612842</v>
      </c>
      <c r="V5635">
        <f t="shared" si="4050"/>
        <v>20.63005546422395</v>
      </c>
      <c r="W5635">
        <f t="shared" si="4027"/>
        <v>3285.4914007548205</v>
      </c>
      <c r="X5635">
        <f t="shared" si="4028"/>
        <v>0</v>
      </c>
      <c r="Y5635">
        <f t="shared" si="4011"/>
        <v>18.567049917801555</v>
      </c>
      <c r="Z5635">
        <f t="shared" si="4012"/>
        <v>4169.2910304523075</v>
      </c>
      <c r="AA5635">
        <f t="shared" si="4013"/>
        <v>6.8766163878897695</v>
      </c>
      <c r="AB5635">
        <f t="shared" si="4029"/>
        <v>18.567049917801555</v>
      </c>
      <c r="AC5635">
        <v>0</v>
      </c>
      <c r="AD5635">
        <f t="shared" si="4030"/>
        <v>0</v>
      </c>
      <c r="AE5635">
        <f t="shared" si="4014"/>
        <v>0</v>
      </c>
      <c r="AF5635">
        <f t="shared" si="4031"/>
        <v>4651.1126393092536</v>
      </c>
      <c r="AG5635">
        <f t="shared" si="4032"/>
        <v>6090.7983938029884</v>
      </c>
      <c r="AH5635">
        <f t="shared" si="4033"/>
        <v>0.58740728858647728</v>
      </c>
      <c r="AI5635">
        <f t="shared" si="4015"/>
        <v>0.32499778070388535</v>
      </c>
      <c r="AJ5635">
        <f t="shared" si="4016"/>
        <v>0.6750022192961147</v>
      </c>
      <c r="AK5635">
        <f t="shared" si="4017"/>
        <v>4651.1126393092536</v>
      </c>
      <c r="AL5635">
        <f t="shared" si="4018"/>
        <v>6090.7983938029884</v>
      </c>
      <c r="AM5635">
        <f t="shared" si="4034"/>
        <v>0.58740728858647728</v>
      </c>
      <c r="AN5635">
        <f t="shared" si="4035"/>
        <v>4651.1126393092536</v>
      </c>
      <c r="AO5635">
        <f t="shared" si="4035"/>
        <v>6090.7983938029884</v>
      </c>
      <c r="AP5635">
        <f t="shared" si="4019"/>
        <v>1119.3239209138828</v>
      </c>
      <c r="AQ5635">
        <f t="shared" si="4020"/>
        <v>3622.1817408245224</v>
      </c>
      <c r="AR5635">
        <f t="shared" si="4021"/>
        <v>0</v>
      </c>
      <c r="AS5635">
        <f t="shared" si="4036"/>
        <v>4651.1126393092536</v>
      </c>
      <c r="AT5635">
        <f t="shared" si="4022"/>
        <v>0</v>
      </c>
      <c r="AU5635">
        <f t="shared" si="4037"/>
        <v>0.76058100923267824</v>
      </c>
      <c r="AV5635">
        <f t="shared" si="4038"/>
        <v>15.416438356164383</v>
      </c>
      <c r="AW5635">
        <f t="shared" si="4039"/>
        <v>3.4785624735657636E-3</v>
      </c>
      <c r="AX5635">
        <f t="shared" si="4040"/>
        <v>20</v>
      </c>
      <c r="AY5635">
        <f t="shared" si="4041"/>
        <v>10000</v>
      </c>
      <c r="AZ5635">
        <f t="shared" si="4042"/>
        <v>0</v>
      </c>
      <c r="BA5635">
        <f t="shared" si="4043"/>
        <v>0</v>
      </c>
      <c r="BB5635">
        <f t="shared" si="4044"/>
        <v>1.0188482300429513</v>
      </c>
    </row>
    <row r="5636" spans="6:54" x14ac:dyDescent="0.25">
      <c r="F5636">
        <v>5628</v>
      </c>
      <c r="G5636" t="b">
        <f t="shared" si="4005"/>
        <v>0</v>
      </c>
      <c r="H5636">
        <f t="shared" si="4006"/>
        <v>1.2999998491062752</v>
      </c>
      <c r="I5636">
        <f t="shared" si="4045"/>
        <v>6090.7983938029884</v>
      </c>
      <c r="J5636">
        <f t="shared" si="4046"/>
        <v>4651.1126393092536</v>
      </c>
      <c r="K5636" s="15">
        <f t="shared" si="4023"/>
        <v>10741.911033112243</v>
      </c>
      <c r="L5636">
        <f t="shared" si="4007"/>
        <v>1.0172013176093464</v>
      </c>
      <c r="M5636">
        <f t="shared" si="4024"/>
        <v>0.76362938626264065</v>
      </c>
      <c r="N5636">
        <f t="shared" si="4008"/>
        <v>0</v>
      </c>
      <c r="O5636">
        <f t="shared" si="4009"/>
        <v>1.0987737139501964E-3</v>
      </c>
      <c r="P5636">
        <f t="shared" si="4010"/>
        <v>5.2274143551633276E-5</v>
      </c>
      <c r="Q5636">
        <f t="shared" si="4047"/>
        <v>1.1510478575018296E-3</v>
      </c>
      <c r="R5636">
        <f t="shared" si="4048"/>
        <v>1.1503856560162173E-3</v>
      </c>
      <c r="S5636">
        <f t="shared" si="4049"/>
        <v>2.2537999942301705E-4</v>
      </c>
      <c r="T5636" s="17">
        <f t="shared" si="4025"/>
        <v>46.562170633836793</v>
      </c>
      <c r="U5636" s="17">
        <f t="shared" si="4026"/>
        <v>25.939461507524669</v>
      </c>
      <c r="V5636">
        <f t="shared" si="4050"/>
        <v>20.622709126312124</v>
      </c>
      <c r="W5636">
        <f t="shared" si="4027"/>
        <v>3266.9243535713749</v>
      </c>
      <c r="X5636">
        <f t="shared" si="4028"/>
        <v>0</v>
      </c>
      <c r="Y5636">
        <f t="shared" si="4011"/>
        <v>18.560438213680911</v>
      </c>
      <c r="Z5636">
        <f t="shared" si="4012"/>
        <v>4186.0013753783287</v>
      </c>
      <c r="AA5636">
        <f t="shared" si="4013"/>
        <v>6.8741676330736201</v>
      </c>
      <c r="AB5636">
        <f t="shared" si="4029"/>
        <v>18.560438213680911</v>
      </c>
      <c r="AC5636">
        <v>0</v>
      </c>
      <c r="AD5636">
        <f t="shared" si="4030"/>
        <v>0</v>
      </c>
      <c r="AE5636">
        <f t="shared" si="4014"/>
        <v>0</v>
      </c>
      <c r="AF5636">
        <f t="shared" si="4031"/>
        <v>4669.6730775229344</v>
      </c>
      <c r="AG5636">
        <f t="shared" si="4032"/>
        <v>6090.7983938029884</v>
      </c>
      <c r="AH5636">
        <f t="shared" si="4033"/>
        <v>0.58975135904537879</v>
      </c>
      <c r="AI5636">
        <f t="shared" si="4015"/>
        <v>0.32499778077964242</v>
      </c>
      <c r="AJ5636">
        <f t="shared" si="4016"/>
        <v>0.67500221922035764</v>
      </c>
      <c r="AK5636">
        <f t="shared" si="4017"/>
        <v>4669.6730775229344</v>
      </c>
      <c r="AL5636">
        <f t="shared" si="4018"/>
        <v>6090.7983938029884</v>
      </c>
      <c r="AM5636">
        <f t="shared" si="4034"/>
        <v>0.58975135904537879</v>
      </c>
      <c r="AN5636">
        <f t="shared" si="4035"/>
        <v>4669.6730775229344</v>
      </c>
      <c r="AO5636">
        <f t="shared" si="4035"/>
        <v>6090.7983938029884</v>
      </c>
      <c r="AP5636">
        <f t="shared" si="4019"/>
        <v>1119.3239209138828</v>
      </c>
      <c r="AQ5636">
        <f t="shared" si="4020"/>
        <v>3636.6361919661917</v>
      </c>
      <c r="AR5636">
        <f t="shared" si="4021"/>
        <v>0</v>
      </c>
      <c r="AS5636">
        <f t="shared" si="4036"/>
        <v>4669.6730775229344</v>
      </c>
      <c r="AT5636">
        <f t="shared" si="4022"/>
        <v>0</v>
      </c>
      <c r="AU5636">
        <f t="shared" si="4037"/>
        <v>0.76362938626264065</v>
      </c>
      <c r="AV5636">
        <f t="shared" si="4038"/>
        <v>15.419178082191781</v>
      </c>
      <c r="AW5636">
        <f t="shared" si="4039"/>
        <v>3.4751743472677806E-3</v>
      </c>
      <c r="AX5636">
        <f t="shared" si="4040"/>
        <v>20</v>
      </c>
      <c r="AY5636">
        <f t="shared" si="4041"/>
        <v>10000</v>
      </c>
      <c r="AZ5636">
        <f t="shared" si="4042"/>
        <v>0</v>
      </c>
      <c r="BA5636">
        <f t="shared" si="4043"/>
        <v>0</v>
      </c>
      <c r="BB5636">
        <f t="shared" si="4044"/>
        <v>1.0206123258301907</v>
      </c>
    </row>
    <row r="5637" spans="6:54" x14ac:dyDescent="0.25">
      <c r="F5637">
        <v>5629</v>
      </c>
      <c r="G5637" t="b">
        <f t="shared" si="4005"/>
        <v>0</v>
      </c>
      <c r="H5637">
        <f t="shared" si="4006"/>
        <v>1.2999998495538756</v>
      </c>
      <c r="I5637">
        <f t="shared" si="4045"/>
        <v>6090.7983938029884</v>
      </c>
      <c r="J5637">
        <f t="shared" si="4046"/>
        <v>4669.6730775229344</v>
      </c>
      <c r="K5637" s="15">
        <f t="shared" si="4023"/>
        <v>10760.471471325924</v>
      </c>
      <c r="L5637">
        <f t="shared" si="4007"/>
        <v>1.0172013176093464</v>
      </c>
      <c r="M5637">
        <f t="shared" si="4024"/>
        <v>0.76667667776921311</v>
      </c>
      <c r="N5637">
        <f t="shared" si="4008"/>
        <v>0</v>
      </c>
      <c r="O5637">
        <f t="shared" si="4009"/>
        <v>1.0987737139501964E-3</v>
      </c>
      <c r="P5637">
        <f t="shared" si="4010"/>
        <v>5.1170890278764934E-5</v>
      </c>
      <c r="Q5637">
        <f t="shared" si="4047"/>
        <v>1.1499446042289613E-3</v>
      </c>
      <c r="R5637">
        <f t="shared" si="4048"/>
        <v>1.1492836713022925E-3</v>
      </c>
      <c r="S5637">
        <f t="shared" si="4049"/>
        <v>2.2512072550452786E-4</v>
      </c>
      <c r="T5637" s="17">
        <f t="shared" si="4025"/>
        <v>46.562170633836793</v>
      </c>
      <c r="U5637" s="17">
        <f t="shared" si="4026"/>
        <v>25.946805229414412</v>
      </c>
      <c r="V5637">
        <f t="shared" si="4050"/>
        <v>20.615365404422381</v>
      </c>
      <c r="W5637">
        <f t="shared" si="4027"/>
        <v>3248.3639180839373</v>
      </c>
      <c r="X5637">
        <f t="shared" si="4028"/>
        <v>0</v>
      </c>
      <c r="Y5637">
        <f t="shared" si="4011"/>
        <v>18.553828863980144</v>
      </c>
      <c r="Z5637">
        <f t="shared" si="4012"/>
        <v>4202.7057697706414</v>
      </c>
      <c r="AA5637">
        <f t="shared" si="4013"/>
        <v>6.871719750256112</v>
      </c>
      <c r="AB5637">
        <f t="shared" si="4029"/>
        <v>18.553828863980144</v>
      </c>
      <c r="AC5637">
        <v>0</v>
      </c>
      <c r="AD5637">
        <f t="shared" si="4030"/>
        <v>0</v>
      </c>
      <c r="AE5637">
        <f t="shared" si="4014"/>
        <v>0</v>
      </c>
      <c r="AF5637">
        <f t="shared" si="4031"/>
        <v>4688.2269063869144</v>
      </c>
      <c r="AG5637">
        <f t="shared" si="4032"/>
        <v>6090.7983938029884</v>
      </c>
      <c r="AH5637">
        <f t="shared" si="4033"/>
        <v>0.59209459478252779</v>
      </c>
      <c r="AI5637">
        <f t="shared" si="4015"/>
        <v>0.32499778085517467</v>
      </c>
      <c r="AJ5637">
        <f t="shared" si="4016"/>
        <v>0.67500221914482528</v>
      </c>
      <c r="AK5637">
        <f t="shared" si="4017"/>
        <v>4688.2269063869144</v>
      </c>
      <c r="AL5637">
        <f t="shared" si="4018"/>
        <v>6090.7983938029884</v>
      </c>
      <c r="AM5637">
        <f t="shared" si="4034"/>
        <v>0.59209459478252779</v>
      </c>
      <c r="AN5637">
        <f t="shared" si="4035"/>
        <v>4688.2269063869144</v>
      </c>
      <c r="AO5637">
        <f t="shared" si="4035"/>
        <v>6090.7983938029884</v>
      </c>
      <c r="AP5637">
        <f t="shared" si="4019"/>
        <v>1119.3239209138828</v>
      </c>
      <c r="AQ5637">
        <f t="shared" si="4020"/>
        <v>3651.0854958952132</v>
      </c>
      <c r="AR5637">
        <f t="shared" si="4021"/>
        <v>0</v>
      </c>
      <c r="AS5637">
        <f t="shared" si="4036"/>
        <v>4688.2269063869144</v>
      </c>
      <c r="AT5637">
        <f t="shared" si="4022"/>
        <v>0</v>
      </c>
      <c r="AU5637">
        <f t="shared" si="4037"/>
        <v>0.76667667776921311</v>
      </c>
      <c r="AV5637">
        <f t="shared" si="4038"/>
        <v>15.421917808219177</v>
      </c>
      <c r="AW5637">
        <f t="shared" si="4039"/>
        <v>3.4717933256574992E-3</v>
      </c>
      <c r="AX5637">
        <f t="shared" si="4040"/>
        <v>20</v>
      </c>
      <c r="AY5637">
        <f t="shared" si="4041"/>
        <v>10000</v>
      </c>
      <c r="AZ5637">
        <f t="shared" si="4042"/>
        <v>0</v>
      </c>
      <c r="BA5637">
        <f t="shared" si="4043"/>
        <v>0</v>
      </c>
      <c r="BB5637">
        <f t="shared" si="4044"/>
        <v>1.0223757934250439</v>
      </c>
    </row>
    <row r="5638" spans="6:54" x14ac:dyDescent="0.25">
      <c r="F5638">
        <v>5630</v>
      </c>
      <c r="G5638" t="b">
        <f t="shared" si="4005"/>
        <v>0</v>
      </c>
      <c r="H5638">
        <f t="shared" si="4006"/>
        <v>1.2999998500001484</v>
      </c>
      <c r="I5638">
        <f t="shared" si="4045"/>
        <v>6090.7983938029884</v>
      </c>
      <c r="J5638">
        <f t="shared" si="4046"/>
        <v>4688.2269063869144</v>
      </c>
      <c r="K5638" s="15">
        <f t="shared" si="4023"/>
        <v>10779.025300189904</v>
      </c>
      <c r="L5638">
        <f t="shared" si="4007"/>
        <v>1.0172013176093464</v>
      </c>
      <c r="M5638">
        <f t="shared" si="4024"/>
        <v>0.76972288413894907</v>
      </c>
      <c r="N5638">
        <f t="shared" si="4008"/>
        <v>0</v>
      </c>
      <c r="O5638">
        <f t="shared" si="4009"/>
        <v>1.0987737139501964E-3</v>
      </c>
      <c r="P5638">
        <f t="shared" si="4010"/>
        <v>5.0091301813916035E-5</v>
      </c>
      <c r="Q5638">
        <f t="shared" si="4047"/>
        <v>1.1488650157641125E-3</v>
      </c>
      <c r="R5638">
        <f t="shared" si="4048"/>
        <v>1.1482053230087441E-3</v>
      </c>
      <c r="S5638">
        <f t="shared" si="4049"/>
        <v>2.2486199793063377E-4</v>
      </c>
      <c r="T5638" s="17">
        <f t="shared" si="4025"/>
        <v>46.562170633836793</v>
      </c>
      <c r="U5638" s="17">
        <f t="shared" si="4026"/>
        <v>25.954146336213626</v>
      </c>
      <c r="V5638">
        <f t="shared" si="4050"/>
        <v>20.608024297623167</v>
      </c>
      <c r="W5638">
        <f t="shared" si="4027"/>
        <v>3229.810091938115</v>
      </c>
      <c r="X5638">
        <f t="shared" si="4028"/>
        <v>0</v>
      </c>
      <c r="Y5638">
        <f t="shared" si="4011"/>
        <v>18.547221867860852</v>
      </c>
      <c r="Z5638">
        <f t="shared" si="4012"/>
        <v>4219.4042157482227</v>
      </c>
      <c r="AA5638">
        <f t="shared" si="4013"/>
        <v>6.869272739126731</v>
      </c>
      <c r="AB5638">
        <f t="shared" si="4029"/>
        <v>18.547221867860852</v>
      </c>
      <c r="AC5638">
        <v>0</v>
      </c>
      <c r="AD5638">
        <f t="shared" si="4030"/>
        <v>0</v>
      </c>
      <c r="AE5638">
        <f t="shared" si="4014"/>
        <v>0</v>
      </c>
      <c r="AF5638">
        <f t="shared" si="4031"/>
        <v>4706.774128254775</v>
      </c>
      <c r="AG5638">
        <f t="shared" si="4032"/>
        <v>6090.7983938029884</v>
      </c>
      <c r="AH5638">
        <f t="shared" si="4033"/>
        <v>0.59443699609517353</v>
      </c>
      <c r="AI5638">
        <f t="shared" si="4015"/>
        <v>0.32499778093048298</v>
      </c>
      <c r="AJ5638">
        <f t="shared" si="4016"/>
        <v>0.67500221906951696</v>
      </c>
      <c r="AK5638">
        <f t="shared" si="4017"/>
        <v>4706.774128254775</v>
      </c>
      <c r="AL5638">
        <f t="shared" si="4018"/>
        <v>6090.7983938029884</v>
      </c>
      <c r="AM5638">
        <f t="shared" si="4034"/>
        <v>0.59443699609517353</v>
      </c>
      <c r="AN5638">
        <f t="shared" si="4035"/>
        <v>4706.774128254775</v>
      </c>
      <c r="AO5638">
        <f t="shared" si="4035"/>
        <v>6090.7983938029884</v>
      </c>
      <c r="AP5638">
        <f t="shared" si="4019"/>
        <v>1119.3239209138828</v>
      </c>
      <c r="AQ5638">
        <f t="shared" si="4020"/>
        <v>3665.5296544445023</v>
      </c>
      <c r="AR5638">
        <f t="shared" si="4021"/>
        <v>0</v>
      </c>
      <c r="AS5638">
        <f t="shared" si="4036"/>
        <v>4706.774128254775</v>
      </c>
      <c r="AT5638">
        <f t="shared" si="4022"/>
        <v>0</v>
      </c>
      <c r="AU5638">
        <f t="shared" si="4037"/>
        <v>0.76972288413894907</v>
      </c>
      <c r="AV5638">
        <f t="shared" si="4038"/>
        <v>15.424657534246576</v>
      </c>
      <c r="AW5638">
        <f t="shared" si="4039"/>
        <v>3.4684193105464882E-3</v>
      </c>
      <c r="AX5638">
        <f t="shared" si="4040"/>
        <v>20</v>
      </c>
      <c r="AY5638">
        <f t="shared" si="4041"/>
        <v>10000</v>
      </c>
      <c r="AZ5638">
        <f t="shared" si="4042"/>
        <v>0</v>
      </c>
      <c r="BA5638">
        <f t="shared" si="4043"/>
        <v>0</v>
      </c>
      <c r="BB5638">
        <f t="shared" si="4044"/>
        <v>1.0241386330512103</v>
      </c>
    </row>
    <row r="5639" spans="6:54" x14ac:dyDescent="0.25">
      <c r="F5639">
        <v>5631</v>
      </c>
      <c r="G5639" t="b">
        <f t="shared" si="4005"/>
        <v>0</v>
      </c>
      <c r="H5639">
        <f t="shared" si="4006"/>
        <v>1.2999998504450974</v>
      </c>
      <c r="I5639">
        <f t="shared" si="4045"/>
        <v>6090.7983938029884</v>
      </c>
      <c r="J5639">
        <f t="shared" si="4046"/>
        <v>4706.774128254775</v>
      </c>
      <c r="K5639" s="15">
        <f t="shared" si="4023"/>
        <v>10797.572522057762</v>
      </c>
      <c r="L5639">
        <f t="shared" si="4007"/>
        <v>1.0172013176093464</v>
      </c>
      <c r="M5639">
        <f t="shared" si="4024"/>
        <v>0.77276800575826432</v>
      </c>
      <c r="N5639">
        <f t="shared" si="4008"/>
        <v>0</v>
      </c>
      <c r="O5639">
        <f t="shared" si="4009"/>
        <v>1.0987737139501964E-3</v>
      </c>
      <c r="P5639">
        <f t="shared" si="4010"/>
        <v>4.9034862523192373E-5</v>
      </c>
      <c r="Q5639">
        <f t="shared" si="4047"/>
        <v>1.1478085764733887E-3</v>
      </c>
      <c r="R5639">
        <f t="shared" si="4048"/>
        <v>1.1471500961698355E-3</v>
      </c>
      <c r="S5639">
        <f t="shared" si="4049"/>
        <v>2.2460381018766745E-4</v>
      </c>
      <c r="T5639" s="17">
        <f t="shared" si="4025"/>
        <v>46.562170633836793</v>
      </c>
      <c r="U5639" s="17">
        <f t="shared" si="4026"/>
        <v>25.96148482885355</v>
      </c>
      <c r="V5639">
        <f t="shared" si="4050"/>
        <v>20.600685804983243</v>
      </c>
      <c r="W5639">
        <f t="shared" si="4027"/>
        <v>3211.2628727803494</v>
      </c>
      <c r="X5639">
        <f t="shared" si="4028"/>
        <v>0</v>
      </c>
      <c r="Y5639">
        <f t="shared" si="4011"/>
        <v>18.540617224484919</v>
      </c>
      <c r="Z5639">
        <f t="shared" si="4012"/>
        <v>4236.0967154292975</v>
      </c>
      <c r="AA5639">
        <f t="shared" si="4013"/>
        <v>6.8668265993750648</v>
      </c>
      <c r="AB5639">
        <f t="shared" si="4029"/>
        <v>18.540617224484919</v>
      </c>
      <c r="AC5639">
        <v>0</v>
      </c>
      <c r="AD5639">
        <f t="shared" si="4030"/>
        <v>0</v>
      </c>
      <c r="AE5639">
        <f t="shared" si="4014"/>
        <v>0</v>
      </c>
      <c r="AF5639">
        <f t="shared" si="4031"/>
        <v>4725.3147454792597</v>
      </c>
      <c r="AG5639">
        <f t="shared" si="4032"/>
        <v>6090.7983938029884</v>
      </c>
      <c r="AH5639">
        <f t="shared" si="4033"/>
        <v>0.59677856328045953</v>
      </c>
      <c r="AI5639">
        <f t="shared" si="4015"/>
        <v>0.32499778100556787</v>
      </c>
      <c r="AJ5639">
        <f t="shared" si="4016"/>
        <v>0.67500221899443213</v>
      </c>
      <c r="AK5639">
        <f t="shared" si="4017"/>
        <v>4725.3147454792597</v>
      </c>
      <c r="AL5639">
        <f t="shared" si="4018"/>
        <v>6090.7983938029884</v>
      </c>
      <c r="AM5639">
        <f t="shared" si="4034"/>
        <v>0.59677856328045953</v>
      </c>
      <c r="AN5639">
        <f t="shared" si="4035"/>
        <v>4725.3147454792597</v>
      </c>
      <c r="AO5639">
        <f t="shared" si="4035"/>
        <v>6090.7983938029884</v>
      </c>
      <c r="AP5639">
        <f t="shared" si="4019"/>
        <v>1119.3239209138828</v>
      </c>
      <c r="AQ5639">
        <f t="shared" si="4020"/>
        <v>3679.968669446323</v>
      </c>
      <c r="AR5639">
        <f t="shared" si="4021"/>
        <v>0</v>
      </c>
      <c r="AS5639">
        <f t="shared" si="4036"/>
        <v>4725.3147454792597</v>
      </c>
      <c r="AT5639">
        <f t="shared" si="4022"/>
        <v>0</v>
      </c>
      <c r="AU5639">
        <f t="shared" si="4037"/>
        <v>0.77276800575826432</v>
      </c>
      <c r="AV5639">
        <f t="shared" si="4038"/>
        <v>15.427397260273972</v>
      </c>
      <c r="AW5639">
        <f t="shared" si="4039"/>
        <v>3.4650522059363159E-3</v>
      </c>
      <c r="AX5639">
        <f t="shared" si="4040"/>
        <v>20</v>
      </c>
      <c r="AY5639">
        <f t="shared" si="4041"/>
        <v>10000</v>
      </c>
      <c r="AZ5639">
        <f t="shared" si="4042"/>
        <v>0</v>
      </c>
      <c r="BA5639">
        <f t="shared" si="4043"/>
        <v>0</v>
      </c>
      <c r="BB5639">
        <f t="shared" si="4044"/>
        <v>1.0259008449323079</v>
      </c>
    </row>
    <row r="5640" spans="6:54" x14ac:dyDescent="0.25">
      <c r="F5640">
        <v>5632</v>
      </c>
      <c r="G5640" t="b">
        <f t="shared" si="4005"/>
        <v>0</v>
      </c>
      <c r="H5640">
        <f t="shared" si="4006"/>
        <v>1.2999998508887263</v>
      </c>
      <c r="I5640">
        <f t="shared" si="4045"/>
        <v>6090.7983938029884</v>
      </c>
      <c r="J5640">
        <f t="shared" si="4046"/>
        <v>4725.3147454792597</v>
      </c>
      <c r="K5640" s="15">
        <f t="shared" si="4023"/>
        <v>10816.113139282248</v>
      </c>
      <c r="L5640">
        <f t="shared" si="4007"/>
        <v>1.0172013176093464</v>
      </c>
      <c r="M5640">
        <f t="shared" si="4024"/>
        <v>0.77581204301343742</v>
      </c>
      <c r="N5640">
        <f t="shared" si="4008"/>
        <v>0</v>
      </c>
      <c r="O5640">
        <f t="shared" si="4009"/>
        <v>1.0987737139501964E-3</v>
      </c>
      <c r="P5640">
        <f t="shared" si="4010"/>
        <v>4.8001068179871894E-5</v>
      </c>
      <c r="Q5640">
        <f t="shared" si="4047"/>
        <v>1.1467747821300683E-3</v>
      </c>
      <c r="R5640">
        <f t="shared" si="4048"/>
        <v>1.1461174872100521E-3</v>
      </c>
      <c r="S5640">
        <f t="shared" si="4049"/>
        <v>2.2434615590521056E-4</v>
      </c>
      <c r="T5640" s="17">
        <f t="shared" si="4025"/>
        <v>46.562170633836793</v>
      </c>
      <c r="U5640" s="17">
        <f t="shared" si="4026"/>
        <v>25.968820708265081</v>
      </c>
      <c r="V5640">
        <f t="shared" si="4050"/>
        <v>20.593349925571712</v>
      </c>
      <c r="W5640">
        <f t="shared" si="4027"/>
        <v>3192.7222582579188</v>
      </c>
      <c r="X5640">
        <f t="shared" si="4028"/>
        <v>0</v>
      </c>
      <c r="Y5640">
        <f t="shared" si="4011"/>
        <v>18.534014933014539</v>
      </c>
      <c r="Z5640">
        <f t="shared" si="4012"/>
        <v>4252.7832709313343</v>
      </c>
      <c r="AA5640">
        <f t="shared" si="4013"/>
        <v>6.8643813306908186</v>
      </c>
      <c r="AB5640">
        <f t="shared" si="4029"/>
        <v>18.534014933014539</v>
      </c>
      <c r="AC5640">
        <v>0</v>
      </c>
      <c r="AD5640">
        <f t="shared" si="4030"/>
        <v>0</v>
      </c>
      <c r="AE5640">
        <f t="shared" si="4014"/>
        <v>0</v>
      </c>
      <c r="AF5640">
        <f t="shared" si="4031"/>
        <v>4743.8487604122747</v>
      </c>
      <c r="AG5640">
        <f t="shared" si="4032"/>
        <v>6090.7983938029884</v>
      </c>
      <c r="AH5640">
        <f t="shared" si="4033"/>
        <v>0.59911929663542351</v>
      </c>
      <c r="AI5640">
        <f t="shared" si="4015"/>
        <v>0.32499778108042998</v>
      </c>
      <c r="AJ5640">
        <f t="shared" si="4016"/>
        <v>0.67500221891957002</v>
      </c>
      <c r="AK5640">
        <f t="shared" si="4017"/>
        <v>4743.8487604122747</v>
      </c>
      <c r="AL5640">
        <f t="shared" si="4018"/>
        <v>6090.7983938029884</v>
      </c>
      <c r="AM5640">
        <f t="shared" si="4034"/>
        <v>0.59911929663542351</v>
      </c>
      <c r="AN5640">
        <f t="shared" si="4035"/>
        <v>4743.8487604122747</v>
      </c>
      <c r="AO5640">
        <f t="shared" si="4035"/>
        <v>6090.7983938029884</v>
      </c>
      <c r="AP5640">
        <f t="shared" si="4019"/>
        <v>1119.3239209138828</v>
      </c>
      <c r="AQ5640">
        <f t="shared" si="4020"/>
        <v>3694.4025427322872</v>
      </c>
      <c r="AR5640">
        <f t="shared" si="4021"/>
        <v>0</v>
      </c>
      <c r="AS5640">
        <f t="shared" si="4036"/>
        <v>4743.8487604122747</v>
      </c>
      <c r="AT5640">
        <f t="shared" si="4022"/>
        <v>0</v>
      </c>
      <c r="AU5640">
        <f t="shared" si="4037"/>
        <v>0.77581204301343742</v>
      </c>
      <c r="AV5640">
        <f t="shared" si="4038"/>
        <v>15.43013698630137</v>
      </c>
      <c r="AW5640">
        <f t="shared" si="4039"/>
        <v>3.461691917967523E-3</v>
      </c>
      <c r="AX5640">
        <f t="shared" si="4040"/>
        <v>20</v>
      </c>
      <c r="AY5640">
        <f t="shared" si="4041"/>
        <v>10000</v>
      </c>
      <c r="AZ5640">
        <f t="shared" si="4042"/>
        <v>0</v>
      </c>
      <c r="BA5640">
        <f t="shared" si="4043"/>
        <v>0</v>
      </c>
      <c r="BB5640">
        <f t="shared" si="4044"/>
        <v>1.0276624292918766</v>
      </c>
    </row>
    <row r="5641" spans="6:54" x14ac:dyDescent="0.25">
      <c r="F5641">
        <v>5633</v>
      </c>
      <c r="G5641" t="b">
        <f t="shared" ref="G5641:G5704" si="4051">(MOD(F5641,365)=0)</f>
        <v>0</v>
      </c>
      <c r="H5641">
        <f t="shared" ref="H5641:H5704" si="4052">$D$10+($D$11-$D$10)*EXP(0.001*$D$29*MIN(F5641-100*$D$30,1000000))/(1+EXP(0.001*$D$29*MIN(F5641-100*$D$30,1000000)))</f>
        <v>1.2999998513310396</v>
      </c>
      <c r="I5641">
        <f t="shared" si="4045"/>
        <v>6090.7983938029884</v>
      </c>
      <c r="J5641">
        <f t="shared" si="4046"/>
        <v>4743.8487604122747</v>
      </c>
      <c r="K5641" s="15">
        <f t="shared" si="4023"/>
        <v>10834.647154215263</v>
      </c>
      <c r="L5641">
        <f t="shared" ref="L5641:L5704" si="4053">(I5641/$D$20)^(1/3)</f>
        <v>1.0172013176093464</v>
      </c>
      <c r="M5641">
        <f t="shared" si="4024"/>
        <v>0.77885499629060917</v>
      </c>
      <c r="N5641">
        <f t="shared" ref="N5641:N5704" si="4054">$D$26/(1+EXP(-$D$28*(L5641-$D$27)))</f>
        <v>0</v>
      </c>
      <c r="O5641">
        <f t="shared" ref="O5641:O5704" si="4055">$D$21+($D$22-$D$21)*EXP(-$D$23*L5641)</f>
        <v>1.0987737139501964E-3</v>
      </c>
      <c r="P5641">
        <f t="shared" ref="P5641:P5704" si="4056">$D$24*EXP(-$D$25*M5641)</f>
        <v>4.6989425708302052E-5</v>
      </c>
      <c r="Q5641">
        <f t="shared" si="4047"/>
        <v>1.1457631396584985E-3</v>
      </c>
      <c r="R5641">
        <f t="shared" si="4048"/>
        <v>1.145107003688417E-3</v>
      </c>
      <c r="S5641">
        <f t="shared" si="4049"/>
        <v>2.2408902885273925E-4</v>
      </c>
      <c r="T5641" s="17">
        <f t="shared" si="4025"/>
        <v>46.562170633836793</v>
      </c>
      <c r="U5641" s="17">
        <f t="shared" si="4026"/>
        <v>25.976153975378789</v>
      </c>
      <c r="V5641">
        <f t="shared" si="4050"/>
        <v>20.586016658458004</v>
      </c>
      <c r="W5641">
        <f t="shared" si="4027"/>
        <v>3174.1882460189445</v>
      </c>
      <c r="X5641">
        <f t="shared" si="4028"/>
        <v>0</v>
      </c>
      <c r="Y5641">
        <f t="shared" ref="Y5641:Y5704" si="4057">IF(V5641&gt;0,V5641*$D$17,0)</f>
        <v>18.527414992612204</v>
      </c>
      <c r="Z5641">
        <f t="shared" ref="Z5641:Z5704" si="4058">J5641*$D$17</f>
        <v>4269.4638843710472</v>
      </c>
      <c r="AA5641">
        <f t="shared" ref="AA5641:AA5704" si="4059">$D$16*V5641</f>
        <v>6.8619369327638067</v>
      </c>
      <c r="AB5641">
        <f t="shared" si="4029"/>
        <v>18.527414992612204</v>
      </c>
      <c r="AC5641">
        <v>0</v>
      </c>
      <c r="AD5641">
        <f t="shared" si="4030"/>
        <v>0</v>
      </c>
      <c r="AE5641">
        <f t="shared" ref="AE5641:AE5704" si="4060">V5641-AB5641/$D$17-AD5641/$D$16</f>
        <v>0</v>
      </c>
      <c r="AF5641">
        <f t="shared" si="4031"/>
        <v>4762.3761754048874</v>
      </c>
      <c r="AG5641">
        <f t="shared" si="4032"/>
        <v>6090.7983938029884</v>
      </c>
      <c r="AH5641">
        <f t="shared" si="4033"/>
        <v>0.60145919645699708</v>
      </c>
      <c r="AI5641">
        <f t="shared" ref="AI5641:AI5704" si="4061">H5641*$D$16/(H5641*$D$16 + $D$17)</f>
        <v>0.32499778115507011</v>
      </c>
      <c r="AJ5641">
        <f t="shared" ref="AJ5641:AJ5704" si="4062">$D$17/(H5641*$D$16+$D$17)</f>
        <v>0.67500221884492995</v>
      </c>
      <c r="AK5641">
        <f t="shared" ref="AK5641:AK5704" si="4063">AF5641+AI5641*AE5641*$D$17</f>
        <v>4762.3761754048874</v>
      </c>
      <c r="AL5641">
        <f t="shared" ref="AL5641:AL5704" si="4064">AG5641+AJ5641*AE5641*$D$16</f>
        <v>6090.7983938029884</v>
      </c>
      <c r="AM5641">
        <f t="shared" si="4034"/>
        <v>0.60145919645699708</v>
      </c>
      <c r="AN5641">
        <f t="shared" si="4035"/>
        <v>4762.3761754048874</v>
      </c>
      <c r="AO5641">
        <f t="shared" si="4035"/>
        <v>6090.7983938029884</v>
      </c>
      <c r="AP5641">
        <f t="shared" ref="AP5641:AP5704" si="4065">$D$18*AO5641^$D$19</f>
        <v>1119.3239209138828</v>
      </c>
      <c r="AQ5641">
        <f t="shared" ref="AQ5641:AQ5704" si="4066">$D$31*AN5641</f>
        <v>3708.8312761333532</v>
      </c>
      <c r="AR5641">
        <f t="shared" ref="AR5641:AR5704" si="4067">IF(G5641,MAX(0, $D$31*AN5641-AP5641),0)</f>
        <v>0</v>
      </c>
      <c r="AS5641">
        <f t="shared" si="4036"/>
        <v>4762.3761754048874</v>
      </c>
      <c r="AT5641">
        <f t="shared" ref="AT5641:AT5704" si="4068">AR5641*S5641</f>
        <v>0</v>
      </c>
      <c r="AU5641">
        <f t="shared" si="4037"/>
        <v>0.77885499629060917</v>
      </c>
      <c r="AV5641">
        <f t="shared" si="4038"/>
        <v>15.432876712328767</v>
      </c>
      <c r="AW5641">
        <f t="shared" si="4039"/>
        <v>3.4583383548698089E-3</v>
      </c>
      <c r="AX5641">
        <f t="shared" si="4040"/>
        <v>20</v>
      </c>
      <c r="AY5641">
        <f t="shared" si="4041"/>
        <v>10000</v>
      </c>
      <c r="AZ5641">
        <f t="shared" si="4042"/>
        <v>0</v>
      </c>
      <c r="BA5641">
        <f t="shared" si="4043"/>
        <v>0</v>
      </c>
      <c r="BB5641">
        <f t="shared" si="4044"/>
        <v>1.0294233863533759</v>
      </c>
    </row>
    <row r="5642" spans="6:54" x14ac:dyDescent="0.25">
      <c r="F5642">
        <v>5634</v>
      </c>
      <c r="G5642" t="b">
        <f t="shared" si="4051"/>
        <v>0</v>
      </c>
      <c r="H5642">
        <f t="shared" si="4052"/>
        <v>1.2999998517720408</v>
      </c>
      <c r="I5642">
        <f t="shared" si="4045"/>
        <v>6090.7983938029884</v>
      </c>
      <c r="J5642">
        <f t="shared" si="4046"/>
        <v>4762.3761754048874</v>
      </c>
      <c r="K5642" s="15">
        <f t="shared" ref="K5642:K5705" si="4069">I5642+J5642</f>
        <v>10853.174569207877</v>
      </c>
      <c r="L5642">
        <f t="shared" si="4053"/>
        <v>1.0172013176093464</v>
      </c>
      <c r="M5642">
        <f t="shared" ref="M5642:M5705" si="4070">J5642/I5642</f>
        <v>0.78189686597578267</v>
      </c>
      <c r="N5642">
        <f t="shared" si="4054"/>
        <v>0</v>
      </c>
      <c r="O5642">
        <f t="shared" si="4055"/>
        <v>1.0987737139501964E-3</v>
      </c>
      <c r="P5642">
        <f t="shared" si="4056"/>
        <v>4.5999452933629646E-5</v>
      </c>
      <c r="Q5642">
        <f t="shared" si="4047"/>
        <v>1.1447731668838262E-3</v>
      </c>
      <c r="R5642">
        <f t="shared" si="4048"/>
        <v>1.1441181640491349E-3</v>
      </c>
      <c r="S5642">
        <f t="shared" si="4049"/>
        <v>2.2383242293635026E-4</v>
      </c>
      <c r="T5642" s="17">
        <f t="shared" ref="T5642:T5705" si="4071">($D$12*(I5642^$D$13))*$D$47*(I5642^($D$50*($D$41-$D$42)))</f>
        <v>46.562170633836793</v>
      </c>
      <c r="U5642" s="17">
        <f t="shared" ref="U5642:U5705" si="4072">($D$14*I5642+$D$15*J5642)*$D$46*((I5642+J5642)^($D$49*($D$41-$D$42)))</f>
        <v>25.983484631124902</v>
      </c>
      <c r="V5642">
        <f t="shared" si="4050"/>
        <v>20.578686002711891</v>
      </c>
      <c r="W5642">
        <f t="shared" ref="W5642:W5705" si="4073">MAX(H5642*I5642-J5642,0)</f>
        <v>3155.6608337123816</v>
      </c>
      <c r="X5642">
        <f t="shared" ref="X5642:X5705" si="4074">MAX(J5642/H5642-I5642,0)</f>
        <v>0</v>
      </c>
      <c r="Y5642">
        <f t="shared" si="4057"/>
        <v>18.520817402440702</v>
      </c>
      <c r="Z5642">
        <f t="shared" si="4058"/>
        <v>4286.1385578643985</v>
      </c>
      <c r="AA5642">
        <f t="shared" si="4059"/>
        <v>6.8594934052839545</v>
      </c>
      <c r="AB5642">
        <f t="shared" ref="AB5642:AB5705" si="4075">MIN(W5642,Y5642)</f>
        <v>18.520817402440702</v>
      </c>
      <c r="AC5642">
        <v>0</v>
      </c>
      <c r="AD5642">
        <f t="shared" ref="AD5642:AD5705" si="4076">MIN(X5642,AA5642)</f>
        <v>0</v>
      </c>
      <c r="AE5642">
        <f t="shared" si="4060"/>
        <v>0</v>
      </c>
      <c r="AF5642">
        <f t="shared" ref="AF5642:AF5705" si="4077">J5642+AB5642-AC5642</f>
        <v>4780.8969928073284</v>
      </c>
      <c r="AG5642">
        <f t="shared" ref="AG5642:AG5705" si="4078">I5642+AD5642</f>
        <v>6090.7983938029884</v>
      </c>
      <c r="AH5642">
        <f t="shared" ref="AH5642:AH5705" si="4079">(AF5642/AG5642)/H5642</f>
        <v>0.60379826304200612</v>
      </c>
      <c r="AI5642">
        <f t="shared" si="4061"/>
        <v>0.32499778122948875</v>
      </c>
      <c r="AJ5642">
        <f t="shared" si="4062"/>
        <v>0.67500221877051114</v>
      </c>
      <c r="AK5642">
        <f t="shared" si="4063"/>
        <v>4780.8969928073284</v>
      </c>
      <c r="AL5642">
        <f t="shared" si="4064"/>
        <v>6090.7983938029884</v>
      </c>
      <c r="AM5642">
        <f t="shared" ref="AM5642:AM5705" si="4080">(AK5642/AL5642)/H5642</f>
        <v>0.60379826304200612</v>
      </c>
      <c r="AN5642">
        <f t="shared" ref="AN5642:AO5705" si="4081">AK5642</f>
        <v>4780.8969928073284</v>
      </c>
      <c r="AO5642">
        <f t="shared" si="4081"/>
        <v>6090.7983938029884</v>
      </c>
      <c r="AP5642">
        <f t="shared" si="4065"/>
        <v>1119.3239209138828</v>
      </c>
      <c r="AQ5642">
        <f t="shared" si="4066"/>
        <v>3723.2548714798268</v>
      </c>
      <c r="AR5642">
        <f t="shared" si="4067"/>
        <v>0</v>
      </c>
      <c r="AS5642">
        <f t="shared" ref="AS5642:AS5705" si="4082">IF(AR5642&gt;0,AN5642-AP5642-AR5642,AN5642)</f>
        <v>4780.8969928073284</v>
      </c>
      <c r="AT5642">
        <f t="shared" si="4068"/>
        <v>0</v>
      </c>
      <c r="AU5642">
        <f t="shared" ref="AU5642:AU5705" si="4083">J5642/I5642</f>
        <v>0.78189686597578267</v>
      </c>
      <c r="AV5642">
        <f t="shared" ref="AV5642:AV5705" si="4084">F5642/365</f>
        <v>15.435616438356165</v>
      </c>
      <c r="AW5642">
        <f t="shared" ref="AW5642:AW5705" si="4085">S5642*AV5642</f>
        <v>3.4549914269134175E-3</v>
      </c>
      <c r="AX5642">
        <f t="shared" ref="AX5642:AX5705" si="4086">IF(G5642,IF(AR5642&gt;0,AV5642,20),20)</f>
        <v>20</v>
      </c>
      <c r="AY5642">
        <f t="shared" ref="AY5642:AY5705" si="4087">IF(G5642,IF(AR5642&gt;0,K5642,10000),10000)</f>
        <v>10000</v>
      </c>
      <c r="AZ5642">
        <f t="shared" ref="AZ5642:AZ5705" si="4088">IF(G5642+G5642,S5642,0)</f>
        <v>0</v>
      </c>
      <c r="BA5642">
        <f t="shared" ref="BA5642:BA5705" si="4089">IF(G5642,K5642*S5642,0)</f>
        <v>0</v>
      </c>
      <c r="BB5642">
        <f t="shared" ref="BB5642:BB5705" si="4090">100*K5642/((100*L5642)^3)</f>
        <v>1.031183716340186</v>
      </c>
    </row>
    <row r="5643" spans="6:54" x14ac:dyDescent="0.25">
      <c r="F5643">
        <v>5635</v>
      </c>
      <c r="G5643" t="b">
        <f t="shared" si="4051"/>
        <v>0</v>
      </c>
      <c r="H5643">
        <f t="shared" si="4052"/>
        <v>1.2999998522117338</v>
      </c>
      <c r="I5643">
        <f t="shared" ref="I5643:I5706" si="4091">AO5642</f>
        <v>6090.7983938029884</v>
      </c>
      <c r="J5643">
        <f t="shared" ref="J5643:J5706" si="4092">AS5642</f>
        <v>4780.8969928073284</v>
      </c>
      <c r="K5643" s="15">
        <f t="shared" si="4069"/>
        <v>10871.695386610318</v>
      </c>
      <c r="L5643">
        <f t="shared" si="4053"/>
        <v>1.0172013176093464</v>
      </c>
      <c r="M5643">
        <f t="shared" si="4070"/>
        <v>0.78493765245482372</v>
      </c>
      <c r="N5643">
        <f t="shared" si="4054"/>
        <v>0</v>
      </c>
      <c r="O5643">
        <f t="shared" si="4055"/>
        <v>1.0987737139501964E-3</v>
      </c>
      <c r="P5643">
        <f t="shared" si="4056"/>
        <v>4.5030678337228572E-5</v>
      </c>
      <c r="Q5643">
        <f t="shared" ref="Q5643:Q5706" si="4093">N5643+O5643+P5643</f>
        <v>1.143804392287425E-3</v>
      </c>
      <c r="R5643">
        <f t="shared" ref="R5643:R5706" si="4094">1-EXP(-Q5643)</f>
        <v>1.143150497376566E-3</v>
      </c>
      <c r="S5643">
        <f t="shared" ref="S5643:S5706" si="4095">S5642*(1-R5642)</f>
        <v>2.2357633219556564E-4</v>
      </c>
      <c r="T5643" s="17">
        <f t="shared" si="4071"/>
        <v>46.562170633836793</v>
      </c>
      <c r="U5643" s="17">
        <f t="shared" si="4072"/>
        <v>25.990812676433332</v>
      </c>
      <c r="V5643">
        <f t="shared" ref="V5643:V5706" si="4096">T5643-U5643</f>
        <v>20.57135795740346</v>
      </c>
      <c r="W5643">
        <f t="shared" si="4073"/>
        <v>3137.1400189880214</v>
      </c>
      <c r="X5643">
        <f t="shared" si="4074"/>
        <v>0</v>
      </c>
      <c r="Y5643">
        <f t="shared" si="4057"/>
        <v>18.514222161663113</v>
      </c>
      <c r="Z5643">
        <f t="shared" si="4058"/>
        <v>4302.8072935265955</v>
      </c>
      <c r="AA5643">
        <f t="shared" si="4059"/>
        <v>6.8570507479412957</v>
      </c>
      <c r="AB5643">
        <f t="shared" si="4075"/>
        <v>18.514222161663113</v>
      </c>
      <c r="AC5643">
        <v>0</v>
      </c>
      <c r="AD5643">
        <f t="shared" si="4076"/>
        <v>0</v>
      </c>
      <c r="AE5643">
        <f t="shared" si="4060"/>
        <v>0</v>
      </c>
      <c r="AF5643">
        <f t="shared" si="4077"/>
        <v>4799.4112149689918</v>
      </c>
      <c r="AG5643">
        <f t="shared" si="4078"/>
        <v>6090.7983938029884</v>
      </c>
      <c r="AH5643">
        <f t="shared" si="4079"/>
        <v>0.60613649668717118</v>
      </c>
      <c r="AI5643">
        <f t="shared" si="4061"/>
        <v>0.32499778130368673</v>
      </c>
      <c r="AJ5643">
        <f t="shared" si="4062"/>
        <v>0.67500221869631327</v>
      </c>
      <c r="AK5643">
        <f t="shared" si="4063"/>
        <v>4799.4112149689918</v>
      </c>
      <c r="AL5643">
        <f t="shared" si="4064"/>
        <v>6090.7983938029884</v>
      </c>
      <c r="AM5643">
        <f t="shared" si="4080"/>
        <v>0.60613649668717118</v>
      </c>
      <c r="AN5643">
        <f t="shared" si="4081"/>
        <v>4799.4112149689918</v>
      </c>
      <c r="AO5643">
        <f t="shared" si="4081"/>
        <v>6090.7983938029884</v>
      </c>
      <c r="AP5643">
        <f t="shared" si="4065"/>
        <v>1119.3239209138828</v>
      </c>
      <c r="AQ5643">
        <f t="shared" si="4066"/>
        <v>3737.6733306013643</v>
      </c>
      <c r="AR5643">
        <f t="shared" si="4067"/>
        <v>0</v>
      </c>
      <c r="AS5643">
        <f t="shared" si="4082"/>
        <v>4799.4112149689918</v>
      </c>
      <c r="AT5643">
        <f t="shared" si="4068"/>
        <v>0</v>
      </c>
      <c r="AU5643">
        <f t="shared" si="4083"/>
        <v>0.78493765245482372</v>
      </c>
      <c r="AV5643">
        <f t="shared" si="4084"/>
        <v>15.438356164383562</v>
      </c>
      <c r="AW5643">
        <f t="shared" si="4085"/>
        <v>3.4516510463616775E-3</v>
      </c>
      <c r="AX5643">
        <f t="shared" si="4086"/>
        <v>20</v>
      </c>
      <c r="AY5643">
        <f t="shared" si="4087"/>
        <v>10000</v>
      </c>
      <c r="AZ5643">
        <f t="shared" si="4088"/>
        <v>0</v>
      </c>
      <c r="BA5643">
        <f t="shared" si="4089"/>
        <v>0</v>
      </c>
      <c r="BB5643">
        <f t="shared" si="4090"/>
        <v>1.0329434194756069</v>
      </c>
    </row>
    <row r="5644" spans="6:54" x14ac:dyDescent="0.25">
      <c r="F5644">
        <v>5636</v>
      </c>
      <c r="G5644" t="b">
        <f t="shared" si="4051"/>
        <v>0</v>
      </c>
      <c r="H5644">
        <f t="shared" si="4052"/>
        <v>1.2999998526501224</v>
      </c>
      <c r="I5644">
        <f t="shared" si="4091"/>
        <v>6090.7983938029884</v>
      </c>
      <c r="J5644">
        <f t="shared" si="4092"/>
        <v>4799.4112149689918</v>
      </c>
      <c r="K5644" s="15">
        <f t="shared" si="4069"/>
        <v>10890.20960877198</v>
      </c>
      <c r="L5644">
        <f t="shared" si="4053"/>
        <v>1.0172013176093464</v>
      </c>
      <c r="M5644">
        <f t="shared" si="4070"/>
        <v>0.78797735611346065</v>
      </c>
      <c r="N5644">
        <f t="shared" si="4054"/>
        <v>0</v>
      </c>
      <c r="O5644">
        <f t="shared" si="4055"/>
        <v>1.0987737139501964E-3</v>
      </c>
      <c r="P5644">
        <f t="shared" si="4056"/>
        <v>4.4082640817693826E-5</v>
      </c>
      <c r="Q5644">
        <f t="shared" si="4093"/>
        <v>1.1428563547678902E-3</v>
      </c>
      <c r="R5644">
        <f t="shared" si="4094"/>
        <v>1.1422035431577493E-3</v>
      </c>
      <c r="S5644">
        <f t="shared" si="4095"/>
        <v>2.2332075080021464E-4</v>
      </c>
      <c r="T5644" s="17">
        <f t="shared" si="4071"/>
        <v>46.562170633836793</v>
      </c>
      <c r="U5644" s="17">
        <f t="shared" si="4072"/>
        <v>25.998138112233651</v>
      </c>
      <c r="V5644">
        <f t="shared" si="4096"/>
        <v>20.564032521603142</v>
      </c>
      <c r="W5644">
        <f t="shared" si="4073"/>
        <v>3118.6257994964953</v>
      </c>
      <c r="X5644">
        <f t="shared" si="4074"/>
        <v>0</v>
      </c>
      <c r="Y5644">
        <f t="shared" si="4057"/>
        <v>18.507629269442827</v>
      </c>
      <c r="Z5644">
        <f t="shared" si="4058"/>
        <v>4319.4700934720931</v>
      </c>
      <c r="AA5644">
        <f t="shared" si="4059"/>
        <v>6.8546089604259759</v>
      </c>
      <c r="AB5644">
        <f t="shared" si="4075"/>
        <v>18.507629269442827</v>
      </c>
      <c r="AC5644">
        <v>0</v>
      </c>
      <c r="AD5644">
        <f t="shared" si="4076"/>
        <v>0</v>
      </c>
      <c r="AE5644">
        <f t="shared" si="4060"/>
        <v>0</v>
      </c>
      <c r="AF5644">
        <f t="shared" si="4077"/>
        <v>4817.9188442384348</v>
      </c>
      <c r="AG5644">
        <f t="shared" si="4078"/>
        <v>6090.7983938029884</v>
      </c>
      <c r="AH5644">
        <f t="shared" si="4079"/>
        <v>0.60847389768910698</v>
      </c>
      <c r="AI5644">
        <f t="shared" si="4061"/>
        <v>0.32499778137766455</v>
      </c>
      <c r="AJ5644">
        <f t="shared" si="4062"/>
        <v>0.67500221862233545</v>
      </c>
      <c r="AK5644">
        <f t="shared" si="4063"/>
        <v>4817.9188442384348</v>
      </c>
      <c r="AL5644">
        <f t="shared" si="4064"/>
        <v>6090.7983938029884</v>
      </c>
      <c r="AM5644">
        <f t="shared" si="4080"/>
        <v>0.60847389768910698</v>
      </c>
      <c r="AN5644">
        <f t="shared" si="4081"/>
        <v>4817.9188442384348</v>
      </c>
      <c r="AO5644">
        <f t="shared" si="4081"/>
        <v>6090.7983938029884</v>
      </c>
      <c r="AP5644">
        <f t="shared" si="4065"/>
        <v>1119.3239209138828</v>
      </c>
      <c r="AQ5644">
        <f t="shared" si="4066"/>
        <v>3752.0866553269684</v>
      </c>
      <c r="AR5644">
        <f t="shared" si="4067"/>
        <v>0</v>
      </c>
      <c r="AS5644">
        <f t="shared" si="4082"/>
        <v>4817.9188442384348</v>
      </c>
      <c r="AT5644">
        <f t="shared" si="4068"/>
        <v>0</v>
      </c>
      <c r="AU5644">
        <f t="shared" si="4083"/>
        <v>0.78797735611346065</v>
      </c>
      <c r="AV5644">
        <f t="shared" si="4084"/>
        <v>15.441095890410958</v>
      </c>
      <c r="AW5644">
        <f t="shared" si="4085"/>
        <v>3.4483171274246839E-3</v>
      </c>
      <c r="AX5644">
        <f t="shared" si="4086"/>
        <v>20</v>
      </c>
      <c r="AY5644">
        <f t="shared" si="4087"/>
        <v>10000</v>
      </c>
      <c r="AZ5644">
        <f t="shared" si="4088"/>
        <v>0</v>
      </c>
      <c r="BA5644">
        <f t="shared" si="4089"/>
        <v>0</v>
      </c>
      <c r="BB5644">
        <f t="shared" si="4090"/>
        <v>1.0347024959828601</v>
      </c>
    </row>
    <row r="5645" spans="6:54" x14ac:dyDescent="0.25">
      <c r="F5645">
        <v>5637</v>
      </c>
      <c r="G5645" t="b">
        <f t="shared" si="4051"/>
        <v>0</v>
      </c>
      <c r="H5645">
        <f t="shared" si="4052"/>
        <v>1.2999998530872106</v>
      </c>
      <c r="I5645">
        <f t="shared" si="4091"/>
        <v>6090.7983938029884</v>
      </c>
      <c r="J5645">
        <f t="shared" si="4092"/>
        <v>4817.9188442384348</v>
      </c>
      <c r="K5645" s="15">
        <f t="shared" si="4069"/>
        <v>10908.717238041423</v>
      </c>
      <c r="L5645">
        <f t="shared" si="4053"/>
        <v>1.0172013176093464</v>
      </c>
      <c r="M5645">
        <f t="shared" si="4070"/>
        <v>0.79101597733728468</v>
      </c>
      <c r="N5645">
        <f t="shared" si="4054"/>
        <v>0</v>
      </c>
      <c r="O5645">
        <f t="shared" si="4055"/>
        <v>1.0987737139501964E-3</v>
      </c>
      <c r="P5645">
        <f t="shared" si="4056"/>
        <v>4.3154889457273839E-5</v>
      </c>
      <c r="Q5645">
        <f t="shared" si="4093"/>
        <v>1.1419286034074702E-3</v>
      </c>
      <c r="R5645">
        <f t="shared" si="4094"/>
        <v>1.1412768510483673E-3</v>
      </c>
      <c r="S5645">
        <f t="shared" si="4095"/>
        <v>2.2306567304738998E-4</v>
      </c>
      <c r="T5645" s="17">
        <f t="shared" si="4071"/>
        <v>46.562170633836793</v>
      </c>
      <c r="U5645" s="17">
        <f t="shared" si="4072"/>
        <v>26.005460939455102</v>
      </c>
      <c r="V5645">
        <f t="shared" si="4096"/>
        <v>20.556709694381691</v>
      </c>
      <c r="W5645">
        <f t="shared" si="4073"/>
        <v>3100.118172889268</v>
      </c>
      <c r="X5645">
        <f t="shared" si="4074"/>
        <v>0</v>
      </c>
      <c r="Y5645">
        <f t="shared" si="4057"/>
        <v>18.501038724943523</v>
      </c>
      <c r="Z5645">
        <f t="shared" si="4058"/>
        <v>4336.1269598145918</v>
      </c>
      <c r="AA5645">
        <f t="shared" si="4059"/>
        <v>6.8521680424282492</v>
      </c>
      <c r="AB5645">
        <f t="shared" si="4075"/>
        <v>18.501038724943523</v>
      </c>
      <c r="AC5645">
        <v>0</v>
      </c>
      <c r="AD5645">
        <f t="shared" si="4076"/>
        <v>0</v>
      </c>
      <c r="AE5645">
        <f t="shared" si="4060"/>
        <v>0</v>
      </c>
      <c r="AF5645">
        <f t="shared" si="4077"/>
        <v>4836.4198829633779</v>
      </c>
      <c r="AG5645">
        <f t="shared" si="4078"/>
        <v>6090.7983938029884</v>
      </c>
      <c r="AH5645">
        <f t="shared" si="4079"/>
        <v>0.61081046634432212</v>
      </c>
      <c r="AI5645">
        <f t="shared" si="4061"/>
        <v>0.324997781451423</v>
      </c>
      <c r="AJ5645">
        <f t="shared" si="4062"/>
        <v>0.67500221854857712</v>
      </c>
      <c r="AK5645">
        <f t="shared" si="4063"/>
        <v>4836.4198829633779</v>
      </c>
      <c r="AL5645">
        <f t="shared" si="4064"/>
        <v>6090.7983938029884</v>
      </c>
      <c r="AM5645">
        <f t="shared" si="4080"/>
        <v>0.61081046634432212</v>
      </c>
      <c r="AN5645">
        <f t="shared" si="4081"/>
        <v>4836.4198829633779</v>
      </c>
      <c r="AO5645">
        <f t="shared" si="4081"/>
        <v>6090.7983938029884</v>
      </c>
      <c r="AP5645">
        <f t="shared" si="4065"/>
        <v>1119.3239209138828</v>
      </c>
      <c r="AQ5645">
        <f t="shared" si="4066"/>
        <v>3766.4948474849912</v>
      </c>
      <c r="AR5645">
        <f t="shared" si="4067"/>
        <v>0</v>
      </c>
      <c r="AS5645">
        <f t="shared" si="4082"/>
        <v>4836.4198829633779</v>
      </c>
      <c r="AT5645">
        <f t="shared" si="4068"/>
        <v>0</v>
      </c>
      <c r="AU5645">
        <f t="shared" si="4083"/>
        <v>0.79101597733728468</v>
      </c>
      <c r="AV5645">
        <f t="shared" si="4084"/>
        <v>15.443835616438356</v>
      </c>
      <c r="AW5645">
        <f t="shared" si="4085"/>
        <v>3.444989586214075E-3</v>
      </c>
      <c r="AX5645">
        <f t="shared" si="4086"/>
        <v>20</v>
      </c>
      <c r="AY5645">
        <f t="shared" si="4087"/>
        <v>10000</v>
      </c>
      <c r="AZ5645">
        <f t="shared" si="4088"/>
        <v>0</v>
      </c>
      <c r="BA5645">
        <f t="shared" si="4089"/>
        <v>0</v>
      </c>
      <c r="BB5645">
        <f t="shared" si="4090"/>
        <v>1.0364609460850871</v>
      </c>
    </row>
    <row r="5646" spans="6:54" x14ac:dyDescent="0.25">
      <c r="F5646">
        <v>5638</v>
      </c>
      <c r="G5646" t="b">
        <f t="shared" si="4051"/>
        <v>0</v>
      </c>
      <c r="H5646">
        <f t="shared" si="4052"/>
        <v>1.2999998535230022</v>
      </c>
      <c r="I5646">
        <f t="shared" si="4091"/>
        <v>6090.7983938029884</v>
      </c>
      <c r="J5646">
        <f t="shared" si="4092"/>
        <v>4836.4198829633779</v>
      </c>
      <c r="K5646" s="15">
        <f t="shared" si="4069"/>
        <v>10927.218276766365</v>
      </c>
      <c r="L5646">
        <f t="shared" si="4053"/>
        <v>1.0172013176093464</v>
      </c>
      <c r="M5646">
        <f t="shared" si="4070"/>
        <v>0.79405351651174938</v>
      </c>
      <c r="N5646">
        <f t="shared" si="4054"/>
        <v>0</v>
      </c>
      <c r="O5646">
        <f t="shared" si="4055"/>
        <v>1.0987737139501964E-3</v>
      </c>
      <c r="P5646">
        <f t="shared" si="4056"/>
        <v>4.2246983293614915E-5</v>
      </c>
      <c r="Q5646">
        <f t="shared" si="4093"/>
        <v>1.1410206972438113E-3</v>
      </c>
      <c r="R5646">
        <f t="shared" si="4094"/>
        <v>1.1403699806452616E-3</v>
      </c>
      <c r="S5646">
        <f t="shared" si="4095"/>
        <v>2.2281109335847748E-4</v>
      </c>
      <c r="T5646" s="17">
        <f t="shared" si="4071"/>
        <v>46.562170633836793</v>
      </c>
      <c r="U5646" s="17">
        <f t="shared" si="4072"/>
        <v>26.012781159026595</v>
      </c>
      <c r="V5646">
        <f t="shared" si="4096"/>
        <v>20.549389474810198</v>
      </c>
      <c r="W5646">
        <f t="shared" si="4073"/>
        <v>3081.6171368186442</v>
      </c>
      <c r="X5646">
        <f t="shared" si="4074"/>
        <v>0</v>
      </c>
      <c r="Y5646">
        <f t="shared" si="4057"/>
        <v>18.494450527329178</v>
      </c>
      <c r="Z5646">
        <f t="shared" si="4058"/>
        <v>4352.7778946670405</v>
      </c>
      <c r="AA5646">
        <f t="shared" si="4059"/>
        <v>6.8497279936384832</v>
      </c>
      <c r="AB5646">
        <f t="shared" si="4075"/>
        <v>18.494450527329178</v>
      </c>
      <c r="AC5646">
        <v>0</v>
      </c>
      <c r="AD5646">
        <f t="shared" si="4076"/>
        <v>0</v>
      </c>
      <c r="AE5646">
        <f t="shared" si="4060"/>
        <v>0</v>
      </c>
      <c r="AF5646">
        <f t="shared" si="4077"/>
        <v>4854.9143334907067</v>
      </c>
      <c r="AG5646">
        <f t="shared" si="4078"/>
        <v>6090.7983938029884</v>
      </c>
      <c r="AH5646">
        <f t="shared" si="4079"/>
        <v>0.61314620294922029</v>
      </c>
      <c r="AI5646">
        <f t="shared" si="4061"/>
        <v>0.32499778152496256</v>
      </c>
      <c r="AJ5646">
        <f t="shared" si="4062"/>
        <v>0.6750022184750375</v>
      </c>
      <c r="AK5646">
        <f t="shared" si="4063"/>
        <v>4854.9143334907067</v>
      </c>
      <c r="AL5646">
        <f t="shared" si="4064"/>
        <v>6090.7983938029884</v>
      </c>
      <c r="AM5646">
        <f t="shared" si="4080"/>
        <v>0.61314620294922029</v>
      </c>
      <c r="AN5646">
        <f t="shared" si="4081"/>
        <v>4854.9143334907067</v>
      </c>
      <c r="AO5646">
        <f t="shared" si="4081"/>
        <v>6090.7983938029884</v>
      </c>
      <c r="AP5646">
        <f t="shared" si="4065"/>
        <v>1119.3239209138828</v>
      </c>
      <c r="AQ5646">
        <f t="shared" si="4066"/>
        <v>3780.8979089031341</v>
      </c>
      <c r="AR5646">
        <f t="shared" si="4067"/>
        <v>0</v>
      </c>
      <c r="AS5646">
        <f t="shared" si="4082"/>
        <v>4854.9143334907067</v>
      </c>
      <c r="AT5646">
        <f t="shared" si="4068"/>
        <v>0</v>
      </c>
      <c r="AU5646">
        <f t="shared" si="4083"/>
        <v>0.79405351651174938</v>
      </c>
      <c r="AV5646">
        <f t="shared" si="4084"/>
        <v>15.446575342465753</v>
      </c>
      <c r="AW5646">
        <f t="shared" si="4085"/>
        <v>3.4416683406988929E-3</v>
      </c>
      <c r="AX5646">
        <f t="shared" si="4086"/>
        <v>20</v>
      </c>
      <c r="AY5646">
        <f t="shared" si="4087"/>
        <v>10000</v>
      </c>
      <c r="AZ5646">
        <f t="shared" si="4088"/>
        <v>0</v>
      </c>
      <c r="BA5646">
        <f t="shared" si="4089"/>
        <v>0</v>
      </c>
      <c r="BB5646">
        <f t="shared" si="4090"/>
        <v>1.0382187700053498</v>
      </c>
    </row>
    <row r="5647" spans="6:54" x14ac:dyDescent="0.25">
      <c r="F5647">
        <v>5639</v>
      </c>
      <c r="G5647" t="b">
        <f t="shared" si="4051"/>
        <v>0</v>
      </c>
      <c r="H5647">
        <f t="shared" si="4052"/>
        <v>1.2999998539575013</v>
      </c>
      <c r="I5647">
        <f t="shared" si="4091"/>
        <v>6090.7983938029884</v>
      </c>
      <c r="J5647">
        <f t="shared" si="4092"/>
        <v>4854.9143334907067</v>
      </c>
      <c r="K5647" s="15">
        <f t="shared" si="4069"/>
        <v>10945.712727293696</v>
      </c>
      <c r="L5647">
        <f t="shared" si="4053"/>
        <v>1.0172013176093464</v>
      </c>
      <c r="M5647">
        <f t="shared" si="4070"/>
        <v>0.7970899740221713</v>
      </c>
      <c r="N5647">
        <f t="shared" si="4054"/>
        <v>0</v>
      </c>
      <c r="O5647">
        <f t="shared" si="4055"/>
        <v>1.0987737139501964E-3</v>
      </c>
      <c r="P5647">
        <f t="shared" si="4056"/>
        <v>4.1358491096695691E-5</v>
      </c>
      <c r="Q5647">
        <f t="shared" si="4093"/>
        <v>1.1401322050468921E-3</v>
      </c>
      <c r="R5647">
        <f t="shared" si="4094"/>
        <v>1.1394825012639442E-3</v>
      </c>
      <c r="S5647">
        <f t="shared" si="4095"/>
        <v>2.2255700627625671E-4</v>
      </c>
      <c r="T5647" s="17">
        <f t="shared" si="4071"/>
        <v>46.562170633836793</v>
      </c>
      <c r="U5647" s="17">
        <f t="shared" si="4072"/>
        <v>26.020098771876714</v>
      </c>
      <c r="V5647">
        <f t="shared" si="4096"/>
        <v>20.542071861960078</v>
      </c>
      <c r="W5647">
        <f t="shared" si="4073"/>
        <v>3063.1226889377613</v>
      </c>
      <c r="X5647">
        <f t="shared" si="4074"/>
        <v>0</v>
      </c>
      <c r="Y5647">
        <f t="shared" si="4057"/>
        <v>18.487864675764072</v>
      </c>
      <c r="Z5647">
        <f t="shared" si="4058"/>
        <v>4369.4229001416361</v>
      </c>
      <c r="AA5647">
        <f t="shared" si="4059"/>
        <v>6.847288813747153</v>
      </c>
      <c r="AB5647">
        <f t="shared" si="4075"/>
        <v>18.487864675764072</v>
      </c>
      <c r="AC5647">
        <v>0</v>
      </c>
      <c r="AD5647">
        <f t="shared" si="4076"/>
        <v>0</v>
      </c>
      <c r="AE5647">
        <f t="shared" si="4060"/>
        <v>0</v>
      </c>
      <c r="AF5647">
        <f t="shared" si="4077"/>
        <v>4873.402198166471</v>
      </c>
      <c r="AG5647">
        <f t="shared" si="4078"/>
        <v>6090.7983938029884</v>
      </c>
      <c r="AH5647">
        <f t="shared" si="4079"/>
        <v>0.61548110780009901</v>
      </c>
      <c r="AI5647">
        <f t="shared" si="4061"/>
        <v>0.32499778159828396</v>
      </c>
      <c r="AJ5647">
        <f t="shared" si="4062"/>
        <v>0.67500221840171593</v>
      </c>
      <c r="AK5647">
        <f t="shared" si="4063"/>
        <v>4873.402198166471</v>
      </c>
      <c r="AL5647">
        <f t="shared" si="4064"/>
        <v>6090.7983938029884</v>
      </c>
      <c r="AM5647">
        <f t="shared" si="4080"/>
        <v>0.61548110780009901</v>
      </c>
      <c r="AN5647">
        <f t="shared" si="4081"/>
        <v>4873.402198166471</v>
      </c>
      <c r="AO5647">
        <f t="shared" si="4081"/>
        <v>6090.7983938029884</v>
      </c>
      <c r="AP5647">
        <f t="shared" si="4065"/>
        <v>1119.3239209138828</v>
      </c>
      <c r="AQ5647">
        <f t="shared" si="4066"/>
        <v>3795.2958414084483</v>
      </c>
      <c r="AR5647">
        <f t="shared" si="4067"/>
        <v>0</v>
      </c>
      <c r="AS5647">
        <f t="shared" si="4082"/>
        <v>4873.402198166471</v>
      </c>
      <c r="AT5647">
        <f t="shared" si="4068"/>
        <v>0</v>
      </c>
      <c r="AU5647">
        <f t="shared" si="4083"/>
        <v>0.7970899740221713</v>
      </c>
      <c r="AV5647">
        <f t="shared" si="4084"/>
        <v>15.449315068493151</v>
      </c>
      <c r="AW5647">
        <f t="shared" si="4085"/>
        <v>3.4383533106624978E-3</v>
      </c>
      <c r="AX5647">
        <f t="shared" si="4086"/>
        <v>20</v>
      </c>
      <c r="AY5647">
        <f t="shared" si="4087"/>
        <v>10000</v>
      </c>
      <c r="AZ5647">
        <f t="shared" si="4088"/>
        <v>0</v>
      </c>
      <c r="BA5647">
        <f t="shared" si="4089"/>
        <v>0</v>
      </c>
      <c r="BB5647">
        <f t="shared" si="4090"/>
        <v>1.0399759679666309</v>
      </c>
    </row>
    <row r="5648" spans="6:54" x14ac:dyDescent="0.25">
      <c r="F5648">
        <v>5640</v>
      </c>
      <c r="G5648" t="b">
        <f t="shared" si="4051"/>
        <v>0</v>
      </c>
      <c r="H5648">
        <f t="shared" si="4052"/>
        <v>1.2999998543907114</v>
      </c>
      <c r="I5648">
        <f t="shared" si="4091"/>
        <v>6090.7983938029884</v>
      </c>
      <c r="J5648">
        <f t="shared" si="4092"/>
        <v>4873.402198166471</v>
      </c>
      <c r="K5648" s="15">
        <f t="shared" si="4069"/>
        <v>10964.20059196946</v>
      </c>
      <c r="L5648">
        <f t="shared" si="4053"/>
        <v>1.0172013176093464</v>
      </c>
      <c r="M5648">
        <f t="shared" si="4070"/>
        <v>0.80012535025372977</v>
      </c>
      <c r="N5648">
        <f t="shared" si="4054"/>
        <v>0</v>
      </c>
      <c r="O5648">
        <f t="shared" si="4055"/>
        <v>1.0987737139501964E-3</v>
      </c>
      <c r="P5648">
        <f t="shared" si="4056"/>
        <v>4.048899115083218E-5</v>
      </c>
      <c r="Q5648">
        <f t="shared" si="4093"/>
        <v>1.1392627051010286E-3</v>
      </c>
      <c r="R5648">
        <f t="shared" si="4094"/>
        <v>1.1386139917204385E-3</v>
      </c>
      <c r="S5648">
        <f t="shared" si="4095"/>
        <v>2.2230340646207122E-4</v>
      </c>
      <c r="T5648" s="17">
        <f t="shared" si="4071"/>
        <v>46.562170633836793</v>
      </c>
      <c r="U5648" s="17">
        <f t="shared" si="4072"/>
        <v>26.027413778933706</v>
      </c>
      <c r="V5648">
        <f t="shared" si="4096"/>
        <v>20.534756854903087</v>
      </c>
      <c r="W5648">
        <f t="shared" si="4073"/>
        <v>3044.634826900593</v>
      </c>
      <c r="X5648">
        <f t="shared" si="4074"/>
        <v>0</v>
      </c>
      <c r="Y5648">
        <f t="shared" si="4057"/>
        <v>18.481281169412778</v>
      </c>
      <c r="Z5648">
        <f t="shared" si="4058"/>
        <v>4386.0619783498241</v>
      </c>
      <c r="AA5648">
        <f t="shared" si="4059"/>
        <v>6.8448505024448458</v>
      </c>
      <c r="AB5648">
        <f t="shared" si="4075"/>
        <v>18.481281169412778</v>
      </c>
      <c r="AC5648">
        <v>0</v>
      </c>
      <c r="AD5648">
        <f t="shared" si="4076"/>
        <v>0</v>
      </c>
      <c r="AE5648">
        <f t="shared" si="4060"/>
        <v>0</v>
      </c>
      <c r="AF5648">
        <f t="shared" si="4077"/>
        <v>4891.8834793358837</v>
      </c>
      <c r="AG5648">
        <f t="shared" si="4078"/>
        <v>6090.7983938029884</v>
      </c>
      <c r="AH5648">
        <f t="shared" si="4079"/>
        <v>0.61781518119315071</v>
      </c>
      <c r="AI5648">
        <f t="shared" si="4061"/>
        <v>0.32499778167138799</v>
      </c>
      <c r="AJ5648">
        <f t="shared" si="4062"/>
        <v>0.67500221832861207</v>
      </c>
      <c r="AK5648">
        <f t="shared" si="4063"/>
        <v>4891.8834793358837</v>
      </c>
      <c r="AL5648">
        <f t="shared" si="4064"/>
        <v>6090.7983938029884</v>
      </c>
      <c r="AM5648">
        <f t="shared" si="4080"/>
        <v>0.61781518119315071</v>
      </c>
      <c r="AN5648">
        <f t="shared" si="4081"/>
        <v>4891.8834793358837</v>
      </c>
      <c r="AO5648">
        <f t="shared" si="4081"/>
        <v>6090.7983938029884</v>
      </c>
      <c r="AP5648">
        <f t="shared" si="4065"/>
        <v>1119.3239209138828</v>
      </c>
      <c r="AQ5648">
        <f t="shared" si="4066"/>
        <v>3809.6886468273324</v>
      </c>
      <c r="AR5648">
        <f t="shared" si="4067"/>
        <v>0</v>
      </c>
      <c r="AS5648">
        <f t="shared" si="4082"/>
        <v>4891.8834793358837</v>
      </c>
      <c r="AT5648">
        <f t="shared" si="4068"/>
        <v>0</v>
      </c>
      <c r="AU5648">
        <f t="shared" si="4083"/>
        <v>0.80012535025372977</v>
      </c>
      <c r="AV5648">
        <f t="shared" si="4084"/>
        <v>15.452054794520548</v>
      </c>
      <c r="AW5648">
        <f t="shared" si="4085"/>
        <v>3.4350444176604977E-3</v>
      </c>
      <c r="AX5648">
        <f t="shared" si="4086"/>
        <v>20</v>
      </c>
      <c r="AY5648">
        <f t="shared" si="4087"/>
        <v>10000</v>
      </c>
      <c r="AZ5648">
        <f t="shared" si="4088"/>
        <v>0</v>
      </c>
      <c r="BA5648">
        <f t="shared" si="4089"/>
        <v>0</v>
      </c>
      <c r="BB5648">
        <f t="shared" si="4090"/>
        <v>1.0417325401918338</v>
      </c>
    </row>
    <row r="5649" spans="6:54" x14ac:dyDescent="0.25">
      <c r="F5649">
        <v>5641</v>
      </c>
      <c r="G5649" t="b">
        <f t="shared" si="4051"/>
        <v>0</v>
      </c>
      <c r="H5649">
        <f t="shared" si="4052"/>
        <v>1.2999998548226364</v>
      </c>
      <c r="I5649">
        <f t="shared" si="4091"/>
        <v>6090.7983938029884</v>
      </c>
      <c r="J5649">
        <f t="shared" si="4092"/>
        <v>4891.8834793358837</v>
      </c>
      <c r="K5649" s="15">
        <f t="shared" si="4069"/>
        <v>10982.681873138872</v>
      </c>
      <c r="L5649">
        <f t="shared" si="4053"/>
        <v>1.0172013176093464</v>
      </c>
      <c r="M5649">
        <f t="shared" si="4070"/>
        <v>0.80315964559146691</v>
      </c>
      <c r="N5649">
        <f t="shared" si="4054"/>
        <v>0</v>
      </c>
      <c r="O5649">
        <f t="shared" si="4055"/>
        <v>1.0987737139501964E-3</v>
      </c>
      <c r="P5649">
        <f t="shared" si="4056"/>
        <v>3.9638071041635793E-5</v>
      </c>
      <c r="Q5649">
        <f t="shared" si="4093"/>
        <v>1.1384117849918322E-3</v>
      </c>
      <c r="R5649">
        <f t="shared" si="4094"/>
        <v>1.1377640401192268E-3</v>
      </c>
      <c r="S5649">
        <f t="shared" si="4095"/>
        <v>2.2205028869306639E-4</v>
      </c>
      <c r="T5649" s="17">
        <f t="shared" si="4071"/>
        <v>46.562170633836793</v>
      </c>
      <c r="U5649" s="17">
        <f t="shared" si="4072"/>
        <v>26.034726181125492</v>
      </c>
      <c r="V5649">
        <f t="shared" si="4096"/>
        <v>20.5274444527113</v>
      </c>
      <c r="W5649">
        <f t="shared" si="4073"/>
        <v>3026.1535483619482</v>
      </c>
      <c r="X5649">
        <f t="shared" si="4074"/>
        <v>0</v>
      </c>
      <c r="Y5649">
        <f t="shared" si="4057"/>
        <v>18.47470000744017</v>
      </c>
      <c r="Z5649">
        <f t="shared" si="4058"/>
        <v>4402.6951314022954</v>
      </c>
      <c r="AA5649">
        <f t="shared" si="4059"/>
        <v>6.8424130594222579</v>
      </c>
      <c r="AB5649">
        <f t="shared" si="4075"/>
        <v>18.47470000744017</v>
      </c>
      <c r="AC5649">
        <v>0</v>
      </c>
      <c r="AD5649">
        <f t="shared" si="4076"/>
        <v>0</v>
      </c>
      <c r="AE5649">
        <f t="shared" si="4060"/>
        <v>0</v>
      </c>
      <c r="AF5649">
        <f t="shared" si="4077"/>
        <v>4910.3581793433241</v>
      </c>
      <c r="AG5649">
        <f t="shared" si="4078"/>
        <v>6090.7983938029884</v>
      </c>
      <c r="AH5649">
        <f t="shared" si="4079"/>
        <v>0.62014842342446208</v>
      </c>
      <c r="AI5649">
        <f t="shared" si="4061"/>
        <v>0.32499778174427502</v>
      </c>
      <c r="AJ5649">
        <f t="shared" si="4062"/>
        <v>0.67500221825572493</v>
      </c>
      <c r="AK5649">
        <f t="shared" si="4063"/>
        <v>4910.3581793433241</v>
      </c>
      <c r="AL5649">
        <f t="shared" si="4064"/>
        <v>6090.7983938029884</v>
      </c>
      <c r="AM5649">
        <f t="shared" si="4080"/>
        <v>0.62014842342446208</v>
      </c>
      <c r="AN5649">
        <f t="shared" si="4081"/>
        <v>4910.3581793433241</v>
      </c>
      <c r="AO5649">
        <f t="shared" si="4081"/>
        <v>6090.7983938029884</v>
      </c>
      <c r="AP5649">
        <f t="shared" si="4065"/>
        <v>1119.3239209138828</v>
      </c>
      <c r="AQ5649">
        <f t="shared" si="4066"/>
        <v>3824.0763269855365</v>
      </c>
      <c r="AR5649">
        <f t="shared" si="4067"/>
        <v>0</v>
      </c>
      <c r="AS5649">
        <f t="shared" si="4082"/>
        <v>4910.3581793433241</v>
      </c>
      <c r="AT5649">
        <f t="shared" si="4068"/>
        <v>0</v>
      </c>
      <c r="AU5649">
        <f t="shared" si="4083"/>
        <v>0.80315964559146691</v>
      </c>
      <c r="AV5649">
        <f t="shared" si="4084"/>
        <v>15.454794520547946</v>
      </c>
      <c r="AW5649">
        <f t="shared" si="4085"/>
        <v>3.4317415849796917E-3</v>
      </c>
      <c r="AX5649">
        <f t="shared" si="4086"/>
        <v>20</v>
      </c>
      <c r="AY5649">
        <f t="shared" si="4087"/>
        <v>10000</v>
      </c>
      <c r="AZ5649">
        <f t="shared" si="4088"/>
        <v>0</v>
      </c>
      <c r="BA5649">
        <f t="shared" si="4089"/>
        <v>0</v>
      </c>
      <c r="BB5649">
        <f t="shared" si="4090"/>
        <v>1.0434884869037824</v>
      </c>
    </row>
    <row r="5650" spans="6:54" x14ac:dyDescent="0.25">
      <c r="F5650">
        <v>5642</v>
      </c>
      <c r="G5650" t="b">
        <f t="shared" si="4051"/>
        <v>0</v>
      </c>
      <c r="H5650">
        <f t="shared" si="4052"/>
        <v>1.2999998552532803</v>
      </c>
      <c r="I5650">
        <f t="shared" si="4091"/>
        <v>6090.7983938029884</v>
      </c>
      <c r="J5650">
        <f t="shared" si="4092"/>
        <v>4910.3581793433241</v>
      </c>
      <c r="K5650" s="15">
        <f t="shared" si="4069"/>
        <v>11001.156573146312</v>
      </c>
      <c r="L5650">
        <f t="shared" si="4053"/>
        <v>1.0172013176093464</v>
      </c>
      <c r="M5650">
        <f t="shared" si="4070"/>
        <v>0.80619286042028748</v>
      </c>
      <c r="N5650">
        <f t="shared" si="4054"/>
        <v>0</v>
      </c>
      <c r="O5650">
        <f t="shared" si="4055"/>
        <v>1.0987737139501964E-3</v>
      </c>
      <c r="P5650">
        <f t="shared" si="4056"/>
        <v>3.8805327447810883E-5</v>
      </c>
      <c r="Q5650">
        <f t="shared" si="4093"/>
        <v>1.1375790413980073E-3</v>
      </c>
      <c r="R5650">
        <f t="shared" si="4094"/>
        <v>1.1369322436447504E-3</v>
      </c>
      <c r="S5650">
        <f t="shared" si="4095"/>
        <v>2.2179764785949332E-4</v>
      </c>
      <c r="T5650" s="17">
        <f t="shared" si="4071"/>
        <v>46.562170633836793</v>
      </c>
      <c r="U5650" s="17">
        <f t="shared" si="4072"/>
        <v>26.042035979379666</v>
      </c>
      <c r="V5650">
        <f t="shared" si="4096"/>
        <v>20.520134654457127</v>
      </c>
      <c r="W5650">
        <f t="shared" si="4073"/>
        <v>3007.6788509774733</v>
      </c>
      <c r="X5650">
        <f t="shared" si="4074"/>
        <v>0</v>
      </c>
      <c r="Y5650">
        <f t="shared" si="4057"/>
        <v>18.468121189011416</v>
      </c>
      <c r="Z5650">
        <f t="shared" si="4058"/>
        <v>4419.322361408992</v>
      </c>
      <c r="AA5650">
        <f t="shared" si="4059"/>
        <v>6.8399764843701947</v>
      </c>
      <c r="AB5650">
        <f t="shared" si="4075"/>
        <v>18.468121189011416</v>
      </c>
      <c r="AC5650">
        <v>0</v>
      </c>
      <c r="AD5650">
        <f t="shared" si="4076"/>
        <v>0</v>
      </c>
      <c r="AE5650">
        <f t="shared" si="4060"/>
        <v>0</v>
      </c>
      <c r="AF5650">
        <f t="shared" si="4077"/>
        <v>4928.8263005323352</v>
      </c>
      <c r="AG5650">
        <f t="shared" si="4078"/>
        <v>6090.7983938029884</v>
      </c>
      <c r="AH5650">
        <f t="shared" si="4079"/>
        <v>0.62248083479001426</v>
      </c>
      <c r="AI5650">
        <f t="shared" si="4061"/>
        <v>0.32499778181694594</v>
      </c>
      <c r="AJ5650">
        <f t="shared" si="4062"/>
        <v>0.67500221818305395</v>
      </c>
      <c r="AK5650">
        <f t="shared" si="4063"/>
        <v>4928.8263005323352</v>
      </c>
      <c r="AL5650">
        <f t="shared" si="4064"/>
        <v>6090.7983938029884</v>
      </c>
      <c r="AM5650">
        <f t="shared" si="4080"/>
        <v>0.62248083479001426</v>
      </c>
      <c r="AN5650">
        <f t="shared" si="4081"/>
        <v>4928.8263005323352</v>
      </c>
      <c r="AO5650">
        <f t="shared" si="4081"/>
        <v>6090.7983938029884</v>
      </c>
      <c r="AP5650">
        <f t="shared" si="4065"/>
        <v>1119.3239209138828</v>
      </c>
      <c r="AQ5650">
        <f t="shared" si="4066"/>
        <v>3838.4588837081587</v>
      </c>
      <c r="AR5650">
        <f t="shared" si="4067"/>
        <v>0</v>
      </c>
      <c r="AS5650">
        <f t="shared" si="4082"/>
        <v>4928.8263005323352</v>
      </c>
      <c r="AT5650">
        <f t="shared" si="4068"/>
        <v>0</v>
      </c>
      <c r="AU5650">
        <f t="shared" si="4083"/>
        <v>0.80619286042028748</v>
      </c>
      <c r="AV5650">
        <f t="shared" si="4084"/>
        <v>15.457534246575342</v>
      </c>
      <c r="AW5650">
        <f t="shared" si="4085"/>
        <v>3.4284447375979763E-3</v>
      </c>
      <c r="AX5650">
        <f t="shared" si="4086"/>
        <v>20</v>
      </c>
      <c r="AY5650">
        <f t="shared" si="4087"/>
        <v>10000</v>
      </c>
      <c r="AZ5650">
        <f t="shared" si="4088"/>
        <v>0</v>
      </c>
      <c r="BA5650">
        <f t="shared" si="4089"/>
        <v>0</v>
      </c>
      <c r="BB5650">
        <f t="shared" si="4090"/>
        <v>1.0452438083252207</v>
      </c>
    </row>
    <row r="5651" spans="6:54" x14ac:dyDescent="0.25">
      <c r="F5651">
        <v>5643</v>
      </c>
      <c r="G5651" t="b">
        <f t="shared" si="4051"/>
        <v>0</v>
      </c>
      <c r="H5651">
        <f t="shared" si="4052"/>
        <v>1.2999998556826466</v>
      </c>
      <c r="I5651">
        <f t="shared" si="4091"/>
        <v>6090.7983938029884</v>
      </c>
      <c r="J5651">
        <f t="shared" si="4092"/>
        <v>4928.8263005323352</v>
      </c>
      <c r="K5651" s="15">
        <f t="shared" si="4069"/>
        <v>11019.624694335324</v>
      </c>
      <c r="L5651">
        <f t="shared" si="4053"/>
        <v>1.0172013176093464</v>
      </c>
      <c r="M5651">
        <f t="shared" si="4070"/>
        <v>0.8092249951249596</v>
      </c>
      <c r="N5651">
        <f t="shared" si="4054"/>
        <v>0</v>
      </c>
      <c r="O5651">
        <f t="shared" si="4055"/>
        <v>1.0987737139501964E-3</v>
      </c>
      <c r="P5651">
        <f t="shared" si="4056"/>
        <v>3.799036593768019E-5</v>
      </c>
      <c r="Q5651">
        <f t="shared" si="4093"/>
        <v>1.1367640798878767E-3</v>
      </c>
      <c r="R5651">
        <f t="shared" si="4094"/>
        <v>1.136118208358905E-3</v>
      </c>
      <c r="S5651">
        <f t="shared" si="4095"/>
        <v>2.215454789620773E-4</v>
      </c>
      <c r="T5651" s="17">
        <f t="shared" si="4071"/>
        <v>46.562170633836793</v>
      </c>
      <c r="U5651" s="17">
        <f t="shared" si="4072"/>
        <v>26.049343174623477</v>
      </c>
      <c r="V5651">
        <f t="shared" si="4096"/>
        <v>20.512827459213316</v>
      </c>
      <c r="W5651">
        <f t="shared" si="4073"/>
        <v>2989.210732403646</v>
      </c>
      <c r="X5651">
        <f t="shared" si="4074"/>
        <v>0</v>
      </c>
      <c r="Y5651">
        <f t="shared" si="4057"/>
        <v>18.461544713291985</v>
      </c>
      <c r="Z5651">
        <f t="shared" si="4058"/>
        <v>4435.9436704791015</v>
      </c>
      <c r="AA5651">
        <f t="shared" si="4059"/>
        <v>6.8375407769795746</v>
      </c>
      <c r="AB5651">
        <f t="shared" si="4075"/>
        <v>18.461544713291985</v>
      </c>
      <c r="AC5651">
        <v>0</v>
      </c>
      <c r="AD5651">
        <f t="shared" si="4076"/>
        <v>0</v>
      </c>
      <c r="AE5651">
        <f t="shared" si="4060"/>
        <v>0</v>
      </c>
      <c r="AF5651">
        <f t="shared" si="4077"/>
        <v>4947.2878452456271</v>
      </c>
      <c r="AG5651">
        <f t="shared" si="4078"/>
        <v>6090.7983938029884</v>
      </c>
      <c r="AH5651">
        <f t="shared" si="4079"/>
        <v>0.62481241558568335</v>
      </c>
      <c r="AI5651">
        <f t="shared" si="4061"/>
        <v>0.32499778188940126</v>
      </c>
      <c r="AJ5651">
        <f t="shared" si="4062"/>
        <v>0.67500221811059868</v>
      </c>
      <c r="AK5651">
        <f t="shared" si="4063"/>
        <v>4947.2878452456271</v>
      </c>
      <c r="AL5651">
        <f t="shared" si="4064"/>
        <v>6090.7983938029884</v>
      </c>
      <c r="AM5651">
        <f t="shared" si="4080"/>
        <v>0.62481241558568335</v>
      </c>
      <c r="AN5651">
        <f t="shared" si="4081"/>
        <v>4947.2878452456271</v>
      </c>
      <c r="AO5651">
        <f t="shared" si="4081"/>
        <v>6090.7983938029884</v>
      </c>
      <c r="AP5651">
        <f t="shared" si="4065"/>
        <v>1119.3239209138828</v>
      </c>
      <c r="AQ5651">
        <f t="shared" si="4066"/>
        <v>3852.836318819649</v>
      </c>
      <c r="AR5651">
        <f t="shared" si="4067"/>
        <v>0</v>
      </c>
      <c r="AS5651">
        <f t="shared" si="4082"/>
        <v>4947.2878452456271</v>
      </c>
      <c r="AT5651">
        <f t="shared" si="4068"/>
        <v>0</v>
      </c>
      <c r="AU5651">
        <f t="shared" si="4083"/>
        <v>0.8092249951249596</v>
      </c>
      <c r="AV5651">
        <f t="shared" si="4084"/>
        <v>15.46027397260274</v>
      </c>
      <c r="AW5651">
        <f t="shared" si="4085"/>
        <v>3.4251538021452116E-3</v>
      </c>
      <c r="AX5651">
        <f t="shared" si="4086"/>
        <v>20</v>
      </c>
      <c r="AY5651">
        <f t="shared" si="4087"/>
        <v>10000</v>
      </c>
      <c r="AZ5651">
        <f t="shared" si="4088"/>
        <v>0</v>
      </c>
      <c r="BA5651">
        <f t="shared" si="4089"/>
        <v>0</v>
      </c>
      <c r="BB5651">
        <f t="shared" si="4090"/>
        <v>1.0469985046788146</v>
      </c>
    </row>
    <row r="5652" spans="6:54" x14ac:dyDescent="0.25">
      <c r="F5652">
        <v>5644</v>
      </c>
      <c r="G5652" t="b">
        <f t="shared" si="4051"/>
        <v>0</v>
      </c>
      <c r="H5652">
        <f t="shared" si="4052"/>
        <v>1.2999998561107398</v>
      </c>
      <c r="I5652">
        <f t="shared" si="4091"/>
        <v>6090.7983938029884</v>
      </c>
      <c r="J5652">
        <f t="shared" si="4092"/>
        <v>4947.2878452456271</v>
      </c>
      <c r="K5652" s="15">
        <f t="shared" si="4069"/>
        <v>11038.086239048615</v>
      </c>
      <c r="L5652">
        <f t="shared" si="4053"/>
        <v>1.0172013176093464</v>
      </c>
      <c r="M5652">
        <f t="shared" si="4070"/>
        <v>0.81225605009011415</v>
      </c>
      <c r="N5652">
        <f t="shared" si="4054"/>
        <v>0</v>
      </c>
      <c r="O5652">
        <f t="shared" si="4055"/>
        <v>1.0987737139501964E-3</v>
      </c>
      <c r="P5652">
        <f t="shared" si="4056"/>
        <v>3.7192800770328958E-5</v>
      </c>
      <c r="Q5652">
        <f t="shared" si="4093"/>
        <v>1.1359665147205253E-3</v>
      </c>
      <c r="R5652">
        <f t="shared" si="4094"/>
        <v>1.1353215490021995E-3</v>
      </c>
      <c r="S5652">
        <f t="shared" si="4095"/>
        <v>2.2129377710944888E-4</v>
      </c>
      <c r="T5652" s="17">
        <f t="shared" si="4071"/>
        <v>46.562170633836793</v>
      </c>
      <c r="U5652" s="17">
        <f t="shared" si="4072"/>
        <v>26.056647767783865</v>
      </c>
      <c r="V5652">
        <f t="shared" si="4096"/>
        <v>20.505522866052928</v>
      </c>
      <c r="W5652">
        <f t="shared" si="4073"/>
        <v>2970.7491902977827</v>
      </c>
      <c r="X5652">
        <f t="shared" si="4074"/>
        <v>0</v>
      </c>
      <c r="Y5652">
        <f t="shared" si="4057"/>
        <v>18.454970579447636</v>
      </c>
      <c r="Z5652">
        <f t="shared" si="4058"/>
        <v>4452.5590607210643</v>
      </c>
      <c r="AA5652">
        <f t="shared" si="4059"/>
        <v>6.8351059369414227</v>
      </c>
      <c r="AB5652">
        <f t="shared" si="4075"/>
        <v>18.454970579447636</v>
      </c>
      <c r="AC5652">
        <v>0</v>
      </c>
      <c r="AD5652">
        <f t="shared" si="4076"/>
        <v>0</v>
      </c>
      <c r="AE5652">
        <f t="shared" si="4060"/>
        <v>0</v>
      </c>
      <c r="AF5652">
        <f t="shared" si="4077"/>
        <v>4965.742815825075</v>
      </c>
      <c r="AG5652">
        <f t="shared" si="4078"/>
        <v>6090.7983938029884</v>
      </c>
      <c r="AH5652">
        <f t="shared" si="4079"/>
        <v>0.62714316610723952</v>
      </c>
      <c r="AI5652">
        <f t="shared" si="4061"/>
        <v>0.32499778196164175</v>
      </c>
      <c r="AJ5652">
        <f t="shared" si="4062"/>
        <v>0.67500221803835825</v>
      </c>
      <c r="AK5652">
        <f t="shared" si="4063"/>
        <v>4965.742815825075</v>
      </c>
      <c r="AL5652">
        <f t="shared" si="4064"/>
        <v>6090.7983938029884</v>
      </c>
      <c r="AM5652">
        <f t="shared" si="4080"/>
        <v>0.62714316610723952</v>
      </c>
      <c r="AN5652">
        <f t="shared" si="4081"/>
        <v>4965.742815825075</v>
      </c>
      <c r="AO5652">
        <f t="shared" si="4081"/>
        <v>6090.7983938029884</v>
      </c>
      <c r="AP5652">
        <f t="shared" si="4065"/>
        <v>1119.3239209138828</v>
      </c>
      <c r="AQ5652">
        <f t="shared" si="4066"/>
        <v>3867.2086341438071</v>
      </c>
      <c r="AR5652">
        <f t="shared" si="4067"/>
        <v>0</v>
      </c>
      <c r="AS5652">
        <f t="shared" si="4082"/>
        <v>4965.742815825075</v>
      </c>
      <c r="AT5652">
        <f t="shared" si="4068"/>
        <v>0</v>
      </c>
      <c r="AU5652">
        <f t="shared" si="4083"/>
        <v>0.81225605009011415</v>
      </c>
      <c r="AV5652">
        <f t="shared" si="4084"/>
        <v>15.463013698630137</v>
      </c>
      <c r="AW5652">
        <f t="shared" si="4085"/>
        <v>3.4218687068650121E-3</v>
      </c>
      <c r="AX5652">
        <f t="shared" si="4086"/>
        <v>20</v>
      </c>
      <c r="AY5652">
        <f t="shared" si="4087"/>
        <v>10000</v>
      </c>
      <c r="AZ5652">
        <f t="shared" si="4088"/>
        <v>0</v>
      </c>
      <c r="BA5652">
        <f t="shared" si="4089"/>
        <v>0</v>
      </c>
      <c r="BB5652">
        <f t="shared" si="4090"/>
        <v>1.0487525761871495</v>
      </c>
    </row>
    <row r="5653" spans="6:54" x14ac:dyDescent="0.25">
      <c r="F5653">
        <v>5645</v>
      </c>
      <c r="G5653" t="b">
        <f t="shared" si="4051"/>
        <v>0</v>
      </c>
      <c r="H5653">
        <f t="shared" si="4052"/>
        <v>1.2999998565375626</v>
      </c>
      <c r="I5653">
        <f t="shared" si="4091"/>
        <v>6090.7983938029884</v>
      </c>
      <c r="J5653">
        <f t="shared" si="4092"/>
        <v>4965.742815825075</v>
      </c>
      <c r="K5653" s="15">
        <f t="shared" si="4069"/>
        <v>11056.541209628063</v>
      </c>
      <c r="L5653">
        <f t="shared" si="4053"/>
        <v>1.0172013176093464</v>
      </c>
      <c r="M5653">
        <f t="shared" si="4070"/>
        <v>0.81528602570024511</v>
      </c>
      <c r="N5653">
        <f t="shared" si="4054"/>
        <v>0</v>
      </c>
      <c r="O5653">
        <f t="shared" si="4055"/>
        <v>1.0987737139501964E-3</v>
      </c>
      <c r="P5653">
        <f t="shared" si="4056"/>
        <v>3.6412254701262004E-5</v>
      </c>
      <c r="Q5653">
        <f t="shared" si="4093"/>
        <v>1.1351859686514584E-3</v>
      </c>
      <c r="R5653">
        <f t="shared" si="4094"/>
        <v>1.1345418887995784E-3</v>
      </c>
      <c r="S5653">
        <f t="shared" si="4095"/>
        <v>2.2104253751563643E-4</v>
      </c>
      <c r="T5653" s="17">
        <f t="shared" si="4071"/>
        <v>46.562170633836793</v>
      </c>
      <c r="U5653" s="17">
        <f t="shared" si="4072"/>
        <v>26.06394975978742</v>
      </c>
      <c r="V5653">
        <f t="shared" si="4096"/>
        <v>20.498220874049373</v>
      </c>
      <c r="W5653">
        <f t="shared" si="4073"/>
        <v>2952.2942223180262</v>
      </c>
      <c r="X5653">
        <f t="shared" si="4074"/>
        <v>0</v>
      </c>
      <c r="Y5653">
        <f t="shared" si="4057"/>
        <v>18.448398786644436</v>
      </c>
      <c r="Z5653">
        <f t="shared" si="4058"/>
        <v>4469.1685342425681</v>
      </c>
      <c r="AA5653">
        <f t="shared" si="4059"/>
        <v>6.8326719639468783</v>
      </c>
      <c r="AB5653">
        <f t="shared" si="4075"/>
        <v>18.448398786644436</v>
      </c>
      <c r="AC5653">
        <v>0</v>
      </c>
      <c r="AD5653">
        <f t="shared" si="4076"/>
        <v>0</v>
      </c>
      <c r="AE5653">
        <f t="shared" si="4060"/>
        <v>0</v>
      </c>
      <c r="AF5653">
        <f t="shared" si="4077"/>
        <v>4984.1912146117193</v>
      </c>
      <c r="AG5653">
        <f t="shared" si="4078"/>
        <v>6090.7983938029884</v>
      </c>
      <c r="AH5653">
        <f t="shared" si="4079"/>
        <v>0.62947308665034818</v>
      </c>
      <c r="AI5653">
        <f t="shared" si="4061"/>
        <v>0.32499778203366786</v>
      </c>
      <c r="AJ5653">
        <f t="shared" si="4062"/>
        <v>0.67500221796633209</v>
      </c>
      <c r="AK5653">
        <f t="shared" si="4063"/>
        <v>4984.1912146117193</v>
      </c>
      <c r="AL5653">
        <f t="shared" si="4064"/>
        <v>6090.7983938029884</v>
      </c>
      <c r="AM5653">
        <f t="shared" si="4080"/>
        <v>0.62947308665034818</v>
      </c>
      <c r="AN5653">
        <f t="shared" si="4081"/>
        <v>4984.1912146117193</v>
      </c>
      <c r="AO5653">
        <f t="shared" si="4081"/>
        <v>6090.7983938029884</v>
      </c>
      <c r="AP5653">
        <f t="shared" si="4065"/>
        <v>1119.3239209138828</v>
      </c>
      <c r="AQ5653">
        <f t="shared" si="4066"/>
        <v>3881.5758315037824</v>
      </c>
      <c r="AR5653">
        <f t="shared" si="4067"/>
        <v>0</v>
      </c>
      <c r="AS5653">
        <f t="shared" si="4082"/>
        <v>4984.1912146117193</v>
      </c>
      <c r="AT5653">
        <f t="shared" si="4068"/>
        <v>0</v>
      </c>
      <c r="AU5653">
        <f t="shared" si="4083"/>
        <v>0.81528602570024511</v>
      </c>
      <c r="AV5653">
        <f t="shared" si="4084"/>
        <v>15.465753424657533</v>
      </c>
      <c r="AW5653">
        <f t="shared" si="4085"/>
        <v>3.4185893815774455E-3</v>
      </c>
      <c r="AX5653">
        <f t="shared" si="4086"/>
        <v>20</v>
      </c>
      <c r="AY5653">
        <f t="shared" si="4087"/>
        <v>10000</v>
      </c>
      <c r="AZ5653">
        <f t="shared" si="4088"/>
        <v>0</v>
      </c>
      <c r="BA5653">
        <f t="shared" si="4089"/>
        <v>0</v>
      </c>
      <c r="BB5653">
        <f t="shared" si="4090"/>
        <v>1.0505060230727321</v>
      </c>
    </row>
    <row r="5654" spans="6:54" x14ac:dyDescent="0.25">
      <c r="F5654">
        <v>5646</v>
      </c>
      <c r="G5654" t="b">
        <f t="shared" si="4051"/>
        <v>0</v>
      </c>
      <c r="H5654">
        <f t="shared" si="4052"/>
        <v>1.2999998569631193</v>
      </c>
      <c r="I5654">
        <f t="shared" si="4091"/>
        <v>6090.7983938029884</v>
      </c>
      <c r="J5654">
        <f t="shared" si="4092"/>
        <v>4984.1912146117193</v>
      </c>
      <c r="K5654" s="15">
        <f t="shared" si="4069"/>
        <v>11074.989608414708</v>
      </c>
      <c r="L5654">
        <f t="shared" si="4053"/>
        <v>1.0172013176093464</v>
      </c>
      <c r="M5654">
        <f t="shared" si="4070"/>
        <v>0.81831492233970937</v>
      </c>
      <c r="N5654">
        <f t="shared" si="4054"/>
        <v>0</v>
      </c>
      <c r="O5654">
        <f t="shared" si="4055"/>
        <v>1.0987737139501964E-3</v>
      </c>
      <c r="P5654">
        <f t="shared" si="4056"/>
        <v>3.5648358792469335E-5</v>
      </c>
      <c r="Q5654">
        <f t="shared" si="4093"/>
        <v>1.1344220727426658E-3</v>
      </c>
      <c r="R5654">
        <f t="shared" si="4094"/>
        <v>1.1337788592712394E-3</v>
      </c>
      <c r="S5654">
        <f t="shared" si="4095"/>
        <v>2.207917554976184E-4</v>
      </c>
      <c r="T5654" s="17">
        <f t="shared" si="4071"/>
        <v>46.562170633836793</v>
      </c>
      <c r="U5654" s="17">
        <f t="shared" si="4072"/>
        <v>26.071249151560416</v>
      </c>
      <c r="V5654">
        <f t="shared" si="4096"/>
        <v>20.490921482276377</v>
      </c>
      <c r="W5654">
        <f t="shared" si="4073"/>
        <v>2933.8458261233618</v>
      </c>
      <c r="X5654">
        <f t="shared" si="4074"/>
        <v>0</v>
      </c>
      <c r="Y5654">
        <f t="shared" si="4057"/>
        <v>18.441829334048741</v>
      </c>
      <c r="Z5654">
        <f t="shared" si="4058"/>
        <v>4485.7720931505473</v>
      </c>
      <c r="AA5654">
        <f t="shared" si="4059"/>
        <v>6.8302388576871849</v>
      </c>
      <c r="AB5654">
        <f t="shared" si="4075"/>
        <v>18.441829334048741</v>
      </c>
      <c r="AC5654">
        <v>0</v>
      </c>
      <c r="AD5654">
        <f t="shared" si="4076"/>
        <v>0</v>
      </c>
      <c r="AE5654">
        <f t="shared" si="4060"/>
        <v>0</v>
      </c>
      <c r="AF5654">
        <f t="shared" si="4077"/>
        <v>5002.6330439457679</v>
      </c>
      <c r="AG5654">
        <f t="shared" si="4078"/>
        <v>6090.7983938029884</v>
      </c>
      <c r="AH5654">
        <f t="shared" si="4079"/>
        <v>0.63180217751056922</v>
      </c>
      <c r="AI5654">
        <f t="shared" si="4061"/>
        <v>0.3249977821054803</v>
      </c>
      <c r="AJ5654">
        <f t="shared" si="4062"/>
        <v>0.67500221789451975</v>
      </c>
      <c r="AK5654">
        <f t="shared" si="4063"/>
        <v>5002.6330439457679</v>
      </c>
      <c r="AL5654">
        <f t="shared" si="4064"/>
        <v>6090.7983938029884</v>
      </c>
      <c r="AM5654">
        <f t="shared" si="4080"/>
        <v>0.63180217751056922</v>
      </c>
      <c r="AN5654">
        <f t="shared" si="4081"/>
        <v>5002.6330439457679</v>
      </c>
      <c r="AO5654">
        <f t="shared" si="4081"/>
        <v>6090.7983938029884</v>
      </c>
      <c r="AP5654">
        <f t="shared" si="4065"/>
        <v>1119.3239209138828</v>
      </c>
      <c r="AQ5654">
        <f t="shared" si="4066"/>
        <v>3895.9379127220764</v>
      </c>
      <c r="AR5654">
        <f t="shared" si="4067"/>
        <v>0</v>
      </c>
      <c r="AS5654">
        <f t="shared" si="4082"/>
        <v>5002.6330439457679</v>
      </c>
      <c r="AT5654">
        <f t="shared" si="4068"/>
        <v>0</v>
      </c>
      <c r="AU5654">
        <f t="shared" si="4083"/>
        <v>0.81831492233970937</v>
      </c>
      <c r="AV5654">
        <f t="shared" si="4084"/>
        <v>15.468493150684932</v>
      </c>
      <c r="AW5654">
        <f t="shared" si="4085"/>
        <v>3.4153157576426122E-3</v>
      </c>
      <c r="AX5654">
        <f t="shared" si="4086"/>
        <v>20</v>
      </c>
      <c r="AY5654">
        <f t="shared" si="4087"/>
        <v>10000</v>
      </c>
      <c r="AZ5654">
        <f t="shared" si="4088"/>
        <v>0</v>
      </c>
      <c r="BA5654">
        <f t="shared" si="4089"/>
        <v>0</v>
      </c>
      <c r="BB5654">
        <f t="shared" si="4090"/>
        <v>1.0522588455579904</v>
      </c>
    </row>
    <row r="5655" spans="6:54" x14ac:dyDescent="0.25">
      <c r="F5655">
        <v>5647</v>
      </c>
      <c r="G5655" t="b">
        <f t="shared" si="4051"/>
        <v>0</v>
      </c>
      <c r="H5655">
        <f t="shared" si="4052"/>
        <v>1.2999998573874139</v>
      </c>
      <c r="I5655">
        <f t="shared" si="4091"/>
        <v>6090.7983938029884</v>
      </c>
      <c r="J5655">
        <f t="shared" si="4092"/>
        <v>5002.6330439457679</v>
      </c>
      <c r="K5655" s="15">
        <f t="shared" si="4069"/>
        <v>11093.431437748757</v>
      </c>
      <c r="L5655">
        <f t="shared" si="4053"/>
        <v>1.0172013176093464</v>
      </c>
      <c r="M5655">
        <f t="shared" si="4070"/>
        <v>0.82134274039272726</v>
      </c>
      <c r="N5655">
        <f t="shared" si="4054"/>
        <v>0</v>
      </c>
      <c r="O5655">
        <f t="shared" si="4055"/>
        <v>1.0987737139501964E-3</v>
      </c>
      <c r="P5655">
        <f t="shared" si="4056"/>
        <v>3.4900752226799155E-5</v>
      </c>
      <c r="Q5655">
        <f t="shared" si="4093"/>
        <v>1.1336744661769955E-3</v>
      </c>
      <c r="R5655">
        <f t="shared" si="4094"/>
        <v>1.1330321000470045E-3</v>
      </c>
      <c r="S5655">
        <f t="shared" si="4095"/>
        <v>2.2054142647293381E-4</v>
      </c>
      <c r="T5655" s="17">
        <f t="shared" si="4071"/>
        <v>46.562170633836793</v>
      </c>
      <c r="U5655" s="17">
        <f t="shared" si="4072"/>
        <v>26.078545944028789</v>
      </c>
      <c r="V5655">
        <f t="shared" si="4096"/>
        <v>20.483624689808003</v>
      </c>
      <c r="W5655">
        <f t="shared" si="4073"/>
        <v>2915.403999373606</v>
      </c>
      <c r="X5655">
        <f t="shared" si="4074"/>
        <v>0</v>
      </c>
      <c r="Y5655">
        <f t="shared" si="4057"/>
        <v>18.435262220827205</v>
      </c>
      <c r="Z5655">
        <f t="shared" si="4058"/>
        <v>4502.3697395511908</v>
      </c>
      <c r="AA5655">
        <f t="shared" si="4059"/>
        <v>6.8278066178537022</v>
      </c>
      <c r="AB5655">
        <f t="shared" si="4075"/>
        <v>18.435262220827205</v>
      </c>
      <c r="AC5655">
        <v>0</v>
      </c>
      <c r="AD5655">
        <f t="shared" si="4076"/>
        <v>0</v>
      </c>
      <c r="AE5655">
        <f t="shared" si="4060"/>
        <v>-3.5527136788005009E-15</v>
      </c>
      <c r="AF5655">
        <f t="shared" si="4077"/>
        <v>5021.068306166595</v>
      </c>
      <c r="AG5655">
        <f t="shared" si="4078"/>
        <v>6090.7983938029884</v>
      </c>
      <c r="AH5655">
        <f t="shared" si="4079"/>
        <v>0.63413043898335675</v>
      </c>
      <c r="AI5655">
        <f t="shared" si="4061"/>
        <v>0.32499778217707975</v>
      </c>
      <c r="AJ5655">
        <f t="shared" si="4062"/>
        <v>0.67500221782292036</v>
      </c>
      <c r="AK5655">
        <f t="shared" si="4063"/>
        <v>5021.068306166595</v>
      </c>
      <c r="AL5655">
        <f t="shared" si="4064"/>
        <v>6090.7983938029884</v>
      </c>
      <c r="AM5655">
        <f t="shared" si="4080"/>
        <v>0.63413043898335675</v>
      </c>
      <c r="AN5655">
        <f t="shared" si="4081"/>
        <v>5021.068306166595</v>
      </c>
      <c r="AO5655">
        <f t="shared" si="4081"/>
        <v>6090.7983938029884</v>
      </c>
      <c r="AP5655">
        <f t="shared" si="4065"/>
        <v>1119.3239209138828</v>
      </c>
      <c r="AQ5655">
        <f t="shared" si="4066"/>
        <v>3910.294879620541</v>
      </c>
      <c r="AR5655">
        <f t="shared" si="4067"/>
        <v>0</v>
      </c>
      <c r="AS5655">
        <f t="shared" si="4082"/>
        <v>5021.068306166595</v>
      </c>
      <c r="AT5655">
        <f t="shared" si="4068"/>
        <v>0</v>
      </c>
      <c r="AU5655">
        <f t="shared" si="4083"/>
        <v>0.82134274039272726</v>
      </c>
      <c r="AV5655">
        <f t="shared" si="4084"/>
        <v>15.471232876712328</v>
      </c>
      <c r="AW5655">
        <f t="shared" si="4085"/>
        <v>3.4120477679250882E-3</v>
      </c>
      <c r="AX5655">
        <f t="shared" si="4086"/>
        <v>20</v>
      </c>
      <c r="AY5655">
        <f t="shared" si="4087"/>
        <v>10000</v>
      </c>
      <c r="AZ5655">
        <f t="shared" si="4088"/>
        <v>0</v>
      </c>
      <c r="BA5655">
        <f t="shared" si="4089"/>
        <v>0</v>
      </c>
      <c r="BB5655">
        <f t="shared" si="4090"/>
        <v>1.0540110438652717</v>
      </c>
    </row>
    <row r="5656" spans="6:54" x14ac:dyDescent="0.25">
      <c r="F5656">
        <v>5648</v>
      </c>
      <c r="G5656" t="b">
        <f t="shared" si="4051"/>
        <v>0</v>
      </c>
      <c r="H5656">
        <f t="shared" si="4052"/>
        <v>1.2999998578104499</v>
      </c>
      <c r="I5656">
        <f t="shared" si="4091"/>
        <v>6090.7983938029884</v>
      </c>
      <c r="J5656">
        <f t="shared" si="4092"/>
        <v>5021.068306166595</v>
      </c>
      <c r="K5656" s="15">
        <f t="shared" si="4069"/>
        <v>11111.866699969583</v>
      </c>
      <c r="L5656">
        <f t="shared" si="4053"/>
        <v>1.0172013176093464</v>
      </c>
      <c r="M5656">
        <f t="shared" si="4070"/>
        <v>0.82436948024338197</v>
      </c>
      <c r="N5656">
        <f t="shared" si="4054"/>
        <v>0</v>
      </c>
      <c r="O5656">
        <f t="shared" si="4055"/>
        <v>1.0987737139501964E-3</v>
      </c>
      <c r="P5656">
        <f t="shared" si="4056"/>
        <v>3.4169082126539365E-5</v>
      </c>
      <c r="Q5656">
        <f t="shared" si="4093"/>
        <v>1.1329427960767358E-3</v>
      </c>
      <c r="R5656">
        <f t="shared" si="4094"/>
        <v>1.1323012586850201E-3</v>
      </c>
      <c r="S5656">
        <f t="shared" si="4095"/>
        <v>2.2029154595734981E-4</v>
      </c>
      <c r="T5656" s="17">
        <f t="shared" si="4071"/>
        <v>46.562170633836793</v>
      </c>
      <c r="U5656" s="17">
        <f t="shared" si="4072"/>
        <v>26.085840138118151</v>
      </c>
      <c r="V5656">
        <f t="shared" si="4096"/>
        <v>20.476330495718642</v>
      </c>
      <c r="W5656">
        <f t="shared" si="4073"/>
        <v>2896.9687397294065</v>
      </c>
      <c r="X5656">
        <f t="shared" si="4074"/>
        <v>0</v>
      </c>
      <c r="Y5656">
        <f t="shared" si="4057"/>
        <v>18.428697446146778</v>
      </c>
      <c r="Z5656">
        <f t="shared" si="4058"/>
        <v>4518.961475549936</v>
      </c>
      <c r="AA5656">
        <f t="shared" si="4059"/>
        <v>6.825375244137895</v>
      </c>
      <c r="AB5656">
        <f t="shared" si="4075"/>
        <v>18.428697446146778</v>
      </c>
      <c r="AC5656">
        <v>0</v>
      </c>
      <c r="AD5656">
        <f t="shared" si="4076"/>
        <v>0</v>
      </c>
      <c r="AE5656">
        <f t="shared" si="4060"/>
        <v>0</v>
      </c>
      <c r="AF5656">
        <f t="shared" si="4077"/>
        <v>5039.4970036127415</v>
      </c>
      <c r="AG5656">
        <f t="shared" si="4078"/>
        <v>6090.7983938029884</v>
      </c>
      <c r="AH5656">
        <f t="shared" si="4079"/>
        <v>0.63645787136406029</v>
      </c>
      <c r="AI5656">
        <f t="shared" si="4061"/>
        <v>0.32499778224846682</v>
      </c>
      <c r="AJ5656">
        <f t="shared" si="4062"/>
        <v>0.67500221775153313</v>
      </c>
      <c r="AK5656">
        <f t="shared" si="4063"/>
        <v>5039.4970036127415</v>
      </c>
      <c r="AL5656">
        <f t="shared" si="4064"/>
        <v>6090.7983938029884</v>
      </c>
      <c r="AM5656">
        <f t="shared" si="4080"/>
        <v>0.63645787136406029</v>
      </c>
      <c r="AN5656">
        <f t="shared" si="4081"/>
        <v>5039.4970036127415</v>
      </c>
      <c r="AO5656">
        <f t="shared" si="4081"/>
        <v>6090.7983938029884</v>
      </c>
      <c r="AP5656">
        <f t="shared" si="4065"/>
        <v>1119.3239209138828</v>
      </c>
      <c r="AQ5656">
        <f t="shared" si="4066"/>
        <v>3924.6467340203785</v>
      </c>
      <c r="AR5656">
        <f t="shared" si="4067"/>
        <v>0</v>
      </c>
      <c r="AS5656">
        <f t="shared" si="4082"/>
        <v>5039.4970036127415</v>
      </c>
      <c r="AT5656">
        <f t="shared" si="4068"/>
        <v>0</v>
      </c>
      <c r="AU5656">
        <f t="shared" si="4083"/>
        <v>0.82436948024338197</v>
      </c>
      <c r="AV5656">
        <f t="shared" si="4084"/>
        <v>15.473972602739726</v>
      </c>
      <c r="AW5656">
        <f t="shared" si="4085"/>
        <v>3.4087853467592104E-3</v>
      </c>
      <c r="AX5656">
        <f t="shared" si="4086"/>
        <v>20</v>
      </c>
      <c r="AY5656">
        <f t="shared" si="4087"/>
        <v>10000</v>
      </c>
      <c r="AZ5656">
        <f t="shared" si="4088"/>
        <v>0</v>
      </c>
      <c r="BA5656">
        <f t="shared" si="4089"/>
        <v>0</v>
      </c>
      <c r="BB5656">
        <f t="shared" si="4090"/>
        <v>1.0557626182168454</v>
      </c>
    </row>
    <row r="5657" spans="6:54" x14ac:dyDescent="0.25">
      <c r="F5657">
        <v>5649</v>
      </c>
      <c r="G5657" t="b">
        <f t="shared" si="4051"/>
        <v>0</v>
      </c>
      <c r="H5657">
        <f t="shared" si="4052"/>
        <v>1.2999998582322307</v>
      </c>
      <c r="I5657">
        <f t="shared" si="4091"/>
        <v>6090.7983938029884</v>
      </c>
      <c r="J5657">
        <f t="shared" si="4092"/>
        <v>5039.4970036127415</v>
      </c>
      <c r="K5657" s="15">
        <f t="shared" si="4069"/>
        <v>11130.29539741573</v>
      </c>
      <c r="L5657">
        <f t="shared" si="4053"/>
        <v>1.0172013176093464</v>
      </c>
      <c r="M5657">
        <f t="shared" si="4070"/>
        <v>0.82739514227562005</v>
      </c>
      <c r="N5657">
        <f t="shared" si="4054"/>
        <v>0</v>
      </c>
      <c r="O5657">
        <f t="shared" si="4055"/>
        <v>1.0987737139501964E-3</v>
      </c>
      <c r="P5657">
        <f t="shared" si="4056"/>
        <v>3.3453003376110318E-5</v>
      </c>
      <c r="Q5657">
        <f t="shared" si="4093"/>
        <v>1.1322267173263067E-3</v>
      </c>
      <c r="R5657">
        <f t="shared" si="4094"/>
        <v>1.1315859904954539E-3</v>
      </c>
      <c r="S5657">
        <f t="shared" si="4095"/>
        <v>2.2004210956258464E-4</v>
      </c>
      <c r="T5657" s="17">
        <f t="shared" si="4071"/>
        <v>46.562170633836793</v>
      </c>
      <c r="U5657" s="17">
        <f t="shared" si="4072"/>
        <v>26.093131734753779</v>
      </c>
      <c r="V5657">
        <f t="shared" si="4096"/>
        <v>20.469038899083014</v>
      </c>
      <c r="W5657">
        <f t="shared" si="4073"/>
        <v>2878.5400448522423</v>
      </c>
      <c r="X5657">
        <f t="shared" si="4074"/>
        <v>0</v>
      </c>
      <c r="Y5657">
        <f t="shared" si="4057"/>
        <v>18.422135009174713</v>
      </c>
      <c r="Z5657">
        <f t="shared" si="4058"/>
        <v>4535.5473032514674</v>
      </c>
      <c r="AA5657">
        <f t="shared" si="4059"/>
        <v>6.8229447362313413</v>
      </c>
      <c r="AB5657">
        <f t="shared" si="4075"/>
        <v>18.422135009174713</v>
      </c>
      <c r="AC5657">
        <v>0</v>
      </c>
      <c r="AD5657">
        <f t="shared" si="4076"/>
        <v>0</v>
      </c>
      <c r="AE5657">
        <f t="shared" si="4060"/>
        <v>0</v>
      </c>
      <c r="AF5657">
        <f t="shared" si="4077"/>
        <v>5057.9191386219163</v>
      </c>
      <c r="AG5657">
        <f t="shared" si="4078"/>
        <v>6090.7983938029884</v>
      </c>
      <c r="AH5657">
        <f t="shared" si="4079"/>
        <v>0.63878447494792423</v>
      </c>
      <c r="AI5657">
        <f t="shared" si="4061"/>
        <v>0.3249977823196421</v>
      </c>
      <c r="AJ5657">
        <f t="shared" si="4062"/>
        <v>0.67500221768035784</v>
      </c>
      <c r="AK5657">
        <f t="shared" si="4063"/>
        <v>5057.9191386219163</v>
      </c>
      <c r="AL5657">
        <f t="shared" si="4064"/>
        <v>6090.7983938029884</v>
      </c>
      <c r="AM5657">
        <f t="shared" si="4080"/>
        <v>0.63878447494792423</v>
      </c>
      <c r="AN5657">
        <f t="shared" si="4081"/>
        <v>5057.9191386219163</v>
      </c>
      <c r="AO5657">
        <f t="shared" si="4081"/>
        <v>6090.7983938029884</v>
      </c>
      <c r="AP5657">
        <f t="shared" si="4065"/>
        <v>1119.3239209138828</v>
      </c>
      <c r="AQ5657">
        <f t="shared" si="4066"/>
        <v>3938.9934777421445</v>
      </c>
      <c r="AR5657">
        <f t="shared" si="4067"/>
        <v>0</v>
      </c>
      <c r="AS5657">
        <f t="shared" si="4082"/>
        <v>5057.9191386219163</v>
      </c>
      <c r="AT5657">
        <f t="shared" si="4068"/>
        <v>0</v>
      </c>
      <c r="AU5657">
        <f t="shared" si="4083"/>
        <v>0.82739514227562005</v>
      </c>
      <c r="AV5657">
        <f t="shared" si="4084"/>
        <v>15.476712328767123</v>
      </c>
      <c r="AW5657">
        <f t="shared" si="4085"/>
        <v>3.4055284299151795E-3</v>
      </c>
      <c r="AX5657">
        <f t="shared" si="4086"/>
        <v>20</v>
      </c>
      <c r="AY5657">
        <f t="shared" si="4087"/>
        <v>10000</v>
      </c>
      <c r="AZ5657">
        <f t="shared" si="4088"/>
        <v>0</v>
      </c>
      <c r="BA5657">
        <f t="shared" si="4089"/>
        <v>0</v>
      </c>
      <c r="BB5657">
        <f t="shared" si="4090"/>
        <v>1.0575135688349016</v>
      </c>
    </row>
    <row r="5658" spans="6:54" x14ac:dyDescent="0.25">
      <c r="F5658">
        <v>5650</v>
      </c>
      <c r="G5658" t="b">
        <f t="shared" si="4051"/>
        <v>0</v>
      </c>
      <c r="H5658">
        <f t="shared" si="4052"/>
        <v>1.2999998586527606</v>
      </c>
      <c r="I5658">
        <f t="shared" si="4091"/>
        <v>6090.7983938029884</v>
      </c>
      <c r="J5658">
        <f t="shared" si="4092"/>
        <v>5057.9191386219163</v>
      </c>
      <c r="K5658" s="15">
        <f t="shared" si="4069"/>
        <v>11148.717532424904</v>
      </c>
      <c r="L5658">
        <f t="shared" si="4053"/>
        <v>1.0172013176093464</v>
      </c>
      <c r="M5658">
        <f t="shared" si="4070"/>
        <v>0.8304197268732515</v>
      </c>
      <c r="N5658">
        <f t="shared" si="4054"/>
        <v>0</v>
      </c>
      <c r="O5658">
        <f t="shared" si="4055"/>
        <v>1.0987737139501964E-3</v>
      </c>
      <c r="P5658">
        <f t="shared" si="4056"/>
        <v>3.2752178448774889E-5</v>
      </c>
      <c r="Q5658">
        <f t="shared" si="4093"/>
        <v>1.1315258923989713E-3</v>
      </c>
      <c r="R5658">
        <f t="shared" si="4094"/>
        <v>1.1308859583664121E-3</v>
      </c>
      <c r="S5658">
        <f t="shared" si="4095"/>
        <v>2.1979311299408455E-4</v>
      </c>
      <c r="T5658" s="17">
        <f t="shared" si="4071"/>
        <v>46.562170633836793</v>
      </c>
      <c r="U5658" s="17">
        <f t="shared" si="4072"/>
        <v>26.10042073486062</v>
      </c>
      <c r="V5658">
        <f t="shared" si="4096"/>
        <v>20.461749898976173</v>
      </c>
      <c r="W5658">
        <f t="shared" si="4073"/>
        <v>2860.1179124044293</v>
      </c>
      <c r="X5658">
        <f t="shared" si="4074"/>
        <v>0</v>
      </c>
      <c r="Y5658">
        <f t="shared" si="4057"/>
        <v>18.415574909078558</v>
      </c>
      <c r="Z5658">
        <f t="shared" si="4058"/>
        <v>4552.1272247597244</v>
      </c>
      <c r="AA5658">
        <f t="shared" si="4059"/>
        <v>6.820515093825728</v>
      </c>
      <c r="AB5658">
        <f t="shared" si="4075"/>
        <v>18.415574909078558</v>
      </c>
      <c r="AC5658">
        <v>0</v>
      </c>
      <c r="AD5658">
        <f t="shared" si="4076"/>
        <v>0</v>
      </c>
      <c r="AE5658">
        <f t="shared" si="4060"/>
        <v>-3.5527136788005009E-15</v>
      </c>
      <c r="AF5658">
        <f t="shared" si="4077"/>
        <v>5076.334713530995</v>
      </c>
      <c r="AG5658">
        <f t="shared" si="4078"/>
        <v>6090.7983938029884</v>
      </c>
      <c r="AH5658">
        <f t="shared" si="4079"/>
        <v>0.64111025003008726</v>
      </c>
      <c r="AI5658">
        <f t="shared" si="4061"/>
        <v>0.32499778239060628</v>
      </c>
      <c r="AJ5658">
        <f t="shared" si="4062"/>
        <v>0.67500221760939372</v>
      </c>
      <c r="AK5658">
        <f t="shared" si="4063"/>
        <v>5076.334713530995</v>
      </c>
      <c r="AL5658">
        <f t="shared" si="4064"/>
        <v>6090.7983938029884</v>
      </c>
      <c r="AM5658">
        <f t="shared" si="4080"/>
        <v>0.64111025003008726</v>
      </c>
      <c r="AN5658">
        <f t="shared" si="4081"/>
        <v>5076.334713530995</v>
      </c>
      <c r="AO5658">
        <f t="shared" si="4081"/>
        <v>6090.7983938029884</v>
      </c>
      <c r="AP5658">
        <f t="shared" si="4065"/>
        <v>1119.3239209138828</v>
      </c>
      <c r="AQ5658">
        <f t="shared" si="4066"/>
        <v>3953.3351126057455</v>
      </c>
      <c r="AR5658">
        <f t="shared" si="4067"/>
        <v>0</v>
      </c>
      <c r="AS5658">
        <f t="shared" si="4082"/>
        <v>5076.334713530995</v>
      </c>
      <c r="AT5658">
        <f t="shared" si="4068"/>
        <v>0</v>
      </c>
      <c r="AU5658">
        <f t="shared" si="4083"/>
        <v>0.8304197268732515</v>
      </c>
      <c r="AV5658">
        <f t="shared" si="4084"/>
        <v>15.479452054794521</v>
      </c>
      <c r="AW5658">
        <f t="shared" si="4085"/>
        <v>3.4022769545659663E-3</v>
      </c>
      <c r="AX5658">
        <f t="shared" si="4086"/>
        <v>20</v>
      </c>
      <c r="AY5658">
        <f t="shared" si="4087"/>
        <v>10000</v>
      </c>
      <c r="AZ5658">
        <f t="shared" si="4088"/>
        <v>0</v>
      </c>
      <c r="BA5658">
        <f t="shared" si="4089"/>
        <v>0</v>
      </c>
      <c r="BB5658">
        <f t="shared" si="4090"/>
        <v>1.059263895941551</v>
      </c>
    </row>
    <row r="5659" spans="6:54" x14ac:dyDescent="0.25">
      <c r="F5659">
        <v>5651</v>
      </c>
      <c r="G5659" t="b">
        <f t="shared" si="4051"/>
        <v>0</v>
      </c>
      <c r="H5659">
        <f t="shared" si="4052"/>
        <v>1.2999998590720432</v>
      </c>
      <c r="I5659">
        <f t="shared" si="4091"/>
        <v>6090.7983938029884</v>
      </c>
      <c r="J5659">
        <f t="shared" si="4092"/>
        <v>5076.334713530995</v>
      </c>
      <c r="K5659" s="15">
        <f t="shared" si="4069"/>
        <v>11167.133107333982</v>
      </c>
      <c r="L5659">
        <f t="shared" si="4053"/>
        <v>1.0172013176093464</v>
      </c>
      <c r="M5659">
        <f t="shared" si="4070"/>
        <v>0.83344323441994939</v>
      </c>
      <c r="N5659">
        <f t="shared" si="4054"/>
        <v>0</v>
      </c>
      <c r="O5659">
        <f t="shared" si="4055"/>
        <v>1.0987737139501964E-3</v>
      </c>
      <c r="P5659">
        <f t="shared" si="4056"/>
        <v>3.2066277237273172E-5</v>
      </c>
      <c r="Q5659">
        <f t="shared" si="4093"/>
        <v>1.1308399911874696E-3</v>
      </c>
      <c r="R5659">
        <f t="shared" si="4094"/>
        <v>1.1302008325960733E-3</v>
      </c>
      <c r="S5659">
        <f t="shared" si="4095"/>
        <v>2.1954455204885391E-4</v>
      </c>
      <c r="T5659" s="17">
        <f t="shared" si="4071"/>
        <v>46.562170633836793</v>
      </c>
      <c r="U5659" s="17">
        <f t="shared" si="4072"/>
        <v>26.107707139363306</v>
      </c>
      <c r="V5659">
        <f t="shared" si="4096"/>
        <v>20.454463494473487</v>
      </c>
      <c r="W5659">
        <f t="shared" si="4073"/>
        <v>2841.7023400491171</v>
      </c>
      <c r="X5659">
        <f t="shared" si="4074"/>
        <v>0</v>
      </c>
      <c r="Y5659">
        <f t="shared" si="4057"/>
        <v>18.409017145026137</v>
      </c>
      <c r="Z5659">
        <f t="shared" si="4058"/>
        <v>4568.7012421778954</v>
      </c>
      <c r="AA5659">
        <f t="shared" si="4059"/>
        <v>6.818086316612848</v>
      </c>
      <c r="AB5659">
        <f t="shared" si="4075"/>
        <v>18.409017145026137</v>
      </c>
      <c r="AC5659">
        <v>0</v>
      </c>
      <c r="AD5659">
        <f t="shared" si="4076"/>
        <v>0</v>
      </c>
      <c r="AE5659">
        <f t="shared" si="4060"/>
        <v>0</v>
      </c>
      <c r="AF5659">
        <f t="shared" si="4077"/>
        <v>5094.7437306760212</v>
      </c>
      <c r="AG5659">
        <f t="shared" si="4078"/>
        <v>6090.7983938029884</v>
      </c>
      <c r="AH5659">
        <f t="shared" si="4079"/>
        <v>0.64343519690558293</v>
      </c>
      <c r="AI5659">
        <f t="shared" si="4061"/>
        <v>0.32499778246136002</v>
      </c>
      <c r="AJ5659">
        <f t="shared" si="4062"/>
        <v>0.67500221753864009</v>
      </c>
      <c r="AK5659">
        <f t="shared" si="4063"/>
        <v>5094.7437306760212</v>
      </c>
      <c r="AL5659">
        <f t="shared" si="4064"/>
        <v>6090.7983938029884</v>
      </c>
      <c r="AM5659">
        <f t="shared" si="4080"/>
        <v>0.64343519690558293</v>
      </c>
      <c r="AN5659">
        <f t="shared" si="4081"/>
        <v>5094.7437306760212</v>
      </c>
      <c r="AO5659">
        <f t="shared" si="4081"/>
        <v>6090.7983938029884</v>
      </c>
      <c r="AP5659">
        <f t="shared" si="4065"/>
        <v>1119.3239209138828</v>
      </c>
      <c r="AQ5659">
        <f t="shared" si="4066"/>
        <v>3967.6716404304384</v>
      </c>
      <c r="AR5659">
        <f t="shared" si="4067"/>
        <v>0</v>
      </c>
      <c r="AS5659">
        <f t="shared" si="4082"/>
        <v>5094.7437306760212</v>
      </c>
      <c r="AT5659">
        <f t="shared" si="4068"/>
        <v>0</v>
      </c>
      <c r="AU5659">
        <f t="shared" si="4083"/>
        <v>0.83344323441994939</v>
      </c>
      <c r="AV5659">
        <f t="shared" si="4084"/>
        <v>15.482191780821918</v>
      </c>
      <c r="AW5659">
        <f t="shared" si="4085"/>
        <v>3.3990308592549956E-3</v>
      </c>
      <c r="AX5659">
        <f t="shared" si="4086"/>
        <v>20</v>
      </c>
      <c r="AY5659">
        <f t="shared" si="4087"/>
        <v>10000</v>
      </c>
      <c r="AZ5659">
        <f t="shared" si="4088"/>
        <v>0</v>
      </c>
      <c r="BA5659">
        <f t="shared" si="4089"/>
        <v>0</v>
      </c>
      <c r="BB5659">
        <f t="shared" si="4090"/>
        <v>1.061013599758825</v>
      </c>
    </row>
    <row r="5660" spans="6:54" x14ac:dyDescent="0.25">
      <c r="F5660">
        <v>5652</v>
      </c>
      <c r="G5660" t="b">
        <f t="shared" si="4051"/>
        <v>0</v>
      </c>
      <c r="H5660">
        <f t="shared" si="4052"/>
        <v>1.2999998594900819</v>
      </c>
      <c r="I5660">
        <f t="shared" si="4091"/>
        <v>6090.7983938029884</v>
      </c>
      <c r="J5660">
        <f t="shared" si="4092"/>
        <v>5094.7437306760212</v>
      </c>
      <c r="K5660" s="15">
        <f t="shared" si="4069"/>
        <v>11185.542124479009</v>
      </c>
      <c r="L5660">
        <f t="shared" si="4053"/>
        <v>1.0172013176093464</v>
      </c>
      <c r="M5660">
        <f t="shared" si="4070"/>
        <v>0.83646566529925015</v>
      </c>
      <c r="N5660">
        <f t="shared" si="4054"/>
        <v>0</v>
      </c>
      <c r="O5660">
        <f t="shared" si="4055"/>
        <v>1.0987737139501964E-3</v>
      </c>
      <c r="P5660">
        <f t="shared" si="4056"/>
        <v>3.1394976888291971E-5</v>
      </c>
      <c r="Q5660">
        <f t="shared" si="4093"/>
        <v>1.1301686908384884E-3</v>
      </c>
      <c r="R5660">
        <f t="shared" si="4094"/>
        <v>1.1295302907261551E-3</v>
      </c>
      <c r="S5660">
        <f t="shared" si="4095"/>
        <v>2.1929642261333637E-4</v>
      </c>
      <c r="T5660" s="17">
        <f t="shared" si="4071"/>
        <v>46.562170633836793</v>
      </c>
      <c r="U5660" s="17">
        <f t="shared" si="4072"/>
        <v>26.114990949186119</v>
      </c>
      <c r="V5660">
        <f t="shared" si="4096"/>
        <v>20.447179684650674</v>
      </c>
      <c r="W5660">
        <f t="shared" si="4073"/>
        <v>2823.2933254502805</v>
      </c>
      <c r="X5660">
        <f t="shared" si="4074"/>
        <v>0</v>
      </c>
      <c r="Y5660">
        <f t="shared" si="4057"/>
        <v>18.402461716185606</v>
      </c>
      <c r="Z5660">
        <f t="shared" si="4058"/>
        <v>4585.2693576084193</v>
      </c>
      <c r="AA5660">
        <f t="shared" si="4059"/>
        <v>6.8156584042846093</v>
      </c>
      <c r="AB5660">
        <f t="shared" si="4075"/>
        <v>18.402461716185606</v>
      </c>
      <c r="AC5660">
        <v>0</v>
      </c>
      <c r="AD5660">
        <f t="shared" si="4076"/>
        <v>0</v>
      </c>
      <c r="AE5660">
        <f t="shared" si="4060"/>
        <v>0</v>
      </c>
      <c r="AF5660">
        <f t="shared" si="4077"/>
        <v>5113.146192392207</v>
      </c>
      <c r="AG5660">
        <f t="shared" si="4078"/>
        <v>6090.7983938029884</v>
      </c>
      <c r="AH5660">
        <f t="shared" si="4079"/>
        <v>0.64575931586934043</v>
      </c>
      <c r="AI5660">
        <f t="shared" si="4061"/>
        <v>0.32499778253190376</v>
      </c>
      <c r="AJ5660">
        <f t="shared" si="4062"/>
        <v>0.67500221746809619</v>
      </c>
      <c r="AK5660">
        <f t="shared" si="4063"/>
        <v>5113.146192392207</v>
      </c>
      <c r="AL5660">
        <f t="shared" si="4064"/>
        <v>6090.7983938029884</v>
      </c>
      <c r="AM5660">
        <f t="shared" si="4080"/>
        <v>0.64575931586934043</v>
      </c>
      <c r="AN5660">
        <f t="shared" si="4081"/>
        <v>5113.146192392207</v>
      </c>
      <c r="AO5660">
        <f t="shared" si="4081"/>
        <v>6090.7983938029884</v>
      </c>
      <c r="AP5660">
        <f t="shared" si="4065"/>
        <v>1119.3239209138828</v>
      </c>
      <c r="AQ5660">
        <f t="shared" si="4066"/>
        <v>3982.0030630348351</v>
      </c>
      <c r="AR5660">
        <f t="shared" si="4067"/>
        <v>0</v>
      </c>
      <c r="AS5660">
        <f t="shared" si="4082"/>
        <v>5113.146192392207</v>
      </c>
      <c r="AT5660">
        <f t="shared" si="4068"/>
        <v>0</v>
      </c>
      <c r="AU5660">
        <f t="shared" si="4083"/>
        <v>0.83646566529925015</v>
      </c>
      <c r="AV5660">
        <f t="shared" si="4084"/>
        <v>15.484931506849316</v>
      </c>
      <c r="AW5660">
        <f t="shared" si="4085"/>
        <v>3.395790083864595E-3</v>
      </c>
      <c r="AX5660">
        <f t="shared" si="4086"/>
        <v>20</v>
      </c>
      <c r="AY5660">
        <f t="shared" si="4087"/>
        <v>10000</v>
      </c>
      <c r="AZ5660">
        <f t="shared" si="4088"/>
        <v>0</v>
      </c>
      <c r="BA5660">
        <f t="shared" si="4089"/>
        <v>0</v>
      </c>
      <c r="BB5660">
        <f t="shared" si="4090"/>
        <v>1.0627626805086763</v>
      </c>
    </row>
    <row r="5661" spans="6:54" x14ac:dyDescent="0.25">
      <c r="F5661">
        <v>5653</v>
      </c>
      <c r="G5661" t="b">
        <f t="shared" si="4051"/>
        <v>0</v>
      </c>
      <c r="H5661">
        <f t="shared" si="4052"/>
        <v>1.2999998599068805</v>
      </c>
      <c r="I5661">
        <f t="shared" si="4091"/>
        <v>6090.7983938029884</v>
      </c>
      <c r="J5661">
        <f t="shared" si="4092"/>
        <v>5113.146192392207</v>
      </c>
      <c r="K5661" s="15">
        <f t="shared" si="4069"/>
        <v>11203.944586195195</v>
      </c>
      <c r="L5661">
        <f t="shared" si="4053"/>
        <v>1.0172013176093464</v>
      </c>
      <c r="M5661">
        <f t="shared" si="4070"/>
        <v>0.83948701989455399</v>
      </c>
      <c r="N5661">
        <f t="shared" si="4054"/>
        <v>0</v>
      </c>
      <c r="O5661">
        <f t="shared" si="4055"/>
        <v>1.0987737139501964E-3</v>
      </c>
      <c r="P5661">
        <f t="shared" si="4056"/>
        <v>3.0737961640680532E-5</v>
      </c>
      <c r="Q5661">
        <f t="shared" si="4093"/>
        <v>1.129511675590877E-3</v>
      </c>
      <c r="R5661">
        <f t="shared" si="4094"/>
        <v>1.1288740173815981E-3</v>
      </c>
      <c r="S5661">
        <f t="shared" si="4095"/>
        <v>2.1904872066134671E-4</v>
      </c>
      <c r="T5661" s="17">
        <f t="shared" si="4071"/>
        <v>46.562170633836793</v>
      </c>
      <c r="U5661" s="17">
        <f t="shared" si="4072"/>
        <v>26.122272165253026</v>
      </c>
      <c r="V5661">
        <f t="shared" si="4096"/>
        <v>20.439898468583767</v>
      </c>
      <c r="W5661">
        <f t="shared" si="4073"/>
        <v>2804.8908662727308</v>
      </c>
      <c r="X5661">
        <f t="shared" si="4074"/>
        <v>0</v>
      </c>
      <c r="Y5661">
        <f t="shared" si="4057"/>
        <v>18.39590862172539</v>
      </c>
      <c r="Z5661">
        <f t="shared" si="4058"/>
        <v>4601.8315731529865</v>
      </c>
      <c r="AA5661">
        <f t="shared" si="4059"/>
        <v>6.8132313565330271</v>
      </c>
      <c r="AB5661">
        <f t="shared" si="4075"/>
        <v>18.39590862172539</v>
      </c>
      <c r="AC5661">
        <v>0</v>
      </c>
      <c r="AD5661">
        <f t="shared" si="4076"/>
        <v>0</v>
      </c>
      <c r="AE5661">
        <f t="shared" si="4060"/>
        <v>0</v>
      </c>
      <c r="AF5661">
        <f t="shared" si="4077"/>
        <v>5131.5421010139326</v>
      </c>
      <c r="AG5661">
        <f t="shared" si="4078"/>
        <v>6090.7983938029884</v>
      </c>
      <c r="AH5661">
        <f t="shared" si="4079"/>
        <v>0.64808260721618338</v>
      </c>
      <c r="AI5661">
        <f t="shared" si="4061"/>
        <v>0.32499778260223827</v>
      </c>
      <c r="AJ5661">
        <f t="shared" si="4062"/>
        <v>0.67500221739776167</v>
      </c>
      <c r="AK5661">
        <f t="shared" si="4063"/>
        <v>5131.5421010139326</v>
      </c>
      <c r="AL5661">
        <f t="shared" si="4064"/>
        <v>6090.7983938029884</v>
      </c>
      <c r="AM5661">
        <f t="shared" si="4080"/>
        <v>0.64808260721618338</v>
      </c>
      <c r="AN5661">
        <f t="shared" si="4081"/>
        <v>5131.5421010139326</v>
      </c>
      <c r="AO5661">
        <f t="shared" si="4081"/>
        <v>6090.7983938029884</v>
      </c>
      <c r="AP5661">
        <f t="shared" si="4065"/>
        <v>1119.3239209138828</v>
      </c>
      <c r="AQ5661">
        <f t="shared" si="4066"/>
        <v>3996.3293822368973</v>
      </c>
      <c r="AR5661">
        <f t="shared" si="4067"/>
        <v>0</v>
      </c>
      <c r="AS5661">
        <f t="shared" si="4082"/>
        <v>5131.5421010139326</v>
      </c>
      <c r="AT5661">
        <f t="shared" si="4068"/>
        <v>0</v>
      </c>
      <c r="AU5661">
        <f t="shared" si="4083"/>
        <v>0.83948701989455399</v>
      </c>
      <c r="AV5661">
        <f t="shared" si="4084"/>
        <v>15.487671232876712</v>
      </c>
      <c r="AW5661">
        <f t="shared" si="4085"/>
        <v>3.3925545695851862E-3</v>
      </c>
      <c r="AX5661">
        <f t="shared" si="4086"/>
        <v>20</v>
      </c>
      <c r="AY5661">
        <f t="shared" si="4087"/>
        <v>10000</v>
      </c>
      <c r="AZ5661">
        <f t="shared" si="4088"/>
        <v>0</v>
      </c>
      <c r="BA5661">
        <f t="shared" si="4089"/>
        <v>0</v>
      </c>
      <c r="BB5661">
        <f t="shared" si="4090"/>
        <v>1.0645111384129788</v>
      </c>
    </row>
    <row r="5662" spans="6:54" x14ac:dyDescent="0.25">
      <c r="F5662">
        <v>5654</v>
      </c>
      <c r="G5662" t="b">
        <f t="shared" si="4051"/>
        <v>0</v>
      </c>
      <c r="H5662">
        <f t="shared" si="4052"/>
        <v>1.2999998603224427</v>
      </c>
      <c r="I5662">
        <f t="shared" si="4091"/>
        <v>6090.7983938029884</v>
      </c>
      <c r="J5662">
        <f t="shared" si="4092"/>
        <v>5131.5421010139326</v>
      </c>
      <c r="K5662" s="15">
        <f t="shared" si="4069"/>
        <v>11222.340494816921</v>
      </c>
      <c r="L5662">
        <f t="shared" si="4053"/>
        <v>1.0172013176093464</v>
      </c>
      <c r="M5662">
        <f t="shared" si="4070"/>
        <v>0.84250729858912421</v>
      </c>
      <c r="N5662">
        <f t="shared" si="4054"/>
        <v>0</v>
      </c>
      <c r="O5662">
        <f t="shared" si="4055"/>
        <v>1.0987737139501964E-3</v>
      </c>
      <c r="P5662">
        <f t="shared" si="4056"/>
        <v>3.0094922667327371E-5</v>
      </c>
      <c r="Q5662">
        <f t="shared" si="4093"/>
        <v>1.1288686366175238E-3</v>
      </c>
      <c r="R5662">
        <f t="shared" si="4094"/>
        <v>1.1282317041116929E-3</v>
      </c>
      <c r="S5662">
        <f t="shared" si="4095"/>
        <v>2.1880144225205144E-4</v>
      </c>
      <c r="T5662" s="17">
        <f t="shared" si="4071"/>
        <v>46.562170633836793</v>
      </c>
      <c r="U5662" s="17">
        <f t="shared" si="4072"/>
        <v>26.129550788487656</v>
      </c>
      <c r="V5662">
        <f t="shared" si="4096"/>
        <v>20.432619845349137</v>
      </c>
      <c r="W5662">
        <f t="shared" si="4073"/>
        <v>2786.4949601821108</v>
      </c>
      <c r="X5662">
        <f t="shared" si="4074"/>
        <v>0</v>
      </c>
      <c r="Y5662">
        <f t="shared" si="4057"/>
        <v>18.389357860814226</v>
      </c>
      <c r="Z5662">
        <f t="shared" si="4058"/>
        <v>4618.3878909125397</v>
      </c>
      <c r="AA5662">
        <f t="shared" si="4059"/>
        <v>6.8108051730502286</v>
      </c>
      <c r="AB5662">
        <f t="shared" si="4075"/>
        <v>18.389357860814226</v>
      </c>
      <c r="AC5662">
        <v>0</v>
      </c>
      <c r="AD5662">
        <f t="shared" si="4076"/>
        <v>0</v>
      </c>
      <c r="AE5662">
        <f t="shared" si="4060"/>
        <v>-3.5527136788005009E-15</v>
      </c>
      <c r="AF5662">
        <f t="shared" si="4077"/>
        <v>5149.9314588747466</v>
      </c>
      <c r="AG5662">
        <f t="shared" si="4078"/>
        <v>6090.7983938029884</v>
      </c>
      <c r="AH5662">
        <f t="shared" si="4079"/>
        <v>0.65040507124083025</v>
      </c>
      <c r="AI5662">
        <f t="shared" si="4061"/>
        <v>0.32499778267236418</v>
      </c>
      <c r="AJ5662">
        <f t="shared" si="4062"/>
        <v>0.67500221732763577</v>
      </c>
      <c r="AK5662">
        <f t="shared" si="4063"/>
        <v>5149.9314588747466</v>
      </c>
      <c r="AL5662">
        <f t="shared" si="4064"/>
        <v>6090.7983938029884</v>
      </c>
      <c r="AM5662">
        <f t="shared" si="4080"/>
        <v>0.65040507124083025</v>
      </c>
      <c r="AN5662">
        <f t="shared" si="4081"/>
        <v>5149.9314588747466</v>
      </c>
      <c r="AO5662">
        <f t="shared" si="4081"/>
        <v>6090.7983938029884</v>
      </c>
      <c r="AP5662">
        <f t="shared" si="4065"/>
        <v>1119.3239209138828</v>
      </c>
      <c r="AQ5662">
        <f t="shared" si="4066"/>
        <v>4010.6505998539405</v>
      </c>
      <c r="AR5662">
        <f t="shared" si="4067"/>
        <v>0</v>
      </c>
      <c r="AS5662">
        <f t="shared" si="4082"/>
        <v>5149.9314588747466</v>
      </c>
      <c r="AT5662">
        <f t="shared" si="4068"/>
        <v>0</v>
      </c>
      <c r="AU5662">
        <f t="shared" si="4083"/>
        <v>0.84250729858912421</v>
      </c>
      <c r="AV5662">
        <f t="shared" si="4084"/>
        <v>15.490410958904109</v>
      </c>
      <c r="AW5662">
        <f t="shared" si="4085"/>
        <v>3.3893242588852019E-3</v>
      </c>
      <c r="AX5662">
        <f t="shared" si="4086"/>
        <v>20</v>
      </c>
      <c r="AY5662">
        <f t="shared" si="4087"/>
        <v>10000</v>
      </c>
      <c r="AZ5662">
        <f t="shared" si="4088"/>
        <v>0</v>
      </c>
      <c r="BA5662">
        <f t="shared" si="4089"/>
        <v>0</v>
      </c>
      <c r="BB5662">
        <f t="shared" si="4090"/>
        <v>1.0662589736935266</v>
      </c>
    </row>
    <row r="5663" spans="6:54" x14ac:dyDescent="0.25">
      <c r="F5663">
        <v>5655</v>
      </c>
      <c r="G5663" t="b">
        <f t="shared" si="4051"/>
        <v>0</v>
      </c>
      <c r="H5663">
        <f t="shared" si="4052"/>
        <v>1.2999998607367724</v>
      </c>
      <c r="I5663">
        <f t="shared" si="4091"/>
        <v>6090.7983938029884</v>
      </c>
      <c r="J5663">
        <f t="shared" si="4092"/>
        <v>5149.9314588747466</v>
      </c>
      <c r="K5663" s="15">
        <f t="shared" si="4069"/>
        <v>11240.729852677734</v>
      </c>
      <c r="L5663">
        <f t="shared" si="4053"/>
        <v>1.0172013176093464</v>
      </c>
      <c r="M5663">
        <f t="shared" si="4070"/>
        <v>0.84552650176608768</v>
      </c>
      <c r="N5663">
        <f t="shared" si="4054"/>
        <v>0</v>
      </c>
      <c r="O5663">
        <f t="shared" si="4055"/>
        <v>1.0987737139501964E-3</v>
      </c>
      <c r="P5663">
        <f t="shared" si="4056"/>
        <v>2.9465557920613229E-5</v>
      </c>
      <c r="Q5663">
        <f t="shared" si="4093"/>
        <v>1.1282392718708096E-3</v>
      </c>
      <c r="R5663">
        <f t="shared" si="4094"/>
        <v>1.1276030492364253E-3</v>
      </c>
      <c r="S5663">
        <f t="shared" si="4095"/>
        <v>2.1855458352799731E-4</v>
      </c>
      <c r="T5663" s="17">
        <f t="shared" si="4071"/>
        <v>46.562170633836793</v>
      </c>
      <c r="U5663" s="17">
        <f t="shared" si="4072"/>
        <v>26.136826819813315</v>
      </c>
      <c r="V5663">
        <f t="shared" si="4096"/>
        <v>20.425343814023478</v>
      </c>
      <c r="W5663">
        <f t="shared" si="4073"/>
        <v>2768.1056048448954</v>
      </c>
      <c r="X5663">
        <f t="shared" si="4074"/>
        <v>0</v>
      </c>
      <c r="Y5663">
        <f t="shared" si="4057"/>
        <v>18.38280943262113</v>
      </c>
      <c r="Z5663">
        <f t="shared" si="4058"/>
        <v>4634.9383129872722</v>
      </c>
      <c r="AA5663">
        <f t="shared" si="4059"/>
        <v>6.8083798535284465</v>
      </c>
      <c r="AB5663">
        <f t="shared" si="4075"/>
        <v>18.38280943262113</v>
      </c>
      <c r="AC5663">
        <v>0</v>
      </c>
      <c r="AD5663">
        <f t="shared" si="4076"/>
        <v>0</v>
      </c>
      <c r="AE5663">
        <f t="shared" si="4060"/>
        <v>0</v>
      </c>
      <c r="AF5663">
        <f t="shared" si="4077"/>
        <v>5168.3142683073675</v>
      </c>
      <c r="AG5663">
        <f t="shared" si="4078"/>
        <v>6090.7983938029884</v>
      </c>
      <c r="AH5663">
        <f t="shared" si="4079"/>
        <v>0.65272670823789469</v>
      </c>
      <c r="AI5663">
        <f t="shared" si="4061"/>
        <v>0.32499778274228208</v>
      </c>
      <c r="AJ5663">
        <f t="shared" si="4062"/>
        <v>0.67500221725771792</v>
      </c>
      <c r="AK5663">
        <f t="shared" si="4063"/>
        <v>5168.3142683073675</v>
      </c>
      <c r="AL5663">
        <f t="shared" si="4064"/>
        <v>6090.7983938029884</v>
      </c>
      <c r="AM5663">
        <f t="shared" si="4080"/>
        <v>0.65272670823789469</v>
      </c>
      <c r="AN5663">
        <f t="shared" si="4081"/>
        <v>5168.3142683073675</v>
      </c>
      <c r="AO5663">
        <f t="shared" si="4081"/>
        <v>6090.7983938029884</v>
      </c>
      <c r="AP5663">
        <f t="shared" si="4065"/>
        <v>1119.3239209138828</v>
      </c>
      <c r="AQ5663">
        <f t="shared" si="4066"/>
        <v>4024.9667177026336</v>
      </c>
      <c r="AR5663">
        <f t="shared" si="4067"/>
        <v>0</v>
      </c>
      <c r="AS5663">
        <f t="shared" si="4082"/>
        <v>5168.3142683073675</v>
      </c>
      <c r="AT5663">
        <f t="shared" si="4068"/>
        <v>0</v>
      </c>
      <c r="AU5663">
        <f t="shared" si="4083"/>
        <v>0.84552650176608768</v>
      </c>
      <c r="AV5663">
        <f t="shared" si="4084"/>
        <v>15.493150684931507</v>
      </c>
      <c r="AW5663">
        <f t="shared" si="4085"/>
        <v>3.3860990954817116E-3</v>
      </c>
      <c r="AX5663">
        <f t="shared" si="4086"/>
        <v>20</v>
      </c>
      <c r="AY5663">
        <f t="shared" si="4087"/>
        <v>10000</v>
      </c>
      <c r="AZ5663">
        <f t="shared" si="4088"/>
        <v>0</v>
      </c>
      <c r="BA5663">
        <f t="shared" si="4089"/>
        <v>0</v>
      </c>
      <c r="BB5663">
        <f t="shared" si="4090"/>
        <v>1.0680061865720354</v>
      </c>
    </row>
    <row r="5664" spans="6:54" x14ac:dyDescent="0.25">
      <c r="F5664">
        <v>5656</v>
      </c>
      <c r="G5664" t="b">
        <f t="shared" si="4051"/>
        <v>0</v>
      </c>
      <c r="H5664">
        <f t="shared" si="4052"/>
        <v>1.2999998611498733</v>
      </c>
      <c r="I5664">
        <f t="shared" si="4091"/>
        <v>6090.7983938029884</v>
      </c>
      <c r="J5664">
        <f t="shared" si="4092"/>
        <v>5168.3142683073675</v>
      </c>
      <c r="K5664" s="15">
        <f t="shared" si="4069"/>
        <v>11259.112662110356</v>
      </c>
      <c r="L5664">
        <f t="shared" si="4053"/>
        <v>1.0172013176093464</v>
      </c>
      <c r="M5664">
        <f t="shared" si="4070"/>
        <v>0.84854462980843504</v>
      </c>
      <c r="N5664">
        <f t="shared" si="4054"/>
        <v>0</v>
      </c>
      <c r="O5664">
        <f t="shared" si="4055"/>
        <v>1.0987737139501964E-3</v>
      </c>
      <c r="P5664">
        <f t="shared" si="4056"/>
        <v>2.8849571981358864E-5</v>
      </c>
      <c r="Q5664">
        <f t="shared" si="4093"/>
        <v>1.1276232859315552E-3</v>
      </c>
      <c r="R5664">
        <f t="shared" si="4094"/>
        <v>1.1269877576953746E-3</v>
      </c>
      <c r="S5664">
        <f t="shared" si="4095"/>
        <v>2.1830814071318653E-4</v>
      </c>
      <c r="T5664" s="17">
        <f t="shared" si="4071"/>
        <v>46.562170633836793</v>
      </c>
      <c r="U5664" s="17">
        <f t="shared" si="4072"/>
        <v>26.144100260152978</v>
      </c>
      <c r="V5664">
        <f t="shared" si="4096"/>
        <v>20.418070373683815</v>
      </c>
      <c r="W5664">
        <f t="shared" si="4073"/>
        <v>2749.7227979283889</v>
      </c>
      <c r="X5664">
        <f t="shared" si="4074"/>
        <v>0</v>
      </c>
      <c r="Y5664">
        <f t="shared" si="4057"/>
        <v>18.376263336315432</v>
      </c>
      <c r="Z5664">
        <f t="shared" si="4058"/>
        <v>4651.4828414766307</v>
      </c>
      <c r="AA5664">
        <f t="shared" si="4059"/>
        <v>6.8059553976600267</v>
      </c>
      <c r="AB5664">
        <f t="shared" si="4075"/>
        <v>18.376263336315432</v>
      </c>
      <c r="AC5664">
        <v>0</v>
      </c>
      <c r="AD5664">
        <f t="shared" si="4076"/>
        <v>0</v>
      </c>
      <c r="AE5664">
        <f t="shared" si="4060"/>
        <v>0</v>
      </c>
      <c r="AF5664">
        <f t="shared" si="4077"/>
        <v>5186.6905316436832</v>
      </c>
      <c r="AG5664">
        <f t="shared" si="4078"/>
        <v>6090.7983938029884</v>
      </c>
      <c r="AH5664">
        <f t="shared" si="4079"/>
        <v>0.65504751850188569</v>
      </c>
      <c r="AI5664">
        <f t="shared" si="4061"/>
        <v>0.3249977828119926</v>
      </c>
      <c r="AJ5664">
        <f t="shared" si="4062"/>
        <v>0.67500221718800735</v>
      </c>
      <c r="AK5664">
        <f t="shared" si="4063"/>
        <v>5186.6905316436832</v>
      </c>
      <c r="AL5664">
        <f t="shared" si="4064"/>
        <v>6090.7983938029884</v>
      </c>
      <c r="AM5664">
        <f t="shared" si="4080"/>
        <v>0.65504751850188569</v>
      </c>
      <c r="AN5664">
        <f t="shared" si="4081"/>
        <v>5186.6905316436832</v>
      </c>
      <c r="AO5664">
        <f t="shared" si="4081"/>
        <v>6090.7983938029884</v>
      </c>
      <c r="AP5664">
        <f t="shared" si="4065"/>
        <v>1119.3239209138828</v>
      </c>
      <c r="AQ5664">
        <f t="shared" si="4066"/>
        <v>4039.2777375989976</v>
      </c>
      <c r="AR5664">
        <f t="shared" si="4067"/>
        <v>0</v>
      </c>
      <c r="AS5664">
        <f t="shared" si="4082"/>
        <v>5186.6905316436832</v>
      </c>
      <c r="AT5664">
        <f t="shared" si="4068"/>
        <v>0</v>
      </c>
      <c r="AU5664">
        <f t="shared" si="4083"/>
        <v>0.84854462980843504</v>
      </c>
      <c r="AV5664">
        <f t="shared" si="4084"/>
        <v>15.495890410958904</v>
      </c>
      <c r="AW5664">
        <f t="shared" si="4085"/>
        <v>3.3828790243117341E-3</v>
      </c>
      <c r="AX5664">
        <f t="shared" si="4086"/>
        <v>20</v>
      </c>
      <c r="AY5664">
        <f t="shared" si="4087"/>
        <v>10000</v>
      </c>
      <c r="AZ5664">
        <f t="shared" si="4088"/>
        <v>0</v>
      </c>
      <c r="BA5664">
        <f t="shared" si="4089"/>
        <v>0</v>
      </c>
      <c r="BB5664">
        <f t="shared" si="4090"/>
        <v>1.0697527772701418</v>
      </c>
    </row>
    <row r="5665" spans="6:54" x14ac:dyDescent="0.25">
      <c r="F5665">
        <v>5657</v>
      </c>
      <c r="G5665" t="b">
        <f t="shared" si="4051"/>
        <v>0</v>
      </c>
      <c r="H5665">
        <f t="shared" si="4052"/>
        <v>1.2999998615617483</v>
      </c>
      <c r="I5665">
        <f t="shared" si="4091"/>
        <v>6090.7983938029884</v>
      </c>
      <c r="J5665">
        <f t="shared" si="4092"/>
        <v>5186.6905316436832</v>
      </c>
      <c r="K5665" s="15">
        <f t="shared" si="4069"/>
        <v>11277.488925446673</v>
      </c>
      <c r="L5665">
        <f t="shared" si="4053"/>
        <v>1.0172013176093464</v>
      </c>
      <c r="M5665">
        <f t="shared" si="4070"/>
        <v>0.85156168309902047</v>
      </c>
      <c r="N5665">
        <f t="shared" si="4054"/>
        <v>0</v>
      </c>
      <c r="O5665">
        <f t="shared" si="4055"/>
        <v>1.0987737139501964E-3</v>
      </c>
      <c r="P5665">
        <f t="shared" si="4056"/>
        <v>2.8246675911187145E-5</v>
      </c>
      <c r="Q5665">
        <f t="shared" si="4093"/>
        <v>1.1270203898613835E-3</v>
      </c>
      <c r="R5665">
        <f t="shared" si="4094"/>
        <v>1.1263855409000545E-3</v>
      </c>
      <c r="S5665">
        <f t="shared" si="4095"/>
        <v>2.1806211011119752E-4</v>
      </c>
      <c r="T5665" s="17">
        <f t="shared" si="4071"/>
        <v>46.562170633836793</v>
      </c>
      <c r="U5665" s="17">
        <f t="shared" si="4072"/>
        <v>26.151371110429299</v>
      </c>
      <c r="V5665">
        <f t="shared" si="4096"/>
        <v>20.410799523407494</v>
      </c>
      <c r="W5665">
        <f t="shared" si="4073"/>
        <v>2731.3465371007205</v>
      </c>
      <c r="X5665">
        <f t="shared" si="4074"/>
        <v>0</v>
      </c>
      <c r="Y5665">
        <f t="shared" si="4057"/>
        <v>18.369719571066746</v>
      </c>
      <c r="Z5665">
        <f t="shared" si="4058"/>
        <v>4668.0214784793152</v>
      </c>
      <c r="AA5665">
        <f t="shared" si="4059"/>
        <v>6.8035318051374203</v>
      </c>
      <c r="AB5665">
        <f t="shared" si="4075"/>
        <v>18.369719571066746</v>
      </c>
      <c r="AC5665">
        <v>0</v>
      </c>
      <c r="AD5665">
        <f t="shared" si="4076"/>
        <v>0</v>
      </c>
      <c r="AE5665">
        <f t="shared" si="4060"/>
        <v>0</v>
      </c>
      <c r="AF5665">
        <f t="shared" si="4077"/>
        <v>5205.0602512147498</v>
      </c>
      <c r="AG5665">
        <f t="shared" si="4078"/>
        <v>6090.7983938029884</v>
      </c>
      <c r="AH5665">
        <f t="shared" si="4079"/>
        <v>0.6573675023272072</v>
      </c>
      <c r="AI5665">
        <f t="shared" si="4061"/>
        <v>0.32499778288149628</v>
      </c>
      <c r="AJ5665">
        <f t="shared" si="4062"/>
        <v>0.67500221711850372</v>
      </c>
      <c r="AK5665">
        <f t="shared" si="4063"/>
        <v>5205.0602512147498</v>
      </c>
      <c r="AL5665">
        <f t="shared" si="4064"/>
        <v>6090.7983938029884</v>
      </c>
      <c r="AM5665">
        <f t="shared" si="4080"/>
        <v>0.6573675023272072</v>
      </c>
      <c r="AN5665">
        <f t="shared" si="4081"/>
        <v>5205.0602512147498</v>
      </c>
      <c r="AO5665">
        <f t="shared" si="4081"/>
        <v>6090.7983938029884</v>
      </c>
      <c r="AP5665">
        <f t="shared" si="4065"/>
        <v>1119.3239209138828</v>
      </c>
      <c r="AQ5665">
        <f t="shared" si="4066"/>
        <v>4053.583661358407</v>
      </c>
      <c r="AR5665">
        <f t="shared" si="4067"/>
        <v>0</v>
      </c>
      <c r="AS5665">
        <f t="shared" si="4082"/>
        <v>5205.0602512147498</v>
      </c>
      <c r="AT5665">
        <f t="shared" si="4068"/>
        <v>0</v>
      </c>
      <c r="AU5665">
        <f t="shared" si="4083"/>
        <v>0.85156168309902047</v>
      </c>
      <c r="AV5665">
        <f t="shared" si="4084"/>
        <v>15.498630136986302</v>
      </c>
      <c r="AW5665">
        <f t="shared" si="4085"/>
        <v>3.3796639915042313E-3</v>
      </c>
      <c r="AX5665">
        <f t="shared" si="4086"/>
        <v>20</v>
      </c>
      <c r="AY5665">
        <f t="shared" si="4087"/>
        <v>10000</v>
      </c>
      <c r="AZ5665">
        <f t="shared" si="4088"/>
        <v>0</v>
      </c>
      <c r="BA5665">
        <f t="shared" si="4089"/>
        <v>0</v>
      </c>
      <c r="BB5665">
        <f t="shared" si="4090"/>
        <v>1.0714987460094036</v>
      </c>
    </row>
    <row r="5666" spans="6:54" x14ac:dyDescent="0.25">
      <c r="F5666">
        <v>5658</v>
      </c>
      <c r="G5666" t="b">
        <f t="shared" si="4051"/>
        <v>0</v>
      </c>
      <c r="H5666">
        <f t="shared" si="4052"/>
        <v>1.2999998619724018</v>
      </c>
      <c r="I5666">
        <f t="shared" si="4091"/>
        <v>6090.7983938029884</v>
      </c>
      <c r="J5666">
        <f t="shared" si="4092"/>
        <v>5205.0602512147498</v>
      </c>
      <c r="K5666" s="15">
        <f t="shared" si="4069"/>
        <v>11295.858645017739</v>
      </c>
      <c r="L5666">
        <f t="shared" si="4053"/>
        <v>1.0172013176093464</v>
      </c>
      <c r="M5666">
        <f t="shared" si="4070"/>
        <v>0.85457766202056162</v>
      </c>
      <c r="N5666">
        <f t="shared" si="4054"/>
        <v>0</v>
      </c>
      <c r="O5666">
        <f t="shared" si="4055"/>
        <v>1.0987737139501964E-3</v>
      </c>
      <c r="P5666">
        <f t="shared" si="4056"/>
        <v>2.7656587108221466E-5</v>
      </c>
      <c r="Q5666">
        <f t="shared" si="4093"/>
        <v>1.1264303010584179E-3</v>
      </c>
      <c r="R5666">
        <f t="shared" si="4094"/>
        <v>1.1257961165906938E-3</v>
      </c>
      <c r="S5666">
        <f t="shared" si="4095"/>
        <v>2.178164881033501E-4</v>
      </c>
      <c r="T5666" s="17">
        <f t="shared" si="4071"/>
        <v>46.562170633836793</v>
      </c>
      <c r="U5666" s="17">
        <f t="shared" si="4072"/>
        <v>26.158639371564586</v>
      </c>
      <c r="V5666">
        <f t="shared" si="4096"/>
        <v>20.403531262272207</v>
      </c>
      <c r="W5666">
        <f t="shared" si="4073"/>
        <v>2712.9768200308617</v>
      </c>
      <c r="X5666">
        <f t="shared" si="4074"/>
        <v>0</v>
      </c>
      <c r="Y5666">
        <f t="shared" si="4057"/>
        <v>18.363178136044986</v>
      </c>
      <c r="Z5666">
        <f t="shared" si="4058"/>
        <v>4684.5542260932752</v>
      </c>
      <c r="AA5666">
        <f t="shared" si="4059"/>
        <v>6.8011090756531951</v>
      </c>
      <c r="AB5666">
        <f t="shared" si="4075"/>
        <v>18.363178136044986</v>
      </c>
      <c r="AC5666">
        <v>0</v>
      </c>
      <c r="AD5666">
        <f t="shared" si="4076"/>
        <v>0</v>
      </c>
      <c r="AE5666">
        <f t="shared" si="4060"/>
        <v>0</v>
      </c>
      <c r="AF5666">
        <f t="shared" si="4077"/>
        <v>5223.4234293507943</v>
      </c>
      <c r="AG5666">
        <f t="shared" si="4078"/>
        <v>6090.7983938029884</v>
      </c>
      <c r="AH5666">
        <f t="shared" si="4079"/>
        <v>0.65968666000815801</v>
      </c>
      <c r="AI5666">
        <f t="shared" si="4061"/>
        <v>0.32499778295079379</v>
      </c>
      <c r="AJ5666">
        <f t="shared" si="4062"/>
        <v>0.67500221704920615</v>
      </c>
      <c r="AK5666">
        <f t="shared" si="4063"/>
        <v>5223.4234293507943</v>
      </c>
      <c r="AL5666">
        <f t="shared" si="4064"/>
        <v>6090.7983938029884</v>
      </c>
      <c r="AM5666">
        <f t="shared" si="4080"/>
        <v>0.65968666000815801</v>
      </c>
      <c r="AN5666">
        <f t="shared" si="4081"/>
        <v>5223.4234293507943</v>
      </c>
      <c r="AO5666">
        <f t="shared" si="4081"/>
        <v>6090.7983938029884</v>
      </c>
      <c r="AP5666">
        <f t="shared" si="4065"/>
        <v>1119.3239209138828</v>
      </c>
      <c r="AQ5666">
        <f t="shared" si="4066"/>
        <v>4067.8844907955904</v>
      </c>
      <c r="AR5666">
        <f t="shared" si="4067"/>
        <v>0</v>
      </c>
      <c r="AS5666">
        <f t="shared" si="4082"/>
        <v>5223.4234293507943</v>
      </c>
      <c r="AT5666">
        <f t="shared" si="4068"/>
        <v>0</v>
      </c>
      <c r="AU5666">
        <f t="shared" si="4083"/>
        <v>0.85457766202056162</v>
      </c>
      <c r="AV5666">
        <f t="shared" si="4084"/>
        <v>15.501369863013698</v>
      </c>
      <c r="AW5666">
        <f t="shared" si="4085"/>
        <v>3.3764539443527529E-3</v>
      </c>
      <c r="AX5666">
        <f t="shared" si="4086"/>
        <v>20</v>
      </c>
      <c r="AY5666">
        <f t="shared" si="4087"/>
        <v>10000</v>
      </c>
      <c r="AZ5666">
        <f t="shared" si="4088"/>
        <v>0</v>
      </c>
      <c r="BA5666">
        <f t="shared" si="4089"/>
        <v>0</v>
      </c>
      <c r="BB5666">
        <f t="shared" si="4090"/>
        <v>1.0732440930112994</v>
      </c>
    </row>
    <row r="5667" spans="6:54" x14ac:dyDescent="0.25">
      <c r="F5667">
        <v>5659</v>
      </c>
      <c r="G5667" t="b">
        <f t="shared" si="4051"/>
        <v>0</v>
      </c>
      <c r="H5667">
        <f t="shared" si="4052"/>
        <v>1.2999998623818372</v>
      </c>
      <c r="I5667">
        <f t="shared" si="4091"/>
        <v>6090.7983938029884</v>
      </c>
      <c r="J5667">
        <f t="shared" si="4092"/>
        <v>5223.4234293507943</v>
      </c>
      <c r="K5667" s="15">
        <f t="shared" si="4069"/>
        <v>11314.221823153783</v>
      </c>
      <c r="L5667">
        <f t="shared" si="4053"/>
        <v>1.0172013176093464</v>
      </c>
      <c r="M5667">
        <f t="shared" si="4070"/>
        <v>0.85759256695564012</v>
      </c>
      <c r="N5667">
        <f t="shared" si="4054"/>
        <v>0</v>
      </c>
      <c r="O5667">
        <f t="shared" si="4055"/>
        <v>1.0987737139501964E-3</v>
      </c>
      <c r="P5667">
        <f t="shared" si="4056"/>
        <v>2.7079029166043539E-5</v>
      </c>
      <c r="Q5667">
        <f t="shared" si="4093"/>
        <v>1.1258527431162399E-3</v>
      </c>
      <c r="R5667">
        <f t="shared" si="4094"/>
        <v>1.1252192086944612E-3</v>
      </c>
      <c r="S5667">
        <f t="shared" si="4095"/>
        <v>2.1757127114691393E-4</v>
      </c>
      <c r="T5667" s="17">
        <f t="shared" si="4071"/>
        <v>46.562170633836793</v>
      </c>
      <c r="U5667" s="17">
        <f t="shared" si="4072"/>
        <v>26.165905044480837</v>
      </c>
      <c r="V5667">
        <f t="shared" si="4096"/>
        <v>20.396265589355956</v>
      </c>
      <c r="W5667">
        <f t="shared" si="4073"/>
        <v>2694.6136443886053</v>
      </c>
      <c r="X5667">
        <f t="shared" si="4074"/>
        <v>0</v>
      </c>
      <c r="Y5667">
        <f t="shared" si="4057"/>
        <v>18.356639030420361</v>
      </c>
      <c r="Z5667">
        <f t="shared" si="4058"/>
        <v>4701.0810864157147</v>
      </c>
      <c r="AA5667">
        <f t="shared" si="4059"/>
        <v>6.798687208900021</v>
      </c>
      <c r="AB5667">
        <f t="shared" si="4075"/>
        <v>18.356639030420361</v>
      </c>
      <c r="AC5667">
        <v>0</v>
      </c>
      <c r="AD5667">
        <f t="shared" si="4076"/>
        <v>0</v>
      </c>
      <c r="AE5667">
        <f t="shared" si="4060"/>
        <v>0</v>
      </c>
      <c r="AF5667">
        <f t="shared" si="4077"/>
        <v>5241.7800683812147</v>
      </c>
      <c r="AG5667">
        <f t="shared" si="4078"/>
        <v>6090.7983938029884</v>
      </c>
      <c r="AH5667">
        <f t="shared" si="4079"/>
        <v>0.66200499183893236</v>
      </c>
      <c r="AI5667">
        <f t="shared" si="4061"/>
        <v>0.3249977830198858</v>
      </c>
      <c r="AJ5667">
        <f t="shared" si="4062"/>
        <v>0.6750022169801142</v>
      </c>
      <c r="AK5667">
        <f t="shared" si="4063"/>
        <v>5241.7800683812147</v>
      </c>
      <c r="AL5667">
        <f t="shared" si="4064"/>
        <v>6090.7983938029884</v>
      </c>
      <c r="AM5667">
        <f t="shared" si="4080"/>
        <v>0.66200499183893236</v>
      </c>
      <c r="AN5667">
        <f t="shared" si="4081"/>
        <v>5241.7800683812147</v>
      </c>
      <c r="AO5667">
        <f t="shared" si="4081"/>
        <v>6090.7983938029884</v>
      </c>
      <c r="AP5667">
        <f t="shared" si="4065"/>
        <v>1119.3239209138828</v>
      </c>
      <c r="AQ5667">
        <f t="shared" si="4066"/>
        <v>4082.1802277246297</v>
      </c>
      <c r="AR5667">
        <f t="shared" si="4067"/>
        <v>0</v>
      </c>
      <c r="AS5667">
        <f t="shared" si="4082"/>
        <v>5241.7800683812147</v>
      </c>
      <c r="AT5667">
        <f t="shared" si="4068"/>
        <v>0</v>
      </c>
      <c r="AU5667">
        <f t="shared" si="4083"/>
        <v>0.85759256695564012</v>
      </c>
      <c r="AV5667">
        <f t="shared" si="4084"/>
        <v>15.504109589041096</v>
      </c>
      <c r="AW5667">
        <f t="shared" si="4085"/>
        <v>3.3732488312887285E-3</v>
      </c>
      <c r="AX5667">
        <f t="shared" si="4086"/>
        <v>20</v>
      </c>
      <c r="AY5667">
        <f t="shared" si="4087"/>
        <v>10000</v>
      </c>
      <c r="AZ5667">
        <f t="shared" si="4088"/>
        <v>0</v>
      </c>
      <c r="BA5667">
        <f t="shared" si="4089"/>
        <v>0</v>
      </c>
      <c r="BB5667">
        <f t="shared" si="4090"/>
        <v>1.0749888184972292</v>
      </c>
    </row>
    <row r="5668" spans="6:54" x14ac:dyDescent="0.25">
      <c r="F5668">
        <v>5660</v>
      </c>
      <c r="G5668" t="b">
        <f t="shared" si="4051"/>
        <v>0</v>
      </c>
      <c r="H5668">
        <f t="shared" si="4052"/>
        <v>1.299999862790058</v>
      </c>
      <c r="I5668">
        <f t="shared" si="4091"/>
        <v>6090.7983938029884</v>
      </c>
      <c r="J5668">
        <f t="shared" si="4092"/>
        <v>5241.7800683812147</v>
      </c>
      <c r="K5668" s="15">
        <f t="shared" si="4069"/>
        <v>11332.578462184203</v>
      </c>
      <c r="L5668">
        <f t="shared" si="4053"/>
        <v>1.0172013176093464</v>
      </c>
      <c r="M5668">
        <f t="shared" si="4070"/>
        <v>0.86060639828670127</v>
      </c>
      <c r="N5668">
        <f t="shared" si="4054"/>
        <v>0</v>
      </c>
      <c r="O5668">
        <f t="shared" si="4055"/>
        <v>1.0987737139501964E-3</v>
      </c>
      <c r="P5668">
        <f t="shared" si="4056"/>
        <v>2.6513731735836605E-5</v>
      </c>
      <c r="Q5668">
        <f t="shared" si="4093"/>
        <v>1.125287445686033E-3</v>
      </c>
      <c r="R5668">
        <f t="shared" si="4094"/>
        <v>1.1246545471881308E-3</v>
      </c>
      <c r="S5668">
        <f t="shared" si="4095"/>
        <v>2.1732645577335935E-4</v>
      </c>
      <c r="T5668" s="17">
        <f t="shared" si="4071"/>
        <v>46.562170633836793</v>
      </c>
      <c r="U5668" s="17">
        <f t="shared" si="4072"/>
        <v>26.173168130099707</v>
      </c>
      <c r="V5668">
        <f t="shared" si="4096"/>
        <v>20.389002503737085</v>
      </c>
      <c r="W5668">
        <f t="shared" si="4073"/>
        <v>2676.257007844576</v>
      </c>
      <c r="X5668">
        <f t="shared" si="4074"/>
        <v>0</v>
      </c>
      <c r="Y5668">
        <f t="shared" si="4057"/>
        <v>18.350102253363378</v>
      </c>
      <c r="Z5668">
        <f t="shared" si="4058"/>
        <v>4717.6020615430934</v>
      </c>
      <c r="AA5668">
        <f t="shared" si="4059"/>
        <v>6.7962662045706832</v>
      </c>
      <c r="AB5668">
        <f t="shared" si="4075"/>
        <v>18.350102253363378</v>
      </c>
      <c r="AC5668">
        <v>0</v>
      </c>
      <c r="AD5668">
        <f t="shared" si="4076"/>
        <v>0</v>
      </c>
      <c r="AE5668">
        <f t="shared" si="4060"/>
        <v>0</v>
      </c>
      <c r="AF5668">
        <f t="shared" si="4077"/>
        <v>5260.1301706345785</v>
      </c>
      <c r="AG5668">
        <f t="shared" si="4078"/>
        <v>6090.7983938029884</v>
      </c>
      <c r="AH5668">
        <f t="shared" si="4079"/>
        <v>0.66432249811361965</v>
      </c>
      <c r="AI5668">
        <f t="shared" si="4061"/>
        <v>0.32499778308877281</v>
      </c>
      <c r="AJ5668">
        <f t="shared" si="4062"/>
        <v>0.67500221691122719</v>
      </c>
      <c r="AK5668">
        <f t="shared" si="4063"/>
        <v>5260.1301706345785</v>
      </c>
      <c r="AL5668">
        <f t="shared" si="4064"/>
        <v>6090.7983938029884</v>
      </c>
      <c r="AM5668">
        <f t="shared" si="4080"/>
        <v>0.66432249811361965</v>
      </c>
      <c r="AN5668">
        <f t="shared" si="4081"/>
        <v>5260.1301706345785</v>
      </c>
      <c r="AO5668">
        <f t="shared" si="4081"/>
        <v>6090.7983938029884</v>
      </c>
      <c r="AP5668">
        <f t="shared" si="4065"/>
        <v>1119.3239209138828</v>
      </c>
      <c r="AQ5668">
        <f t="shared" si="4066"/>
        <v>4096.4708739589614</v>
      </c>
      <c r="AR5668">
        <f t="shared" si="4067"/>
        <v>0</v>
      </c>
      <c r="AS5668">
        <f t="shared" si="4082"/>
        <v>5260.1301706345785</v>
      </c>
      <c r="AT5668">
        <f t="shared" si="4068"/>
        <v>0</v>
      </c>
      <c r="AU5668">
        <f t="shared" si="4083"/>
        <v>0.86060639828670127</v>
      </c>
      <c r="AV5668">
        <f t="shared" si="4084"/>
        <v>15.506849315068493</v>
      </c>
      <c r="AW5668">
        <f t="shared" si="4085"/>
        <v>3.3700486018553807E-3</v>
      </c>
      <c r="AX5668">
        <f t="shared" si="4086"/>
        <v>20</v>
      </c>
      <c r="AY5668">
        <f t="shared" si="4087"/>
        <v>10000</v>
      </c>
      <c r="AZ5668">
        <f t="shared" si="4088"/>
        <v>0</v>
      </c>
      <c r="BA5668">
        <f t="shared" si="4089"/>
        <v>0</v>
      </c>
      <c r="BB5668">
        <f t="shared" si="4090"/>
        <v>1.0767329226885143</v>
      </c>
    </row>
    <row r="5669" spans="6:54" x14ac:dyDescent="0.25">
      <c r="F5669">
        <v>5661</v>
      </c>
      <c r="G5669" t="b">
        <f t="shared" si="4051"/>
        <v>0</v>
      </c>
      <c r="H5669">
        <f t="shared" si="4052"/>
        <v>1.2999998631970677</v>
      </c>
      <c r="I5669">
        <f t="shared" si="4091"/>
        <v>6090.7983938029884</v>
      </c>
      <c r="J5669">
        <f t="shared" si="4092"/>
        <v>5260.1301706345785</v>
      </c>
      <c r="K5669" s="15">
        <f t="shared" si="4069"/>
        <v>11350.928564437567</v>
      </c>
      <c r="L5669">
        <f t="shared" si="4053"/>
        <v>1.0172013176093464</v>
      </c>
      <c r="M5669">
        <f t="shared" si="4070"/>
        <v>0.86361915639605413</v>
      </c>
      <c r="N5669">
        <f t="shared" si="4054"/>
        <v>0</v>
      </c>
      <c r="O5669">
        <f t="shared" si="4055"/>
        <v>1.0987737139501964E-3</v>
      </c>
      <c r="P5669">
        <f t="shared" si="4056"/>
        <v>2.5960430391640498E-5</v>
      </c>
      <c r="Q5669">
        <f t="shared" si="4093"/>
        <v>1.1247341443418369E-3</v>
      </c>
      <c r="R5669">
        <f t="shared" si="4094"/>
        <v>1.1241018679639669E-3</v>
      </c>
      <c r="S5669">
        <f t="shared" si="4095"/>
        <v>2.1708203858664956E-4</v>
      </c>
      <c r="T5669" s="17">
        <f t="shared" si="4071"/>
        <v>46.562170633836793</v>
      </c>
      <c r="U5669" s="17">
        <f t="shared" si="4072"/>
        <v>26.180428629342536</v>
      </c>
      <c r="V5669">
        <f t="shared" si="4096"/>
        <v>20.381742004494257</v>
      </c>
      <c r="W5669">
        <f t="shared" si="4073"/>
        <v>2657.9069080702266</v>
      </c>
      <c r="X5669">
        <f t="shared" si="4074"/>
        <v>0</v>
      </c>
      <c r="Y5669">
        <f t="shared" si="4057"/>
        <v>18.343567804044831</v>
      </c>
      <c r="Z5669">
        <f t="shared" si="4058"/>
        <v>4734.117153571121</v>
      </c>
      <c r="AA5669">
        <f t="shared" si="4059"/>
        <v>6.793846062358071</v>
      </c>
      <c r="AB5669">
        <f t="shared" si="4075"/>
        <v>18.343567804044831</v>
      </c>
      <c r="AC5669">
        <v>0</v>
      </c>
      <c r="AD5669">
        <f t="shared" si="4076"/>
        <v>0</v>
      </c>
      <c r="AE5669">
        <f t="shared" si="4060"/>
        <v>0</v>
      </c>
      <c r="AF5669">
        <f t="shared" si="4077"/>
        <v>5278.4737384386235</v>
      </c>
      <c r="AG5669">
        <f t="shared" si="4078"/>
        <v>6090.7983938029884</v>
      </c>
      <c r="AH5669">
        <f t="shared" si="4079"/>
        <v>0.66663917912620485</v>
      </c>
      <c r="AI5669">
        <f t="shared" si="4061"/>
        <v>0.32499778315745548</v>
      </c>
      <c r="AJ5669">
        <f t="shared" si="4062"/>
        <v>0.67500221684254447</v>
      </c>
      <c r="AK5669">
        <f t="shared" si="4063"/>
        <v>5278.4737384386235</v>
      </c>
      <c r="AL5669">
        <f t="shared" si="4064"/>
        <v>6090.7983938029884</v>
      </c>
      <c r="AM5669">
        <f t="shared" si="4080"/>
        <v>0.66663917912620485</v>
      </c>
      <c r="AN5669">
        <f t="shared" si="4081"/>
        <v>5278.4737384386235</v>
      </c>
      <c r="AO5669">
        <f t="shared" si="4081"/>
        <v>6090.7983938029884</v>
      </c>
      <c r="AP5669">
        <f t="shared" si="4065"/>
        <v>1119.3239209138828</v>
      </c>
      <c r="AQ5669">
        <f t="shared" si="4066"/>
        <v>4110.7564313113753</v>
      </c>
      <c r="AR5669">
        <f t="shared" si="4067"/>
        <v>0</v>
      </c>
      <c r="AS5669">
        <f t="shared" si="4082"/>
        <v>5278.4737384386235</v>
      </c>
      <c r="AT5669">
        <f t="shared" si="4068"/>
        <v>0</v>
      </c>
      <c r="AU5669">
        <f t="shared" si="4083"/>
        <v>0.86361915639605413</v>
      </c>
      <c r="AV5669">
        <f t="shared" si="4084"/>
        <v>15.509589041095891</v>
      </c>
      <c r="AW5669">
        <f t="shared" si="4085"/>
        <v>3.3668532066822555E-3</v>
      </c>
      <c r="AX5669">
        <f t="shared" si="4086"/>
        <v>20</v>
      </c>
      <c r="AY5669">
        <f t="shared" si="4087"/>
        <v>10000</v>
      </c>
      <c r="AZ5669">
        <f t="shared" si="4088"/>
        <v>0</v>
      </c>
      <c r="BA5669">
        <f t="shared" si="4089"/>
        <v>0</v>
      </c>
      <c r="BB5669">
        <f t="shared" si="4090"/>
        <v>1.0784764058063969</v>
      </c>
    </row>
    <row r="5670" spans="6:54" x14ac:dyDescent="0.25">
      <c r="F5670">
        <v>5662</v>
      </c>
      <c r="G5670" t="b">
        <f t="shared" si="4051"/>
        <v>0</v>
      </c>
      <c r="H5670">
        <f t="shared" si="4052"/>
        <v>1.2999998636028702</v>
      </c>
      <c r="I5670">
        <f t="shared" si="4091"/>
        <v>6090.7983938029884</v>
      </c>
      <c r="J5670">
        <f t="shared" si="4092"/>
        <v>5278.4737384386235</v>
      </c>
      <c r="K5670" s="15">
        <f t="shared" si="4069"/>
        <v>11369.272132241611</v>
      </c>
      <c r="L5670">
        <f t="shared" si="4053"/>
        <v>1.0172013176093464</v>
      </c>
      <c r="M5670">
        <f t="shared" si="4070"/>
        <v>0.86663084166587179</v>
      </c>
      <c r="N5670">
        <f t="shared" si="4054"/>
        <v>0</v>
      </c>
      <c r="O5670">
        <f t="shared" si="4055"/>
        <v>1.0987737139501964E-3</v>
      </c>
      <c r="P5670">
        <f t="shared" si="4056"/>
        <v>2.5418866498647549E-5</v>
      </c>
      <c r="Q5670">
        <f t="shared" si="4093"/>
        <v>1.1241925804488439E-3</v>
      </c>
      <c r="R5670">
        <f t="shared" si="4094"/>
        <v>1.1235609126974966E-3</v>
      </c>
      <c r="S5670">
        <f t="shared" si="4095"/>
        <v>2.1683801626157289E-4</v>
      </c>
      <c r="T5670" s="17">
        <f t="shared" si="4071"/>
        <v>46.562170633836793</v>
      </c>
      <c r="U5670" s="17">
        <f t="shared" si="4072"/>
        <v>26.187686543130326</v>
      </c>
      <c r="V5670">
        <f t="shared" si="4096"/>
        <v>20.374484090706467</v>
      </c>
      <c r="W5670">
        <f t="shared" si="4073"/>
        <v>2639.5633427378425</v>
      </c>
      <c r="X5670">
        <f t="shared" si="4074"/>
        <v>0</v>
      </c>
      <c r="Y5670">
        <f t="shared" si="4057"/>
        <v>18.337035681635822</v>
      </c>
      <c r="Z5670">
        <f t="shared" si="4058"/>
        <v>4750.6263645947611</v>
      </c>
      <c r="AA5670">
        <f t="shared" si="4059"/>
        <v>6.7914267819551872</v>
      </c>
      <c r="AB5670">
        <f t="shared" si="4075"/>
        <v>18.337035681635822</v>
      </c>
      <c r="AC5670">
        <v>0</v>
      </c>
      <c r="AD5670">
        <f t="shared" si="4076"/>
        <v>0</v>
      </c>
      <c r="AE5670">
        <f t="shared" si="4060"/>
        <v>0</v>
      </c>
      <c r="AF5670">
        <f t="shared" si="4077"/>
        <v>5296.8107741202593</v>
      </c>
      <c r="AG5670">
        <f t="shared" si="4078"/>
        <v>6090.7983938029884</v>
      </c>
      <c r="AH5670">
        <f t="shared" si="4079"/>
        <v>0.66895503517056742</v>
      </c>
      <c r="AI5670">
        <f t="shared" si="4061"/>
        <v>0.32499778322593437</v>
      </c>
      <c r="AJ5670">
        <f t="shared" si="4062"/>
        <v>0.67500221677406558</v>
      </c>
      <c r="AK5670">
        <f t="shared" si="4063"/>
        <v>5296.8107741202593</v>
      </c>
      <c r="AL5670">
        <f t="shared" si="4064"/>
        <v>6090.7983938029884</v>
      </c>
      <c r="AM5670">
        <f t="shared" si="4080"/>
        <v>0.66895503517056742</v>
      </c>
      <c r="AN5670">
        <f t="shared" si="4081"/>
        <v>5296.8107741202593</v>
      </c>
      <c r="AO5670">
        <f t="shared" si="4081"/>
        <v>6090.7983938029884</v>
      </c>
      <c r="AP5670">
        <f t="shared" si="4065"/>
        <v>1119.3239209138828</v>
      </c>
      <c r="AQ5670">
        <f t="shared" si="4066"/>
        <v>4125.0369015940159</v>
      </c>
      <c r="AR5670">
        <f t="shared" si="4067"/>
        <v>0</v>
      </c>
      <c r="AS5670">
        <f t="shared" si="4082"/>
        <v>5296.8107741202593</v>
      </c>
      <c r="AT5670">
        <f t="shared" si="4068"/>
        <v>0</v>
      </c>
      <c r="AU5670">
        <f t="shared" si="4083"/>
        <v>0.86663084166587179</v>
      </c>
      <c r="AV5670">
        <f t="shared" si="4084"/>
        <v>15.512328767123288</v>
      </c>
      <c r="AW5670">
        <f t="shared" si="4085"/>
        <v>3.3636625974603441E-3</v>
      </c>
      <c r="AX5670">
        <f t="shared" si="4086"/>
        <v>20</v>
      </c>
      <c r="AY5670">
        <f t="shared" si="4087"/>
        <v>10000</v>
      </c>
      <c r="AZ5670">
        <f t="shared" si="4088"/>
        <v>0</v>
      </c>
      <c r="BA5670">
        <f t="shared" si="4089"/>
        <v>0</v>
      </c>
      <c r="BB5670">
        <f t="shared" si="4090"/>
        <v>1.0802192680720404</v>
      </c>
    </row>
    <row r="5671" spans="6:54" x14ac:dyDescent="0.25">
      <c r="F5671">
        <v>5663</v>
      </c>
      <c r="G5671" t="b">
        <f t="shared" si="4051"/>
        <v>0</v>
      </c>
      <c r="H5671">
        <f t="shared" si="4052"/>
        <v>1.299999864007469</v>
      </c>
      <c r="I5671">
        <f t="shared" si="4091"/>
        <v>6090.7983938029884</v>
      </c>
      <c r="J5671">
        <f t="shared" si="4092"/>
        <v>5296.8107741202593</v>
      </c>
      <c r="K5671" s="15">
        <f t="shared" si="4069"/>
        <v>11387.609167923249</v>
      </c>
      <c r="L5671">
        <f t="shared" si="4053"/>
        <v>1.0172013176093464</v>
      </c>
      <c r="M5671">
        <f t="shared" si="4070"/>
        <v>0.86964145447819086</v>
      </c>
      <c r="N5671">
        <f t="shared" si="4054"/>
        <v>0</v>
      </c>
      <c r="O5671">
        <f t="shared" si="4055"/>
        <v>1.0987737139501964E-3</v>
      </c>
      <c r="P5671">
        <f t="shared" si="4056"/>
        <v>2.488878708446996E-5</v>
      </c>
      <c r="Q5671">
        <f t="shared" si="4093"/>
        <v>1.1236625010346663E-3</v>
      </c>
      <c r="R5671">
        <f t="shared" si="4094"/>
        <v>1.1230314287195009E-3</v>
      </c>
      <c r="S5671">
        <f t="shared" si="4095"/>
        <v>2.1659438554211453E-4</v>
      </c>
      <c r="T5671" s="17">
        <f t="shared" si="4071"/>
        <v>46.562170633836793</v>
      </c>
      <c r="U5671" s="17">
        <f t="shared" si="4072"/>
        <v>26.194941872383751</v>
      </c>
      <c r="V5671">
        <f t="shared" si="4096"/>
        <v>20.367228761453042</v>
      </c>
      <c r="W5671">
        <f t="shared" si="4073"/>
        <v>2621.2263095205362</v>
      </c>
      <c r="X5671">
        <f t="shared" si="4074"/>
        <v>0</v>
      </c>
      <c r="Y5671">
        <f t="shared" si="4057"/>
        <v>18.330505885307737</v>
      </c>
      <c r="Z5671">
        <f t="shared" si="4058"/>
        <v>4767.1296967082335</v>
      </c>
      <c r="AA5671">
        <f t="shared" si="4059"/>
        <v>6.7890083630551423</v>
      </c>
      <c r="AB5671">
        <f t="shared" si="4075"/>
        <v>18.330505885307737</v>
      </c>
      <c r="AC5671">
        <v>0</v>
      </c>
      <c r="AD5671">
        <f t="shared" si="4076"/>
        <v>0</v>
      </c>
      <c r="AE5671">
        <f t="shared" si="4060"/>
        <v>0</v>
      </c>
      <c r="AF5671">
        <f t="shared" si="4077"/>
        <v>5315.1412800055668</v>
      </c>
      <c r="AG5671">
        <f t="shared" si="4078"/>
        <v>6090.7983938029884</v>
      </c>
      <c r="AH5671">
        <f t="shared" si="4079"/>
        <v>0.67127006654048282</v>
      </c>
      <c r="AI5671">
        <f t="shared" si="4061"/>
        <v>0.32499778329421025</v>
      </c>
      <c r="AJ5671">
        <f t="shared" si="4062"/>
        <v>0.67500221670578975</v>
      </c>
      <c r="AK5671">
        <f t="shared" si="4063"/>
        <v>5315.1412800055668</v>
      </c>
      <c r="AL5671">
        <f t="shared" si="4064"/>
        <v>6090.7983938029884</v>
      </c>
      <c r="AM5671">
        <f t="shared" si="4080"/>
        <v>0.67127006654048282</v>
      </c>
      <c r="AN5671">
        <f t="shared" si="4081"/>
        <v>5315.1412800055668</v>
      </c>
      <c r="AO5671">
        <f t="shared" si="4081"/>
        <v>6090.7983938029884</v>
      </c>
      <c r="AP5671">
        <f t="shared" si="4065"/>
        <v>1119.3239209138828</v>
      </c>
      <c r="AQ5671">
        <f t="shared" si="4066"/>
        <v>4139.3122866183821</v>
      </c>
      <c r="AR5671">
        <f t="shared" si="4067"/>
        <v>0</v>
      </c>
      <c r="AS5671">
        <f t="shared" si="4082"/>
        <v>5315.1412800055668</v>
      </c>
      <c r="AT5671">
        <f t="shared" si="4068"/>
        <v>0</v>
      </c>
      <c r="AU5671">
        <f t="shared" si="4083"/>
        <v>0.86964145447819086</v>
      </c>
      <c r="AV5671">
        <f t="shared" si="4084"/>
        <v>15.515068493150684</v>
      </c>
      <c r="AW5671">
        <f t="shared" si="4085"/>
        <v>3.3604767269177931E-3</v>
      </c>
      <c r="AX5671">
        <f t="shared" si="4086"/>
        <v>20</v>
      </c>
      <c r="AY5671">
        <f t="shared" si="4087"/>
        <v>10000</v>
      </c>
      <c r="AZ5671">
        <f t="shared" si="4088"/>
        <v>0</v>
      </c>
      <c r="BA5671">
        <f t="shared" si="4089"/>
        <v>0</v>
      </c>
      <c r="BB5671">
        <f t="shared" si="4090"/>
        <v>1.0819615097065294</v>
      </c>
    </row>
    <row r="5672" spans="6:54" x14ac:dyDescent="0.25">
      <c r="F5672">
        <v>5664</v>
      </c>
      <c r="G5672" t="b">
        <f t="shared" si="4051"/>
        <v>0</v>
      </c>
      <c r="H5672">
        <f t="shared" si="4052"/>
        <v>1.2999998644108679</v>
      </c>
      <c r="I5672">
        <f t="shared" si="4091"/>
        <v>6090.7983938029884</v>
      </c>
      <c r="J5672">
        <f t="shared" si="4092"/>
        <v>5315.1412800055668</v>
      </c>
      <c r="K5672" s="15">
        <f t="shared" si="4069"/>
        <v>11405.939673808556</v>
      </c>
      <c r="L5672">
        <f t="shared" si="4053"/>
        <v>1.0172013176093464</v>
      </c>
      <c r="M5672">
        <f t="shared" si="4070"/>
        <v>0.8726509952149123</v>
      </c>
      <c r="N5672">
        <f t="shared" si="4054"/>
        <v>0</v>
      </c>
      <c r="O5672">
        <f t="shared" si="4055"/>
        <v>1.0987737139501964E-3</v>
      </c>
      <c r="P5672">
        <f t="shared" si="4056"/>
        <v>2.4369944713310113E-5</v>
      </c>
      <c r="Q5672">
        <f t="shared" si="4093"/>
        <v>1.1231436586635066E-3</v>
      </c>
      <c r="R5672">
        <f t="shared" si="4094"/>
        <v>1.1225131688901158E-3</v>
      </c>
      <c r="S5672">
        <f t="shared" si="4095"/>
        <v>2.1635114323986654E-4</v>
      </c>
      <c r="T5672" s="17">
        <f t="shared" si="4071"/>
        <v>46.562170633836793</v>
      </c>
      <c r="U5672" s="17">
        <f t="shared" si="4072"/>
        <v>26.202194618023171</v>
      </c>
      <c r="V5672">
        <f t="shared" si="4096"/>
        <v>20.359976015813622</v>
      </c>
      <c r="W5672">
        <f t="shared" si="4073"/>
        <v>2602.8958060922496</v>
      </c>
      <c r="X5672">
        <f t="shared" si="4074"/>
        <v>0</v>
      </c>
      <c r="Y5672">
        <f t="shared" si="4057"/>
        <v>18.323978414232261</v>
      </c>
      <c r="Z5672">
        <f t="shared" si="4058"/>
        <v>4783.6271520050104</v>
      </c>
      <c r="AA5672">
        <f t="shared" si="4059"/>
        <v>6.786590805351155</v>
      </c>
      <c r="AB5672">
        <f t="shared" si="4075"/>
        <v>18.323978414232261</v>
      </c>
      <c r="AC5672">
        <v>0</v>
      </c>
      <c r="AD5672">
        <f t="shared" si="4076"/>
        <v>0</v>
      </c>
      <c r="AE5672">
        <f t="shared" si="4060"/>
        <v>0</v>
      </c>
      <c r="AF5672">
        <f t="shared" si="4077"/>
        <v>5333.4652584197993</v>
      </c>
      <c r="AG5672">
        <f t="shared" si="4078"/>
        <v>6090.7983938029884</v>
      </c>
      <c r="AH5672">
        <f t="shared" si="4079"/>
        <v>0.67358427352962158</v>
      </c>
      <c r="AI5672">
        <f t="shared" si="4061"/>
        <v>0.32499778336228352</v>
      </c>
      <c r="AJ5672">
        <f t="shared" si="4062"/>
        <v>0.67500221663771642</v>
      </c>
      <c r="AK5672">
        <f t="shared" si="4063"/>
        <v>5333.4652584197993</v>
      </c>
      <c r="AL5672">
        <f t="shared" si="4064"/>
        <v>6090.7983938029884</v>
      </c>
      <c r="AM5672">
        <f t="shared" si="4080"/>
        <v>0.67358427352962158</v>
      </c>
      <c r="AN5672">
        <f t="shared" si="4081"/>
        <v>5333.4652584197993</v>
      </c>
      <c r="AO5672">
        <f t="shared" si="4081"/>
        <v>6090.7983938029884</v>
      </c>
      <c r="AP5672">
        <f t="shared" si="4065"/>
        <v>1119.3239209138828</v>
      </c>
      <c r="AQ5672">
        <f t="shared" si="4066"/>
        <v>4153.5825881953297</v>
      </c>
      <c r="AR5672">
        <f t="shared" si="4067"/>
        <v>0</v>
      </c>
      <c r="AS5672">
        <f t="shared" si="4082"/>
        <v>5333.4652584197993</v>
      </c>
      <c r="AT5672">
        <f t="shared" si="4068"/>
        <v>0</v>
      </c>
      <c r="AU5672">
        <f t="shared" si="4083"/>
        <v>0.8726509952149123</v>
      </c>
      <c r="AV5672">
        <f t="shared" si="4084"/>
        <v>15.517808219178082</v>
      </c>
      <c r="AW5672">
        <f t="shared" si="4085"/>
        <v>3.3572955487961758E-3</v>
      </c>
      <c r="AX5672">
        <f t="shared" si="4086"/>
        <v>20</v>
      </c>
      <c r="AY5672">
        <f t="shared" si="4087"/>
        <v>10000</v>
      </c>
      <c r="AZ5672">
        <f t="shared" si="4088"/>
        <v>0</v>
      </c>
      <c r="BA5672">
        <f t="shared" si="4089"/>
        <v>0</v>
      </c>
      <c r="BB5672">
        <f t="shared" si="4090"/>
        <v>1.0837031309308702</v>
      </c>
    </row>
    <row r="5673" spans="6:54" x14ac:dyDescent="0.25">
      <c r="F5673">
        <v>5665</v>
      </c>
      <c r="G5673" t="b">
        <f t="shared" si="4051"/>
        <v>0</v>
      </c>
      <c r="H5673">
        <f t="shared" si="4052"/>
        <v>1.2999998648130697</v>
      </c>
      <c r="I5673">
        <f t="shared" si="4091"/>
        <v>6090.7983938029884</v>
      </c>
      <c r="J5673">
        <f t="shared" si="4092"/>
        <v>5333.4652584197993</v>
      </c>
      <c r="K5673" s="15">
        <f t="shared" si="4069"/>
        <v>11424.263652222788</v>
      </c>
      <c r="L5673">
        <f t="shared" si="4053"/>
        <v>1.0172013176093464</v>
      </c>
      <c r="M5673">
        <f t="shared" si="4070"/>
        <v>0.87565946425780095</v>
      </c>
      <c r="N5673">
        <f t="shared" si="4054"/>
        <v>0</v>
      </c>
      <c r="O5673">
        <f t="shared" si="4055"/>
        <v>1.0987737139501964E-3</v>
      </c>
      <c r="P5673">
        <f t="shared" si="4056"/>
        <v>2.3862097362968026E-5</v>
      </c>
      <c r="Q5673">
        <f t="shared" si="4093"/>
        <v>1.1226358113131645E-3</v>
      </c>
      <c r="R5673">
        <f t="shared" si="4094"/>
        <v>1.1220058914762632E-3</v>
      </c>
      <c r="S5673">
        <f t="shared" si="4095"/>
        <v>2.1610828623247537E-4</v>
      </c>
      <c r="T5673" s="17">
        <f t="shared" si="4071"/>
        <v>46.562170633836793</v>
      </c>
      <c r="U5673" s="17">
        <f t="shared" si="4072"/>
        <v>26.2094447809686</v>
      </c>
      <c r="V5673">
        <f t="shared" si="4096"/>
        <v>20.352725852868193</v>
      </c>
      <c r="W5673">
        <f t="shared" si="4073"/>
        <v>2584.5718301277475</v>
      </c>
      <c r="X5673">
        <f t="shared" si="4074"/>
        <v>0</v>
      </c>
      <c r="Y5673">
        <f t="shared" si="4057"/>
        <v>18.317453267581374</v>
      </c>
      <c r="Z5673">
        <f t="shared" si="4058"/>
        <v>4800.1187325778192</v>
      </c>
      <c r="AA5673">
        <f t="shared" si="4059"/>
        <v>6.784174108536555</v>
      </c>
      <c r="AB5673">
        <f t="shared" si="4075"/>
        <v>18.317453267581374</v>
      </c>
      <c r="AC5673">
        <v>0</v>
      </c>
      <c r="AD5673">
        <f t="shared" si="4076"/>
        <v>0</v>
      </c>
      <c r="AE5673">
        <f t="shared" si="4060"/>
        <v>0</v>
      </c>
      <c r="AF5673">
        <f t="shared" si="4077"/>
        <v>5351.7827116873805</v>
      </c>
      <c r="AG5673">
        <f t="shared" si="4078"/>
        <v>6090.7983938029884</v>
      </c>
      <c r="AH5673">
        <f t="shared" si="4079"/>
        <v>0.67589765643154998</v>
      </c>
      <c r="AI5673">
        <f t="shared" si="4061"/>
        <v>0.3249977834301549</v>
      </c>
      <c r="AJ5673">
        <f t="shared" si="4062"/>
        <v>0.67500221656984505</v>
      </c>
      <c r="AK5673">
        <f t="shared" si="4063"/>
        <v>5351.7827116873805</v>
      </c>
      <c r="AL5673">
        <f t="shared" si="4064"/>
        <v>6090.7983938029884</v>
      </c>
      <c r="AM5673">
        <f t="shared" si="4080"/>
        <v>0.67589765643154998</v>
      </c>
      <c r="AN5673">
        <f t="shared" si="4081"/>
        <v>5351.7827116873805</v>
      </c>
      <c r="AO5673">
        <f t="shared" si="4081"/>
        <v>6090.7983938029884</v>
      </c>
      <c r="AP5673">
        <f t="shared" si="4065"/>
        <v>1119.3239209138828</v>
      </c>
      <c r="AQ5673">
        <f t="shared" si="4066"/>
        <v>4167.8478081350668</v>
      </c>
      <c r="AR5673">
        <f t="shared" si="4067"/>
        <v>0</v>
      </c>
      <c r="AS5673">
        <f t="shared" si="4082"/>
        <v>5351.7827116873805</v>
      </c>
      <c r="AT5673">
        <f t="shared" si="4068"/>
        <v>0</v>
      </c>
      <c r="AU5673">
        <f t="shared" si="4083"/>
        <v>0.87565946425780095</v>
      </c>
      <c r="AV5673">
        <f t="shared" si="4084"/>
        <v>15.520547945205479</v>
      </c>
      <c r="AW5673">
        <f t="shared" si="4085"/>
        <v>3.354119017827323E-3</v>
      </c>
      <c r="AX5673">
        <f t="shared" si="4086"/>
        <v>20</v>
      </c>
      <c r="AY5673">
        <f t="shared" si="4087"/>
        <v>10000</v>
      </c>
      <c r="AZ5673">
        <f t="shared" si="4088"/>
        <v>0</v>
      </c>
      <c r="BA5673">
        <f t="shared" si="4089"/>
        <v>0</v>
      </c>
      <c r="BB5673">
        <f t="shared" si="4090"/>
        <v>1.0854441319659898</v>
      </c>
    </row>
    <row r="5674" spans="6:54" x14ac:dyDescent="0.25">
      <c r="F5674">
        <v>5666</v>
      </c>
      <c r="G5674" t="b">
        <f t="shared" si="4051"/>
        <v>0</v>
      </c>
      <c r="H5674">
        <f t="shared" si="4052"/>
        <v>1.2999998652140787</v>
      </c>
      <c r="I5674">
        <f t="shared" si="4091"/>
        <v>6090.7983938029884</v>
      </c>
      <c r="J5674">
        <f t="shared" si="4092"/>
        <v>5351.7827116873805</v>
      </c>
      <c r="K5674" s="15">
        <f t="shared" si="4069"/>
        <v>11442.581105490368</v>
      </c>
      <c r="L5674">
        <f t="shared" si="4053"/>
        <v>1.0172013176093464</v>
      </c>
      <c r="M5674">
        <f t="shared" si="4070"/>
        <v>0.87866686198848565</v>
      </c>
      <c r="N5674">
        <f t="shared" si="4054"/>
        <v>0</v>
      </c>
      <c r="O5674">
        <f t="shared" si="4055"/>
        <v>1.0987737139501964E-3</v>
      </c>
      <c r="P5674">
        <f t="shared" si="4056"/>
        <v>2.3365008304620725E-5</v>
      </c>
      <c r="Q5674">
        <f t="shared" si="4093"/>
        <v>1.1221387222548171E-3</v>
      </c>
      <c r="R5674">
        <f t="shared" si="4094"/>
        <v>1.1215093600314141E-3</v>
      </c>
      <c r="S5674">
        <f t="shared" si="4095"/>
        <v>2.1586581146212569E-4</v>
      </c>
      <c r="T5674" s="17">
        <f t="shared" si="4071"/>
        <v>46.562170633836793</v>
      </c>
      <c r="U5674" s="17">
        <f t="shared" si="4072"/>
        <v>26.216692362139728</v>
      </c>
      <c r="V5674">
        <f t="shared" si="4096"/>
        <v>20.345478271697065</v>
      </c>
      <c r="W5674">
        <f t="shared" si="4073"/>
        <v>2566.2543793026316</v>
      </c>
      <c r="X5674">
        <f t="shared" si="4074"/>
        <v>0</v>
      </c>
      <c r="Y5674">
        <f t="shared" si="4057"/>
        <v>18.310930444527358</v>
      </c>
      <c r="Z5674">
        <f t="shared" si="4058"/>
        <v>4816.6044405186421</v>
      </c>
      <c r="AA5674">
        <f t="shared" si="4059"/>
        <v>6.7817582723047831</v>
      </c>
      <c r="AB5674">
        <f t="shared" si="4075"/>
        <v>18.310930444527358</v>
      </c>
      <c r="AC5674">
        <v>0</v>
      </c>
      <c r="AD5674">
        <f t="shared" si="4076"/>
        <v>0</v>
      </c>
      <c r="AE5674">
        <f t="shared" si="4060"/>
        <v>0</v>
      </c>
      <c r="AF5674">
        <f t="shared" si="4077"/>
        <v>5370.0936421319075</v>
      </c>
      <c r="AG5674">
        <f t="shared" si="4078"/>
        <v>6090.7983938029884</v>
      </c>
      <c r="AH5674">
        <f t="shared" si="4079"/>
        <v>0.67821021553972938</v>
      </c>
      <c r="AI5674">
        <f t="shared" si="4061"/>
        <v>0.32499778349782493</v>
      </c>
      <c r="AJ5674">
        <f t="shared" si="4062"/>
        <v>0.67500221650217496</v>
      </c>
      <c r="AK5674">
        <f t="shared" si="4063"/>
        <v>5370.0936421319075</v>
      </c>
      <c r="AL5674">
        <f t="shared" si="4064"/>
        <v>6090.7983938029884</v>
      </c>
      <c r="AM5674">
        <f t="shared" si="4080"/>
        <v>0.67821021553972938</v>
      </c>
      <c r="AN5674">
        <f t="shared" si="4081"/>
        <v>5370.0936421319075</v>
      </c>
      <c r="AO5674">
        <f t="shared" si="4081"/>
        <v>6090.7983938029884</v>
      </c>
      <c r="AP5674">
        <f t="shared" si="4065"/>
        <v>1119.3239209138828</v>
      </c>
      <c r="AQ5674">
        <f t="shared" si="4066"/>
        <v>4182.1079482471596</v>
      </c>
      <c r="AR5674">
        <f t="shared" si="4067"/>
        <v>0</v>
      </c>
      <c r="AS5674">
        <f t="shared" si="4082"/>
        <v>5370.0936421319075</v>
      </c>
      <c r="AT5674">
        <f t="shared" si="4068"/>
        <v>0</v>
      </c>
      <c r="AU5674">
        <f t="shared" si="4083"/>
        <v>0.87866686198848565</v>
      </c>
      <c r="AV5674">
        <f t="shared" si="4084"/>
        <v>15.523287671232877</v>
      </c>
      <c r="AW5674">
        <f t="shared" si="4085"/>
        <v>3.3509470897106963E-3</v>
      </c>
      <c r="AX5674">
        <f t="shared" si="4086"/>
        <v>20</v>
      </c>
      <c r="AY5674">
        <f t="shared" si="4087"/>
        <v>10000</v>
      </c>
      <c r="AZ5674">
        <f t="shared" si="4088"/>
        <v>0</v>
      </c>
      <c r="BA5674">
        <f t="shared" si="4089"/>
        <v>0</v>
      </c>
      <c r="BB5674">
        <f t="shared" si="4090"/>
        <v>1.0871845130327371</v>
      </c>
    </row>
    <row r="5675" spans="6:54" x14ac:dyDescent="0.25">
      <c r="F5675">
        <v>5667</v>
      </c>
      <c r="G5675" t="b">
        <f t="shared" si="4051"/>
        <v>0</v>
      </c>
      <c r="H5675">
        <f t="shared" si="4052"/>
        <v>1.2999998656138982</v>
      </c>
      <c r="I5675">
        <f t="shared" si="4091"/>
        <v>6090.7983938029884</v>
      </c>
      <c r="J5675">
        <f t="shared" si="4092"/>
        <v>5370.0936421319075</v>
      </c>
      <c r="K5675" s="15">
        <f t="shared" si="4069"/>
        <v>11460.892035934896</v>
      </c>
      <c r="L5675">
        <f t="shared" si="4053"/>
        <v>1.0172013176093464</v>
      </c>
      <c r="M5675">
        <f t="shared" si="4070"/>
        <v>0.88167318878845946</v>
      </c>
      <c r="N5675">
        <f t="shared" si="4054"/>
        <v>0</v>
      </c>
      <c r="O5675">
        <f t="shared" si="4055"/>
        <v>1.0987737139501964E-3</v>
      </c>
      <c r="P5675">
        <f t="shared" si="4056"/>
        <v>2.2878445985310179E-5</v>
      </c>
      <c r="Q5675">
        <f t="shared" si="4093"/>
        <v>1.1216521599355066E-3</v>
      </c>
      <c r="R5675">
        <f t="shared" si="4094"/>
        <v>1.1210233432780159E-3</v>
      </c>
      <c r="S5675">
        <f t="shared" si="4095"/>
        <v>2.1562371593406013E-4</v>
      </c>
      <c r="T5675" s="17">
        <f t="shared" si="4071"/>
        <v>46.562170633836793</v>
      </c>
      <c r="U5675" s="17">
        <f t="shared" si="4072"/>
        <v>26.223937362455931</v>
      </c>
      <c r="V5675">
        <f t="shared" si="4096"/>
        <v>20.338233271380862</v>
      </c>
      <c r="W5675">
        <f t="shared" si="4073"/>
        <v>2547.9434512933249</v>
      </c>
      <c r="X5675">
        <f t="shared" si="4074"/>
        <v>0</v>
      </c>
      <c r="Y5675">
        <f t="shared" si="4057"/>
        <v>18.304409944242774</v>
      </c>
      <c r="Z5675">
        <f t="shared" si="4058"/>
        <v>4833.0842779187169</v>
      </c>
      <c r="AA5675">
        <f t="shared" si="4059"/>
        <v>6.7793432963493832</v>
      </c>
      <c r="AB5675">
        <f t="shared" si="4075"/>
        <v>18.304409944242774</v>
      </c>
      <c r="AC5675">
        <v>0</v>
      </c>
      <c r="AD5675">
        <f t="shared" si="4076"/>
        <v>0</v>
      </c>
      <c r="AE5675">
        <f t="shared" si="4060"/>
        <v>0</v>
      </c>
      <c r="AF5675">
        <f t="shared" si="4077"/>
        <v>5388.3980520761506</v>
      </c>
      <c r="AG5675">
        <f t="shared" si="4078"/>
        <v>6090.7983938029884</v>
      </c>
      <c r="AH5675">
        <f t="shared" si="4079"/>
        <v>0.68052195114751668</v>
      </c>
      <c r="AI5675">
        <f t="shared" si="4061"/>
        <v>0.3249977835652943</v>
      </c>
      <c r="AJ5675">
        <f t="shared" si="4062"/>
        <v>0.67500221643470582</v>
      </c>
      <c r="AK5675">
        <f t="shared" si="4063"/>
        <v>5388.3980520761506</v>
      </c>
      <c r="AL5675">
        <f t="shared" si="4064"/>
        <v>6090.7983938029884</v>
      </c>
      <c r="AM5675">
        <f t="shared" si="4080"/>
        <v>0.68052195114751668</v>
      </c>
      <c r="AN5675">
        <f t="shared" si="4081"/>
        <v>5388.3980520761506</v>
      </c>
      <c r="AO5675">
        <f t="shared" si="4081"/>
        <v>6090.7983938029884</v>
      </c>
      <c r="AP5675">
        <f t="shared" si="4065"/>
        <v>1119.3239209138828</v>
      </c>
      <c r="AQ5675">
        <f t="shared" si="4066"/>
        <v>4196.3630103405276</v>
      </c>
      <c r="AR5675">
        <f t="shared" si="4067"/>
        <v>0</v>
      </c>
      <c r="AS5675">
        <f t="shared" si="4082"/>
        <v>5388.3980520761506</v>
      </c>
      <c r="AT5675">
        <f t="shared" si="4068"/>
        <v>0</v>
      </c>
      <c r="AU5675">
        <f t="shared" si="4083"/>
        <v>0.88167318878845946</v>
      </c>
      <c r="AV5675">
        <f t="shared" si="4084"/>
        <v>15.526027397260274</v>
      </c>
      <c r="AW5675">
        <f t="shared" si="4085"/>
        <v>3.3477797210912843E-3</v>
      </c>
      <c r="AX5675">
        <f t="shared" si="4086"/>
        <v>20</v>
      </c>
      <c r="AY5675">
        <f t="shared" si="4087"/>
        <v>10000</v>
      </c>
      <c r="AZ5675">
        <f t="shared" si="4088"/>
        <v>0</v>
      </c>
      <c r="BA5675">
        <f t="shared" si="4089"/>
        <v>0</v>
      </c>
      <c r="BB5675">
        <f t="shared" si="4090"/>
        <v>1.0889242743518817</v>
      </c>
    </row>
    <row r="5676" spans="6:54" x14ac:dyDescent="0.25">
      <c r="F5676">
        <v>5668</v>
      </c>
      <c r="G5676" t="b">
        <f t="shared" si="4051"/>
        <v>0</v>
      </c>
      <c r="H5676">
        <f t="shared" si="4052"/>
        <v>1.2999998660125316</v>
      </c>
      <c r="I5676">
        <f t="shared" si="4091"/>
        <v>6090.7983938029884</v>
      </c>
      <c r="J5676">
        <f t="shared" si="4092"/>
        <v>5388.3980520761506</v>
      </c>
      <c r="K5676" s="15">
        <f t="shared" si="4069"/>
        <v>11479.196445879139</v>
      </c>
      <c r="L5676">
        <f t="shared" si="4053"/>
        <v>1.0172013176093464</v>
      </c>
      <c r="M5676">
        <f t="shared" si="4070"/>
        <v>0.88467844503907944</v>
      </c>
      <c r="N5676">
        <f t="shared" si="4054"/>
        <v>0</v>
      </c>
      <c r="O5676">
        <f t="shared" si="4055"/>
        <v>1.0987737139501964E-3</v>
      </c>
      <c r="P5676">
        <f t="shared" si="4056"/>
        <v>2.240218391307816E-5</v>
      </c>
      <c r="Q5676">
        <f t="shared" si="4093"/>
        <v>1.1211758978632745E-3</v>
      </c>
      <c r="R5676">
        <f t="shared" si="4094"/>
        <v>1.1205476149934723E-3</v>
      </c>
      <c r="S5676">
        <f t="shared" si="4095"/>
        <v>2.1538199671513369E-4</v>
      </c>
      <c r="T5676" s="17">
        <f t="shared" si="4071"/>
        <v>46.562170633836793</v>
      </c>
      <c r="U5676" s="17">
        <f t="shared" si="4072"/>
        <v>26.231179782836247</v>
      </c>
      <c r="V5676">
        <f t="shared" si="4096"/>
        <v>20.330990851000546</v>
      </c>
      <c r="W5676">
        <f t="shared" si="4073"/>
        <v>2529.6390437770769</v>
      </c>
      <c r="X5676">
        <f t="shared" si="4074"/>
        <v>0</v>
      </c>
      <c r="Y5676">
        <f t="shared" si="4057"/>
        <v>18.297891765900491</v>
      </c>
      <c r="Z5676">
        <f t="shared" si="4058"/>
        <v>4849.5582468685361</v>
      </c>
      <c r="AA5676">
        <f t="shared" si="4059"/>
        <v>6.7769291803640126</v>
      </c>
      <c r="AB5676">
        <f t="shared" si="4075"/>
        <v>18.297891765900491</v>
      </c>
      <c r="AC5676">
        <v>0</v>
      </c>
      <c r="AD5676">
        <f t="shared" si="4076"/>
        <v>0</v>
      </c>
      <c r="AE5676">
        <f t="shared" si="4060"/>
        <v>0</v>
      </c>
      <c r="AF5676">
        <f t="shared" si="4077"/>
        <v>5406.6959438420508</v>
      </c>
      <c r="AG5676">
        <f t="shared" si="4078"/>
        <v>6090.7983938029884</v>
      </c>
      <c r="AH5676">
        <f t="shared" si="4079"/>
        <v>0.68283286354816441</v>
      </c>
      <c r="AI5676">
        <f t="shared" si="4061"/>
        <v>0.32499778363256338</v>
      </c>
      <c r="AJ5676">
        <f t="shared" si="4062"/>
        <v>0.67500221636743662</v>
      </c>
      <c r="AK5676">
        <f t="shared" si="4063"/>
        <v>5406.6959438420508</v>
      </c>
      <c r="AL5676">
        <f t="shared" si="4064"/>
        <v>6090.7983938029884</v>
      </c>
      <c r="AM5676">
        <f t="shared" si="4080"/>
        <v>0.68283286354816441</v>
      </c>
      <c r="AN5676">
        <f t="shared" si="4081"/>
        <v>5406.6959438420508</v>
      </c>
      <c r="AO5676">
        <f t="shared" si="4081"/>
        <v>6090.7983938029884</v>
      </c>
      <c r="AP5676">
        <f t="shared" si="4065"/>
        <v>1119.3239209138828</v>
      </c>
      <c r="AQ5676">
        <f t="shared" si="4066"/>
        <v>4210.6129962234481</v>
      </c>
      <c r="AR5676">
        <f t="shared" si="4067"/>
        <v>0</v>
      </c>
      <c r="AS5676">
        <f t="shared" si="4082"/>
        <v>5406.6959438420508</v>
      </c>
      <c r="AT5676">
        <f t="shared" si="4068"/>
        <v>0</v>
      </c>
      <c r="AU5676">
        <f t="shared" si="4083"/>
        <v>0.88467844503907944</v>
      </c>
      <c r="AV5676">
        <f t="shared" si="4084"/>
        <v>15.528767123287672</v>
      </c>
      <c r="AW5676">
        <f t="shared" si="4085"/>
        <v>3.3446168695380214E-3</v>
      </c>
      <c r="AX5676">
        <f t="shared" si="4086"/>
        <v>20</v>
      </c>
      <c r="AY5676">
        <f t="shared" si="4087"/>
        <v>10000</v>
      </c>
      <c r="AZ5676">
        <f t="shared" si="4088"/>
        <v>0</v>
      </c>
      <c r="BA5676">
        <f t="shared" si="4089"/>
        <v>0</v>
      </c>
      <c r="BB5676">
        <f t="shared" si="4090"/>
        <v>1.0906634161441158</v>
      </c>
    </row>
    <row r="5677" spans="6:54" x14ac:dyDescent="0.25">
      <c r="F5677">
        <v>5669</v>
      </c>
      <c r="G5677" t="b">
        <f t="shared" si="4051"/>
        <v>0</v>
      </c>
      <c r="H5677">
        <f t="shared" si="4052"/>
        <v>1.2999998664099828</v>
      </c>
      <c r="I5677">
        <f t="shared" si="4091"/>
        <v>6090.7983938029884</v>
      </c>
      <c r="J5677">
        <f t="shared" si="4092"/>
        <v>5406.6959438420508</v>
      </c>
      <c r="K5677" s="15">
        <f t="shared" si="4069"/>
        <v>11497.494337645039</v>
      </c>
      <c r="L5677">
        <f t="shared" si="4053"/>
        <v>1.0172013176093464</v>
      </c>
      <c r="M5677">
        <f t="shared" si="4070"/>
        <v>0.88768263112156698</v>
      </c>
      <c r="N5677">
        <f t="shared" si="4054"/>
        <v>0</v>
      </c>
      <c r="O5677">
        <f t="shared" si="4055"/>
        <v>1.0987737139501964E-3</v>
      </c>
      <c r="P5677">
        <f t="shared" si="4056"/>
        <v>2.1936000544687252E-5</v>
      </c>
      <c r="Q5677">
        <f t="shared" si="4093"/>
        <v>1.1207097144948837E-3</v>
      </c>
      <c r="R5677">
        <f t="shared" si="4094"/>
        <v>1.120081953897123E-3</v>
      </c>
      <c r="S5677">
        <f t="shared" si="4095"/>
        <v>2.15140650932402E-4</v>
      </c>
      <c r="T5677" s="17">
        <f t="shared" si="4071"/>
        <v>46.562170633836793</v>
      </c>
      <c r="U5677" s="17">
        <f t="shared" si="4072"/>
        <v>26.238419624199381</v>
      </c>
      <c r="V5677">
        <f t="shared" si="4096"/>
        <v>20.323751009637412</v>
      </c>
      <c r="W5677">
        <f t="shared" si="4073"/>
        <v>2511.3411544319715</v>
      </c>
      <c r="X5677">
        <f t="shared" si="4074"/>
        <v>0</v>
      </c>
      <c r="Y5677">
        <f t="shared" si="4057"/>
        <v>18.291375908673672</v>
      </c>
      <c r="Z5677">
        <f t="shared" si="4058"/>
        <v>4866.0263494578458</v>
      </c>
      <c r="AA5677">
        <f t="shared" si="4059"/>
        <v>6.7745159240424391</v>
      </c>
      <c r="AB5677">
        <f t="shared" si="4075"/>
        <v>18.291375908673672</v>
      </c>
      <c r="AC5677">
        <v>0</v>
      </c>
      <c r="AD5677">
        <f t="shared" si="4076"/>
        <v>0</v>
      </c>
      <c r="AE5677">
        <f t="shared" si="4060"/>
        <v>0</v>
      </c>
      <c r="AF5677">
        <f t="shared" si="4077"/>
        <v>5424.9873197507241</v>
      </c>
      <c r="AG5677">
        <f t="shared" si="4078"/>
        <v>6090.7983938029884</v>
      </c>
      <c r="AH5677">
        <f t="shared" si="4079"/>
        <v>0.68514295303482031</v>
      </c>
      <c r="AI5677">
        <f t="shared" si="4061"/>
        <v>0.32499778369963306</v>
      </c>
      <c r="AJ5677">
        <f t="shared" si="4062"/>
        <v>0.67500221630036705</v>
      </c>
      <c r="AK5677">
        <f t="shared" si="4063"/>
        <v>5424.9873197507241</v>
      </c>
      <c r="AL5677">
        <f t="shared" si="4064"/>
        <v>6090.7983938029884</v>
      </c>
      <c r="AM5677">
        <f t="shared" si="4080"/>
        <v>0.68514295303482031</v>
      </c>
      <c r="AN5677">
        <f t="shared" si="4081"/>
        <v>5424.9873197507241</v>
      </c>
      <c r="AO5677">
        <f t="shared" si="4081"/>
        <v>6090.7983938029884</v>
      </c>
      <c r="AP5677">
        <f t="shared" si="4065"/>
        <v>1119.3239209138828</v>
      </c>
      <c r="AQ5677">
        <f t="shared" si="4066"/>
        <v>4224.857907703552</v>
      </c>
      <c r="AR5677">
        <f t="shared" si="4067"/>
        <v>0</v>
      </c>
      <c r="AS5677">
        <f t="shared" si="4082"/>
        <v>5424.9873197507241</v>
      </c>
      <c r="AT5677">
        <f t="shared" si="4068"/>
        <v>0</v>
      </c>
      <c r="AU5677">
        <f t="shared" si="4083"/>
        <v>0.88768263112156698</v>
      </c>
      <c r="AV5677">
        <f t="shared" si="4084"/>
        <v>15.531506849315068</v>
      </c>
      <c r="AW5677">
        <f t="shared" si="4085"/>
        <v>3.3414584935227039E-3</v>
      </c>
      <c r="AX5677">
        <f t="shared" si="4086"/>
        <v>20</v>
      </c>
      <c r="AY5677">
        <f t="shared" si="4087"/>
        <v>10000</v>
      </c>
      <c r="AZ5677">
        <f t="shared" si="4088"/>
        <v>0</v>
      </c>
      <c r="BA5677">
        <f t="shared" si="4089"/>
        <v>0</v>
      </c>
      <c r="BB5677">
        <f t="shared" si="4090"/>
        <v>1.0924019386300512</v>
      </c>
    </row>
    <row r="5678" spans="6:54" x14ac:dyDescent="0.25">
      <c r="F5678">
        <v>5670</v>
      </c>
      <c r="G5678" t="b">
        <f t="shared" si="4051"/>
        <v>0</v>
      </c>
      <c r="H5678">
        <f t="shared" si="4052"/>
        <v>1.2999998668062545</v>
      </c>
      <c r="I5678">
        <f t="shared" si="4091"/>
        <v>6090.7983938029884</v>
      </c>
      <c r="J5678">
        <f t="shared" si="4092"/>
        <v>5424.9873197507241</v>
      </c>
      <c r="K5678" s="15">
        <f t="shared" si="4069"/>
        <v>11515.785713553712</v>
      </c>
      <c r="L5678">
        <f t="shared" si="4053"/>
        <v>1.0172013176093464</v>
      </c>
      <c r="M5678">
        <f t="shared" si="4070"/>
        <v>0.89068574741700757</v>
      </c>
      <c r="N5678">
        <f t="shared" si="4054"/>
        <v>0</v>
      </c>
      <c r="O5678">
        <f t="shared" si="4055"/>
        <v>1.0987737139501964E-3</v>
      </c>
      <c r="P5678">
        <f t="shared" si="4056"/>
        <v>2.1479679175869156E-5</v>
      </c>
      <c r="Q5678">
        <f t="shared" si="4093"/>
        <v>1.1202533931260656E-3</v>
      </c>
      <c r="R5678">
        <f t="shared" si="4094"/>
        <v>1.1196261435416632E-3</v>
      </c>
      <c r="S5678">
        <f t="shared" si="4095"/>
        <v>2.1489967577174293E-4</v>
      </c>
      <c r="T5678" s="17">
        <f t="shared" si="4071"/>
        <v>46.562170633836793</v>
      </c>
      <c r="U5678" s="17">
        <f t="shared" si="4072"/>
        <v>26.245656887463724</v>
      </c>
      <c r="V5678">
        <f t="shared" si="4096"/>
        <v>20.316513746373069</v>
      </c>
      <c r="W5678">
        <f t="shared" si="4073"/>
        <v>2493.049780936909</v>
      </c>
      <c r="X5678">
        <f t="shared" si="4074"/>
        <v>0</v>
      </c>
      <c r="Y5678">
        <f t="shared" si="4057"/>
        <v>18.284862371735763</v>
      </c>
      <c r="Z5678">
        <f t="shared" si="4058"/>
        <v>4882.4885877756515</v>
      </c>
      <c r="AA5678">
        <f t="shared" si="4059"/>
        <v>6.772103527078535</v>
      </c>
      <c r="AB5678">
        <f t="shared" si="4075"/>
        <v>18.284862371735763</v>
      </c>
      <c r="AC5678">
        <v>0</v>
      </c>
      <c r="AD5678">
        <f t="shared" si="4076"/>
        <v>0</v>
      </c>
      <c r="AE5678">
        <f t="shared" si="4060"/>
        <v>0</v>
      </c>
      <c r="AF5678">
        <f t="shared" si="4077"/>
        <v>5443.2721821224595</v>
      </c>
      <c r="AG5678">
        <f t="shared" si="4078"/>
        <v>6090.7983938029884</v>
      </c>
      <c r="AH5678">
        <f t="shared" si="4079"/>
        <v>0.68745221990052874</v>
      </c>
      <c r="AI5678">
        <f t="shared" si="4061"/>
        <v>0.32499778376650362</v>
      </c>
      <c r="AJ5678">
        <f t="shared" si="4062"/>
        <v>0.67500221623349632</v>
      </c>
      <c r="AK5678">
        <f t="shared" si="4063"/>
        <v>5443.2721821224595</v>
      </c>
      <c r="AL5678">
        <f t="shared" si="4064"/>
        <v>6090.7983938029884</v>
      </c>
      <c r="AM5678">
        <f t="shared" si="4080"/>
        <v>0.68745221990052874</v>
      </c>
      <c r="AN5678">
        <f t="shared" si="4081"/>
        <v>5443.2721821224595</v>
      </c>
      <c r="AO5678">
        <f t="shared" si="4081"/>
        <v>6090.7983938029884</v>
      </c>
      <c r="AP5678">
        <f t="shared" si="4065"/>
        <v>1119.3239209138828</v>
      </c>
      <c r="AQ5678">
        <f t="shared" si="4066"/>
        <v>4239.0977465878295</v>
      </c>
      <c r="AR5678">
        <f t="shared" si="4067"/>
        <v>0</v>
      </c>
      <c r="AS5678">
        <f t="shared" si="4082"/>
        <v>5443.2721821224595</v>
      </c>
      <c r="AT5678">
        <f t="shared" si="4068"/>
        <v>0</v>
      </c>
      <c r="AU5678">
        <f t="shared" si="4083"/>
        <v>0.89068574741700757</v>
      </c>
      <c r="AV5678">
        <f t="shared" si="4084"/>
        <v>15.534246575342467</v>
      </c>
      <c r="AW5678">
        <f t="shared" si="4085"/>
        <v>3.3383045523994038E-3</v>
      </c>
      <c r="AX5678">
        <f t="shared" si="4086"/>
        <v>20</v>
      </c>
      <c r="AY5678">
        <f t="shared" si="4087"/>
        <v>10000</v>
      </c>
      <c r="AZ5678">
        <f t="shared" si="4088"/>
        <v>0</v>
      </c>
      <c r="BA5678">
        <f t="shared" si="4089"/>
        <v>0</v>
      </c>
      <c r="BB5678">
        <f t="shared" si="4090"/>
        <v>1.0941398420302226</v>
      </c>
    </row>
    <row r="5679" spans="6:54" x14ac:dyDescent="0.25">
      <c r="F5679">
        <v>5671</v>
      </c>
      <c r="G5679" t="b">
        <f t="shared" si="4051"/>
        <v>0</v>
      </c>
      <c r="H5679">
        <f t="shared" si="4052"/>
        <v>1.2999998672013511</v>
      </c>
      <c r="I5679">
        <f t="shared" si="4091"/>
        <v>6090.7983938029884</v>
      </c>
      <c r="J5679">
        <f t="shared" si="4092"/>
        <v>5443.2721821224595</v>
      </c>
      <c r="K5679" s="15">
        <f t="shared" si="4069"/>
        <v>11534.070575925449</v>
      </c>
      <c r="L5679">
        <f t="shared" si="4053"/>
        <v>1.0172013176093464</v>
      </c>
      <c r="M5679">
        <f t="shared" si="4070"/>
        <v>0.89368779430635126</v>
      </c>
      <c r="N5679">
        <f t="shared" si="4054"/>
        <v>0</v>
      </c>
      <c r="O5679">
        <f t="shared" si="4055"/>
        <v>1.0987737139501964E-3</v>
      </c>
      <c r="P5679">
        <f t="shared" si="4056"/>
        <v>2.1033007834042537E-5</v>
      </c>
      <c r="Q5679">
        <f t="shared" si="4093"/>
        <v>1.119806721784239E-3</v>
      </c>
      <c r="R5679">
        <f t="shared" si="4094"/>
        <v>1.1191799722051199E-3</v>
      </c>
      <c r="S5679">
        <f t="shared" si="4095"/>
        <v>2.1465906847651026E-4</v>
      </c>
      <c r="T5679" s="17">
        <f t="shared" si="4071"/>
        <v>46.562170633836793</v>
      </c>
      <c r="U5679" s="17">
        <f t="shared" si="4072"/>
        <v>26.25289157354733</v>
      </c>
      <c r="V5679">
        <f t="shared" si="4096"/>
        <v>20.309279060289462</v>
      </c>
      <c r="W5679">
        <f t="shared" si="4073"/>
        <v>2474.7649209716274</v>
      </c>
      <c r="X5679">
        <f t="shared" si="4074"/>
        <v>0</v>
      </c>
      <c r="Y5679">
        <f t="shared" si="4057"/>
        <v>18.278351154260516</v>
      </c>
      <c r="Z5679">
        <f t="shared" si="4058"/>
        <v>4898.944963910214</v>
      </c>
      <c r="AA5679">
        <f t="shared" si="4059"/>
        <v>6.7696919891662866</v>
      </c>
      <c r="AB5679">
        <f t="shared" si="4075"/>
        <v>18.278351154260516</v>
      </c>
      <c r="AC5679">
        <v>0</v>
      </c>
      <c r="AD5679">
        <f t="shared" si="4076"/>
        <v>0</v>
      </c>
      <c r="AE5679">
        <f t="shared" si="4060"/>
        <v>0</v>
      </c>
      <c r="AF5679">
        <f t="shared" si="4077"/>
        <v>5461.5505332767198</v>
      </c>
      <c r="AG5679">
        <f t="shared" si="4078"/>
        <v>6090.7983938029884</v>
      </c>
      <c r="AH5679">
        <f t="shared" si="4079"/>
        <v>0.68976066443822803</v>
      </c>
      <c r="AI5679">
        <f t="shared" si="4061"/>
        <v>0.32499778383317601</v>
      </c>
      <c r="AJ5679">
        <f t="shared" si="4062"/>
        <v>0.6750022161668241</v>
      </c>
      <c r="AK5679">
        <f t="shared" si="4063"/>
        <v>5461.5505332767198</v>
      </c>
      <c r="AL5679">
        <f t="shared" si="4064"/>
        <v>6090.7983938029884</v>
      </c>
      <c r="AM5679">
        <f t="shared" si="4080"/>
        <v>0.68976066443822803</v>
      </c>
      <c r="AN5679">
        <f t="shared" si="4081"/>
        <v>5461.5505332767198</v>
      </c>
      <c r="AO5679">
        <f t="shared" si="4081"/>
        <v>6090.7983938029884</v>
      </c>
      <c r="AP5679">
        <f t="shared" si="4065"/>
        <v>1119.3239209138828</v>
      </c>
      <c r="AQ5679">
        <f t="shared" si="4066"/>
        <v>4253.3325146826246</v>
      </c>
      <c r="AR5679">
        <f t="shared" si="4067"/>
        <v>0</v>
      </c>
      <c r="AS5679">
        <f t="shared" si="4082"/>
        <v>5461.5505332767198</v>
      </c>
      <c r="AT5679">
        <f t="shared" si="4068"/>
        <v>0</v>
      </c>
      <c r="AU5679">
        <f t="shared" si="4083"/>
        <v>0.89368779430635126</v>
      </c>
      <c r="AV5679">
        <f t="shared" si="4084"/>
        <v>15.536986301369863</v>
      </c>
      <c r="AW5679">
        <f t="shared" si="4085"/>
        <v>3.3351550063843555E-3</v>
      </c>
      <c r="AX5679">
        <f t="shared" si="4086"/>
        <v>20</v>
      </c>
      <c r="AY5679">
        <f t="shared" si="4087"/>
        <v>10000</v>
      </c>
      <c r="AZ5679">
        <f t="shared" si="4088"/>
        <v>0</v>
      </c>
      <c r="BA5679">
        <f t="shared" si="4089"/>
        <v>0</v>
      </c>
      <c r="BB5679">
        <f t="shared" si="4090"/>
        <v>1.095877126565086</v>
      </c>
    </row>
    <row r="5680" spans="6:54" x14ac:dyDescent="0.25">
      <c r="F5680">
        <v>5672</v>
      </c>
      <c r="G5680" t="b">
        <f t="shared" si="4051"/>
        <v>0</v>
      </c>
      <c r="H5680">
        <f t="shared" si="4052"/>
        <v>1.2999998675952757</v>
      </c>
      <c r="I5680">
        <f t="shared" si="4091"/>
        <v>6090.7983938029884</v>
      </c>
      <c r="J5680">
        <f t="shared" si="4092"/>
        <v>5461.5505332767198</v>
      </c>
      <c r="K5680" s="15">
        <f t="shared" si="4069"/>
        <v>11552.348927079707</v>
      </c>
      <c r="L5680">
        <f t="shared" si="4053"/>
        <v>1.0172013176093464</v>
      </c>
      <c r="M5680">
        <f t="shared" si="4070"/>
        <v>0.8966887721704121</v>
      </c>
      <c r="N5680">
        <f t="shared" si="4054"/>
        <v>0</v>
      </c>
      <c r="O5680">
        <f t="shared" si="4055"/>
        <v>1.0987737139501964E-3</v>
      </c>
      <c r="P5680">
        <f t="shared" si="4056"/>
        <v>2.0595779173444151E-5</v>
      </c>
      <c r="Q5680">
        <f t="shared" si="4093"/>
        <v>1.1193694931236405E-3</v>
      </c>
      <c r="R5680">
        <f t="shared" si="4094"/>
        <v>1.1187432327866009E-3</v>
      </c>
      <c r="S5680">
        <f t="shared" si="4095"/>
        <v>2.1441882634621915E-4</v>
      </c>
      <c r="T5680" s="17">
        <f t="shared" si="4071"/>
        <v>46.562170633836793</v>
      </c>
      <c r="U5680" s="17">
        <f t="shared" si="4072"/>
        <v>26.26012368336794</v>
      </c>
      <c r="V5680">
        <f t="shared" si="4096"/>
        <v>20.302046950468853</v>
      </c>
      <c r="W5680">
        <f t="shared" si="4073"/>
        <v>2456.4865722166833</v>
      </c>
      <c r="X5680">
        <f t="shared" si="4074"/>
        <v>0</v>
      </c>
      <c r="Y5680">
        <f t="shared" si="4057"/>
        <v>18.271842255421969</v>
      </c>
      <c r="Z5680">
        <f t="shared" si="4058"/>
        <v>4915.3954799490475</v>
      </c>
      <c r="AA5680">
        <f t="shared" si="4059"/>
        <v>6.7672813099997828</v>
      </c>
      <c r="AB5680">
        <f t="shared" si="4075"/>
        <v>18.271842255421969</v>
      </c>
      <c r="AC5680">
        <v>0</v>
      </c>
      <c r="AD5680">
        <f t="shared" si="4076"/>
        <v>0</v>
      </c>
      <c r="AE5680">
        <f t="shared" si="4060"/>
        <v>0</v>
      </c>
      <c r="AF5680">
        <f t="shared" si="4077"/>
        <v>5479.8223755321415</v>
      </c>
      <c r="AG5680">
        <f t="shared" si="4078"/>
        <v>6090.7983938029884</v>
      </c>
      <c r="AH5680">
        <f t="shared" si="4079"/>
        <v>0.69206828694075351</v>
      </c>
      <c r="AI5680">
        <f t="shared" si="4061"/>
        <v>0.32499778389965056</v>
      </c>
      <c r="AJ5680">
        <f t="shared" si="4062"/>
        <v>0.67500221610034949</v>
      </c>
      <c r="AK5680">
        <f t="shared" si="4063"/>
        <v>5479.8223755321415</v>
      </c>
      <c r="AL5680">
        <f t="shared" si="4064"/>
        <v>6090.7983938029884</v>
      </c>
      <c r="AM5680">
        <f t="shared" si="4080"/>
        <v>0.69206828694075351</v>
      </c>
      <c r="AN5680">
        <f t="shared" si="4081"/>
        <v>5479.8223755321415</v>
      </c>
      <c r="AO5680">
        <f t="shared" si="4081"/>
        <v>6090.7983938029884</v>
      </c>
      <c r="AP5680">
        <f t="shared" si="4065"/>
        <v>1119.3239209138828</v>
      </c>
      <c r="AQ5680">
        <f t="shared" si="4066"/>
        <v>4267.5622137936407</v>
      </c>
      <c r="AR5680">
        <f t="shared" si="4067"/>
        <v>0</v>
      </c>
      <c r="AS5680">
        <f t="shared" si="4082"/>
        <v>5479.8223755321415</v>
      </c>
      <c r="AT5680">
        <f t="shared" si="4068"/>
        <v>0</v>
      </c>
      <c r="AU5680">
        <f t="shared" si="4083"/>
        <v>0.8966887721704121</v>
      </c>
      <c r="AV5680">
        <f t="shared" si="4084"/>
        <v>15.53972602739726</v>
      </c>
      <c r="AW5680">
        <f t="shared" si="4085"/>
        <v>3.3320098165363151E-3</v>
      </c>
      <c r="AX5680">
        <f t="shared" si="4086"/>
        <v>20</v>
      </c>
      <c r="AY5680">
        <f t="shared" si="4087"/>
        <v>10000</v>
      </c>
      <c r="AZ5680">
        <f t="shared" si="4088"/>
        <v>0</v>
      </c>
      <c r="BA5680">
        <f t="shared" si="4089"/>
        <v>0</v>
      </c>
      <c r="BB5680">
        <f t="shared" si="4090"/>
        <v>1.0976137924550178</v>
      </c>
    </row>
    <row r="5681" spans="6:54" x14ac:dyDescent="0.25">
      <c r="F5681">
        <v>5673</v>
      </c>
      <c r="G5681" t="b">
        <f t="shared" si="4051"/>
        <v>0</v>
      </c>
      <c r="H5681">
        <f t="shared" si="4052"/>
        <v>1.2999998679880316</v>
      </c>
      <c r="I5681">
        <f t="shared" si="4091"/>
        <v>6090.7983938029884</v>
      </c>
      <c r="J5681">
        <f t="shared" si="4092"/>
        <v>5479.8223755321415</v>
      </c>
      <c r="K5681" s="15">
        <f t="shared" si="4069"/>
        <v>11570.62076933513</v>
      </c>
      <c r="L5681">
        <f t="shared" si="4053"/>
        <v>1.0172013176093464</v>
      </c>
      <c r="M5681">
        <f t="shared" si="4070"/>
        <v>0.89968868138986879</v>
      </c>
      <c r="N5681">
        <f t="shared" si="4054"/>
        <v>0</v>
      </c>
      <c r="O5681">
        <f t="shared" si="4055"/>
        <v>1.0987737139501964E-3</v>
      </c>
      <c r="P5681">
        <f t="shared" si="4056"/>
        <v>2.0167790372617911E-5</v>
      </c>
      <c r="Q5681">
        <f t="shared" si="4093"/>
        <v>1.1189415043228144E-3</v>
      </c>
      <c r="R5681">
        <f t="shared" si="4094"/>
        <v>1.1183157227038221E-3</v>
      </c>
      <c r="S5681">
        <f t="shared" si="4095"/>
        <v>2.1417894673526227E-4</v>
      </c>
      <c r="T5681" s="17">
        <f t="shared" si="4071"/>
        <v>46.562170633836793</v>
      </c>
      <c r="U5681" s="17">
        <f t="shared" si="4072"/>
        <v>26.267353217842942</v>
      </c>
      <c r="V5681">
        <f t="shared" si="4096"/>
        <v>20.294817415993851</v>
      </c>
      <c r="W5681">
        <f t="shared" si="4073"/>
        <v>2438.2147323534582</v>
      </c>
      <c r="X5681">
        <f t="shared" si="4074"/>
        <v>0</v>
      </c>
      <c r="Y5681">
        <f t="shared" si="4057"/>
        <v>18.265335674394468</v>
      </c>
      <c r="Z5681">
        <f t="shared" si="4058"/>
        <v>4931.8401379789275</v>
      </c>
      <c r="AA5681">
        <f t="shared" si="4059"/>
        <v>6.7648714892732302</v>
      </c>
      <c r="AB5681">
        <f t="shared" si="4075"/>
        <v>18.265335674394468</v>
      </c>
      <c r="AC5681">
        <v>0</v>
      </c>
      <c r="AD5681">
        <f t="shared" si="4076"/>
        <v>0</v>
      </c>
      <c r="AE5681">
        <f t="shared" si="4060"/>
        <v>0</v>
      </c>
      <c r="AF5681">
        <f t="shared" si="4077"/>
        <v>5498.0877112065364</v>
      </c>
      <c r="AG5681">
        <f t="shared" si="4078"/>
        <v>6090.7983938029884</v>
      </c>
      <c r="AH5681">
        <f t="shared" si="4079"/>
        <v>0.69437508770083589</v>
      </c>
      <c r="AI5681">
        <f t="shared" si="4061"/>
        <v>0.32499778396592782</v>
      </c>
      <c r="AJ5681">
        <f t="shared" si="4062"/>
        <v>0.67500221603407207</v>
      </c>
      <c r="AK5681">
        <f t="shared" si="4063"/>
        <v>5498.0877112065364</v>
      </c>
      <c r="AL5681">
        <f t="shared" si="4064"/>
        <v>6090.7983938029884</v>
      </c>
      <c r="AM5681">
        <f t="shared" si="4080"/>
        <v>0.69437508770083589</v>
      </c>
      <c r="AN5681">
        <f t="shared" si="4081"/>
        <v>5498.0877112065364</v>
      </c>
      <c r="AO5681">
        <f t="shared" si="4081"/>
        <v>6090.7983938029884</v>
      </c>
      <c r="AP5681">
        <f t="shared" si="4065"/>
        <v>1119.3239209138828</v>
      </c>
      <c r="AQ5681">
        <f t="shared" si="4066"/>
        <v>4281.7868457259374</v>
      </c>
      <c r="AR5681">
        <f t="shared" si="4067"/>
        <v>0</v>
      </c>
      <c r="AS5681">
        <f t="shared" si="4082"/>
        <v>5498.0877112065364</v>
      </c>
      <c r="AT5681">
        <f t="shared" si="4068"/>
        <v>0</v>
      </c>
      <c r="AU5681">
        <f t="shared" si="4083"/>
        <v>0.89968868138986879</v>
      </c>
      <c r="AV5681">
        <f t="shared" si="4084"/>
        <v>15.542465753424658</v>
      </c>
      <c r="AW5681">
        <f t="shared" si="4085"/>
        <v>3.3288689447373778E-3</v>
      </c>
      <c r="AX5681">
        <f t="shared" si="4086"/>
        <v>20</v>
      </c>
      <c r="AY5681">
        <f t="shared" si="4087"/>
        <v>10000</v>
      </c>
      <c r="AZ5681">
        <f t="shared" si="4088"/>
        <v>0</v>
      </c>
      <c r="BA5681">
        <f t="shared" si="4089"/>
        <v>0</v>
      </c>
      <c r="BB5681">
        <f t="shared" si="4090"/>
        <v>1.0993498399203174</v>
      </c>
    </row>
    <row r="5682" spans="6:54" x14ac:dyDescent="0.25">
      <c r="F5682">
        <v>5674</v>
      </c>
      <c r="G5682" t="b">
        <f t="shared" si="4051"/>
        <v>0</v>
      </c>
      <c r="H5682">
        <f t="shared" si="4052"/>
        <v>1.2999998683796228</v>
      </c>
      <c r="I5682">
        <f t="shared" si="4091"/>
        <v>6090.7983938029884</v>
      </c>
      <c r="J5682">
        <f t="shared" si="4092"/>
        <v>5498.0877112065364</v>
      </c>
      <c r="K5682" s="15">
        <f t="shared" si="4069"/>
        <v>11588.886105009526</v>
      </c>
      <c r="L5682">
        <f t="shared" si="4053"/>
        <v>1.0172013176093464</v>
      </c>
      <c r="M5682">
        <f t="shared" si="4070"/>
        <v>0.9026875223452645</v>
      </c>
      <c r="N5682">
        <f t="shared" si="4054"/>
        <v>0</v>
      </c>
      <c r="O5682">
        <f t="shared" si="4055"/>
        <v>1.0987737139501964E-3</v>
      </c>
      <c r="P5682">
        <f t="shared" si="4056"/>
        <v>1.9748843034208555E-5</v>
      </c>
      <c r="Q5682">
        <f t="shared" si="4093"/>
        <v>1.118522556984405E-3</v>
      </c>
      <c r="R5682">
        <f t="shared" si="4094"/>
        <v>1.1178972437931867E-3</v>
      </c>
      <c r="S5682">
        <f t="shared" si="4095"/>
        <v>2.1393942705165609E-4</v>
      </c>
      <c r="T5682" s="17">
        <f t="shared" si="4071"/>
        <v>46.562170633836793</v>
      </c>
      <c r="U5682" s="17">
        <f t="shared" si="4072"/>
        <v>26.274580177889426</v>
      </c>
      <c r="V5682">
        <f t="shared" si="4096"/>
        <v>20.287590455947367</v>
      </c>
      <c r="W5682">
        <f t="shared" si="4073"/>
        <v>2419.9493990641668</v>
      </c>
      <c r="X5682">
        <f t="shared" si="4074"/>
        <v>0</v>
      </c>
      <c r="Y5682">
        <f t="shared" si="4057"/>
        <v>18.258831410352631</v>
      </c>
      <c r="Z5682">
        <f t="shared" si="4058"/>
        <v>4948.2789400858828</v>
      </c>
      <c r="AA5682">
        <f t="shared" si="4059"/>
        <v>6.7624625266809364</v>
      </c>
      <c r="AB5682">
        <f t="shared" si="4075"/>
        <v>18.258831410352631</v>
      </c>
      <c r="AC5682">
        <v>0</v>
      </c>
      <c r="AD5682">
        <f t="shared" si="4076"/>
        <v>0</v>
      </c>
      <c r="AE5682">
        <f t="shared" si="4060"/>
        <v>0</v>
      </c>
      <c r="AF5682">
        <f t="shared" si="4077"/>
        <v>5516.3465426168887</v>
      </c>
      <c r="AG5682">
        <f t="shared" si="4078"/>
        <v>6090.7983938029884</v>
      </c>
      <c r="AH5682">
        <f t="shared" si="4079"/>
        <v>0.69668106701110111</v>
      </c>
      <c r="AI5682">
        <f t="shared" si="4061"/>
        <v>0.32499778403200869</v>
      </c>
      <c r="AJ5682">
        <f t="shared" si="4062"/>
        <v>0.67500221596799137</v>
      </c>
      <c r="AK5682">
        <f t="shared" si="4063"/>
        <v>5516.3465426168887</v>
      </c>
      <c r="AL5682">
        <f t="shared" si="4064"/>
        <v>6090.7983938029884</v>
      </c>
      <c r="AM5682">
        <f t="shared" si="4080"/>
        <v>0.69668106701110111</v>
      </c>
      <c r="AN5682">
        <f t="shared" si="4081"/>
        <v>5516.3465426168887</v>
      </c>
      <c r="AO5682">
        <f t="shared" si="4081"/>
        <v>6090.7983938029884</v>
      </c>
      <c r="AP5682">
        <f t="shared" si="4065"/>
        <v>1119.3239209138828</v>
      </c>
      <c r="AQ5682">
        <f t="shared" si="4066"/>
        <v>4296.0064122839276</v>
      </c>
      <c r="AR5682">
        <f t="shared" si="4067"/>
        <v>0</v>
      </c>
      <c r="AS5682">
        <f t="shared" si="4082"/>
        <v>5516.3465426168887</v>
      </c>
      <c r="AT5682">
        <f t="shared" si="4068"/>
        <v>0</v>
      </c>
      <c r="AU5682">
        <f t="shared" si="4083"/>
        <v>0.9026875223452645</v>
      </c>
      <c r="AV5682">
        <f t="shared" si="4084"/>
        <v>15.545205479452054</v>
      </c>
      <c r="AW5682">
        <f t="shared" si="4085"/>
        <v>3.3257323536742375E-3</v>
      </c>
      <c r="AX5682">
        <f t="shared" si="4086"/>
        <v>20</v>
      </c>
      <c r="AY5682">
        <f t="shared" si="4087"/>
        <v>10000</v>
      </c>
      <c r="AZ5682">
        <f t="shared" si="4088"/>
        <v>0</v>
      </c>
      <c r="BA5682">
        <f t="shared" si="4089"/>
        <v>0</v>
      </c>
      <c r="BB5682">
        <f t="shared" si="4090"/>
        <v>1.101085269181205</v>
      </c>
    </row>
    <row r="5683" spans="6:54" x14ac:dyDescent="0.25">
      <c r="F5683">
        <v>5675</v>
      </c>
      <c r="G5683" t="b">
        <f t="shared" si="4051"/>
        <v>0</v>
      </c>
      <c r="H5683">
        <f t="shared" si="4052"/>
        <v>1.299999868770052</v>
      </c>
      <c r="I5683">
        <f t="shared" si="4091"/>
        <v>6090.7983938029884</v>
      </c>
      <c r="J5683">
        <f t="shared" si="4092"/>
        <v>5516.3465426168887</v>
      </c>
      <c r="K5683" s="15">
        <f t="shared" si="4069"/>
        <v>11607.144936419878</v>
      </c>
      <c r="L5683">
        <f t="shared" si="4053"/>
        <v>1.0172013176093464</v>
      </c>
      <c r="M5683">
        <f t="shared" si="4070"/>
        <v>0.9056852954170066</v>
      </c>
      <c r="N5683">
        <f t="shared" si="4054"/>
        <v>0</v>
      </c>
      <c r="O5683">
        <f t="shared" si="4055"/>
        <v>1.0987737139501964E-3</v>
      </c>
      <c r="P5683">
        <f t="shared" si="4056"/>
        <v>1.9338743087007E-5</v>
      </c>
      <c r="Q5683">
        <f t="shared" si="4093"/>
        <v>1.1181124570372033E-3</v>
      </c>
      <c r="R5683">
        <f t="shared" si="4094"/>
        <v>1.117487602211642E-3</v>
      </c>
      <c r="S5683">
        <f t="shared" si="4095"/>
        <v>2.1370026475581635E-4</v>
      </c>
      <c r="T5683" s="17">
        <f t="shared" si="4071"/>
        <v>46.562170633836793</v>
      </c>
      <c r="U5683" s="17">
        <f t="shared" si="4072"/>
        <v>26.281804564424139</v>
      </c>
      <c r="V5683">
        <f t="shared" si="4096"/>
        <v>20.280366069412654</v>
      </c>
      <c r="W5683">
        <f t="shared" si="4073"/>
        <v>2401.6905700318403</v>
      </c>
      <c r="X5683">
        <f t="shared" si="4074"/>
        <v>0</v>
      </c>
      <c r="Y5683">
        <f t="shared" si="4057"/>
        <v>18.252329462471391</v>
      </c>
      <c r="Z5683">
        <f t="shared" si="4058"/>
        <v>4964.7118883552002</v>
      </c>
      <c r="AA5683">
        <f t="shared" si="4059"/>
        <v>6.76005442191732</v>
      </c>
      <c r="AB5683">
        <f t="shared" si="4075"/>
        <v>18.252329462471391</v>
      </c>
      <c r="AC5683">
        <v>0</v>
      </c>
      <c r="AD5683">
        <f t="shared" si="4076"/>
        <v>0</v>
      </c>
      <c r="AE5683">
        <f t="shared" si="4060"/>
        <v>0</v>
      </c>
      <c r="AF5683">
        <f t="shared" si="4077"/>
        <v>5534.5988720793603</v>
      </c>
      <c r="AG5683">
        <f t="shared" si="4078"/>
        <v>6090.7983938029884</v>
      </c>
      <c r="AH5683">
        <f t="shared" si="4079"/>
        <v>0.69898622516407172</v>
      </c>
      <c r="AI5683">
        <f t="shared" si="4061"/>
        <v>0.32499778409789337</v>
      </c>
      <c r="AJ5683">
        <f t="shared" si="4062"/>
        <v>0.67500221590210663</v>
      </c>
      <c r="AK5683">
        <f t="shared" si="4063"/>
        <v>5534.5988720793603</v>
      </c>
      <c r="AL5683">
        <f t="shared" si="4064"/>
        <v>6090.7983938029884</v>
      </c>
      <c r="AM5683">
        <f t="shared" si="4080"/>
        <v>0.69898622516407172</v>
      </c>
      <c r="AN5683">
        <f t="shared" si="4081"/>
        <v>5534.5988720793603</v>
      </c>
      <c r="AO5683">
        <f t="shared" si="4081"/>
        <v>6090.7983938029884</v>
      </c>
      <c r="AP5683">
        <f t="shared" si="4065"/>
        <v>1119.3239209138828</v>
      </c>
      <c r="AQ5683">
        <f t="shared" si="4066"/>
        <v>4310.2209152713885</v>
      </c>
      <c r="AR5683">
        <f t="shared" si="4067"/>
        <v>0</v>
      </c>
      <c r="AS5683">
        <f t="shared" si="4082"/>
        <v>5534.5988720793603</v>
      </c>
      <c r="AT5683">
        <f t="shared" si="4068"/>
        <v>0</v>
      </c>
      <c r="AU5683">
        <f t="shared" si="4083"/>
        <v>0.9056852954170066</v>
      </c>
      <c r="AV5683">
        <f t="shared" si="4084"/>
        <v>15.547945205479452</v>
      </c>
      <c r="AW5683">
        <f t="shared" si="4085"/>
        <v>3.3226000068198847E-3</v>
      </c>
      <c r="AX5683">
        <f t="shared" si="4086"/>
        <v>20</v>
      </c>
      <c r="AY5683">
        <f t="shared" si="4087"/>
        <v>10000</v>
      </c>
      <c r="AZ5683">
        <f t="shared" si="4088"/>
        <v>0</v>
      </c>
      <c r="BA5683">
        <f t="shared" si="4089"/>
        <v>0</v>
      </c>
      <c r="BB5683">
        <f t="shared" si="4090"/>
        <v>1.1028200804578223</v>
      </c>
    </row>
    <row r="5684" spans="6:54" x14ac:dyDescent="0.25">
      <c r="F5684">
        <v>5676</v>
      </c>
      <c r="G5684" t="b">
        <f t="shared" si="4051"/>
        <v>0</v>
      </c>
      <c r="H5684">
        <f t="shared" si="4052"/>
        <v>1.2999998691593233</v>
      </c>
      <c r="I5684">
        <f t="shared" si="4091"/>
        <v>6090.7983938029884</v>
      </c>
      <c r="J5684">
        <f t="shared" si="4092"/>
        <v>5534.5988720793603</v>
      </c>
      <c r="K5684" s="15">
        <f t="shared" si="4069"/>
        <v>11625.397265882348</v>
      </c>
      <c r="L5684">
        <f t="shared" si="4053"/>
        <v>1.0172013176093464</v>
      </c>
      <c r="M5684">
        <f t="shared" si="4070"/>
        <v>0.90868200098536722</v>
      </c>
      <c r="N5684">
        <f t="shared" si="4054"/>
        <v>0</v>
      </c>
      <c r="O5684">
        <f t="shared" si="4055"/>
        <v>1.0987737139501964E-3</v>
      </c>
      <c r="P5684">
        <f t="shared" si="4056"/>
        <v>1.8937300690196207E-5</v>
      </c>
      <c r="Q5684">
        <f t="shared" si="4093"/>
        <v>1.1177110146403926E-3</v>
      </c>
      <c r="R5684">
        <f t="shared" si="4094"/>
        <v>1.1170866083412001E-3</v>
      </c>
      <c r="S5684">
        <f t="shared" si="4095"/>
        <v>2.1346145735936237E-4</v>
      </c>
      <c r="T5684" s="17">
        <f t="shared" si="4071"/>
        <v>46.562170633836793</v>
      </c>
      <c r="U5684" s="17">
        <f t="shared" si="4072"/>
        <v>26.289026378363502</v>
      </c>
      <c r="V5684">
        <f t="shared" si="4096"/>
        <v>20.273144255473291</v>
      </c>
      <c r="W5684">
        <f t="shared" si="4073"/>
        <v>2383.4382429403413</v>
      </c>
      <c r="X5684">
        <f t="shared" si="4074"/>
        <v>0</v>
      </c>
      <c r="Y5684">
        <f t="shared" si="4057"/>
        <v>18.245829829925963</v>
      </c>
      <c r="Z5684">
        <f t="shared" si="4058"/>
        <v>4981.1389848714243</v>
      </c>
      <c r="AA5684">
        <f t="shared" si="4059"/>
        <v>6.7576471746769124</v>
      </c>
      <c r="AB5684">
        <f t="shared" si="4075"/>
        <v>18.245829829925963</v>
      </c>
      <c r="AC5684">
        <v>0</v>
      </c>
      <c r="AD5684">
        <f t="shared" si="4076"/>
        <v>0</v>
      </c>
      <c r="AE5684">
        <f t="shared" si="4060"/>
        <v>0</v>
      </c>
      <c r="AF5684">
        <f t="shared" si="4077"/>
        <v>5552.8447019092864</v>
      </c>
      <c r="AG5684">
        <f t="shared" si="4078"/>
        <v>6090.7983938029884</v>
      </c>
      <c r="AH5684">
        <f t="shared" si="4079"/>
        <v>0.70129056245216526</v>
      </c>
      <c r="AI5684">
        <f t="shared" si="4061"/>
        <v>0.32499778416358266</v>
      </c>
      <c r="AJ5684">
        <f t="shared" si="4062"/>
        <v>0.67500221583641729</v>
      </c>
      <c r="AK5684">
        <f t="shared" si="4063"/>
        <v>5552.8447019092864</v>
      </c>
      <c r="AL5684">
        <f t="shared" si="4064"/>
        <v>6090.7983938029884</v>
      </c>
      <c r="AM5684">
        <f t="shared" si="4080"/>
        <v>0.70129056245216526</v>
      </c>
      <c r="AN5684">
        <f t="shared" si="4081"/>
        <v>5552.8447019092864</v>
      </c>
      <c r="AO5684">
        <f t="shared" si="4081"/>
        <v>6090.7983938029884</v>
      </c>
      <c r="AP5684">
        <f t="shared" si="4065"/>
        <v>1119.3239209138828</v>
      </c>
      <c r="AQ5684">
        <f t="shared" si="4066"/>
        <v>4324.4303564914499</v>
      </c>
      <c r="AR5684">
        <f t="shared" si="4067"/>
        <v>0</v>
      </c>
      <c r="AS5684">
        <f t="shared" si="4082"/>
        <v>5552.8447019092864</v>
      </c>
      <c r="AT5684">
        <f t="shared" si="4068"/>
        <v>0</v>
      </c>
      <c r="AU5684">
        <f t="shared" si="4083"/>
        <v>0.90868200098536722</v>
      </c>
      <c r="AV5684">
        <f t="shared" si="4084"/>
        <v>15.550684931506849</v>
      </c>
      <c r="AW5684">
        <f t="shared" si="4085"/>
        <v>3.3194718684157283E-3</v>
      </c>
      <c r="AX5684">
        <f t="shared" si="4086"/>
        <v>20</v>
      </c>
      <c r="AY5684">
        <f t="shared" si="4087"/>
        <v>10000</v>
      </c>
      <c r="AZ5684">
        <f t="shared" si="4088"/>
        <v>0</v>
      </c>
      <c r="BA5684">
        <f t="shared" si="4089"/>
        <v>0</v>
      </c>
      <c r="BB5684">
        <f t="shared" si="4090"/>
        <v>1.1045542739702323</v>
      </c>
    </row>
    <row r="5685" spans="6:54" x14ac:dyDescent="0.25">
      <c r="F5685">
        <v>5677</v>
      </c>
      <c r="G5685" t="b">
        <f t="shared" si="4051"/>
        <v>0</v>
      </c>
      <c r="H5685">
        <f t="shared" si="4052"/>
        <v>1.29999986954744</v>
      </c>
      <c r="I5685">
        <f t="shared" si="4091"/>
        <v>6090.7983938029884</v>
      </c>
      <c r="J5685">
        <f t="shared" si="4092"/>
        <v>5552.8447019092864</v>
      </c>
      <c r="K5685" s="15">
        <f t="shared" si="4069"/>
        <v>11643.643095712276</v>
      </c>
      <c r="L5685">
        <f t="shared" si="4053"/>
        <v>1.0172013176093464</v>
      </c>
      <c r="M5685">
        <f t="shared" si="4070"/>
        <v>0.91167763943048308</v>
      </c>
      <c r="N5685">
        <f t="shared" si="4054"/>
        <v>0</v>
      </c>
      <c r="O5685">
        <f t="shared" si="4055"/>
        <v>1.0987737139501964E-3</v>
      </c>
      <c r="P5685">
        <f t="shared" si="4056"/>
        <v>1.854433013974748E-5</v>
      </c>
      <c r="Q5685">
        <f t="shared" si="4093"/>
        <v>1.1173180440899439E-3</v>
      </c>
      <c r="R5685">
        <f t="shared" si="4094"/>
        <v>1.11669407669579E-3</v>
      </c>
      <c r="S5685">
        <f t="shared" si="4095"/>
        <v>2.1322300242394924E-4</v>
      </c>
      <c r="T5685" s="17">
        <f t="shared" si="4071"/>
        <v>46.562170633836793</v>
      </c>
      <c r="U5685" s="17">
        <f t="shared" si="4072"/>
        <v>26.296245620623623</v>
      </c>
      <c r="V5685">
        <f t="shared" si="4096"/>
        <v>20.26592501321317</v>
      </c>
      <c r="W5685">
        <f t="shared" si="4073"/>
        <v>2365.1924154743556</v>
      </c>
      <c r="X5685">
        <f t="shared" si="4074"/>
        <v>0</v>
      </c>
      <c r="Y5685">
        <f t="shared" si="4057"/>
        <v>18.239332511891853</v>
      </c>
      <c r="Z5685">
        <f t="shared" si="4058"/>
        <v>4997.5602317183575</v>
      </c>
      <c r="AA5685">
        <f t="shared" si="4059"/>
        <v>6.7552407846543465</v>
      </c>
      <c r="AB5685">
        <f t="shared" si="4075"/>
        <v>18.239332511891853</v>
      </c>
      <c r="AC5685">
        <v>0</v>
      </c>
      <c r="AD5685">
        <f t="shared" si="4076"/>
        <v>0</v>
      </c>
      <c r="AE5685">
        <f t="shared" si="4060"/>
        <v>0</v>
      </c>
      <c r="AF5685">
        <f t="shared" si="4077"/>
        <v>5571.0840344211783</v>
      </c>
      <c r="AG5685">
        <f t="shared" si="4078"/>
        <v>6090.7983938029884</v>
      </c>
      <c r="AH5685">
        <f t="shared" si="4079"/>
        <v>0.70359407916769556</v>
      </c>
      <c r="AI5685">
        <f t="shared" si="4061"/>
        <v>0.3249977842290771</v>
      </c>
      <c r="AJ5685">
        <f t="shared" si="4062"/>
        <v>0.6750022157709229</v>
      </c>
      <c r="AK5685">
        <f t="shared" si="4063"/>
        <v>5571.0840344211783</v>
      </c>
      <c r="AL5685">
        <f t="shared" si="4064"/>
        <v>6090.7983938029884</v>
      </c>
      <c r="AM5685">
        <f t="shared" si="4080"/>
        <v>0.70359407916769556</v>
      </c>
      <c r="AN5685">
        <f t="shared" si="4081"/>
        <v>5571.0840344211783</v>
      </c>
      <c r="AO5685">
        <f t="shared" si="4081"/>
        <v>6090.7983938029884</v>
      </c>
      <c r="AP5685">
        <f t="shared" si="4065"/>
        <v>1119.3239209138828</v>
      </c>
      <c r="AQ5685">
        <f t="shared" si="4066"/>
        <v>4338.6347377466018</v>
      </c>
      <c r="AR5685">
        <f t="shared" si="4067"/>
        <v>0</v>
      </c>
      <c r="AS5685">
        <f t="shared" si="4082"/>
        <v>5571.0840344211783</v>
      </c>
      <c r="AT5685">
        <f t="shared" si="4068"/>
        <v>0</v>
      </c>
      <c r="AU5685">
        <f t="shared" si="4083"/>
        <v>0.91167763943048308</v>
      </c>
      <c r="AV5685">
        <f t="shared" si="4084"/>
        <v>15.553424657534247</v>
      </c>
      <c r="AW5685">
        <f t="shared" si="4085"/>
        <v>3.3163479034541365E-3</v>
      </c>
      <c r="AX5685">
        <f t="shared" si="4086"/>
        <v>20</v>
      </c>
      <c r="AY5685">
        <f t="shared" si="4087"/>
        <v>10000</v>
      </c>
      <c r="AZ5685">
        <f t="shared" si="4088"/>
        <v>0</v>
      </c>
      <c r="BA5685">
        <f t="shared" si="4089"/>
        <v>0</v>
      </c>
      <c r="BB5685">
        <f t="shared" si="4090"/>
        <v>1.106287849938421</v>
      </c>
    </row>
    <row r="5686" spans="6:54" x14ac:dyDescent="0.25">
      <c r="F5686">
        <v>5678</v>
      </c>
      <c r="G5686" t="b">
        <f t="shared" si="4051"/>
        <v>0</v>
      </c>
      <c r="H5686">
        <f t="shared" si="4052"/>
        <v>1.2999998699344051</v>
      </c>
      <c r="I5686">
        <f t="shared" si="4091"/>
        <v>6090.7983938029884</v>
      </c>
      <c r="J5686">
        <f t="shared" si="4092"/>
        <v>5571.0840344211783</v>
      </c>
      <c r="K5686" s="15">
        <f t="shared" si="4069"/>
        <v>11661.882428224166</v>
      </c>
      <c r="L5686">
        <f t="shared" si="4053"/>
        <v>1.0172013176093464</v>
      </c>
      <c r="M5686">
        <f t="shared" si="4070"/>
        <v>0.91467221113235542</v>
      </c>
      <c r="N5686">
        <f t="shared" si="4054"/>
        <v>0</v>
      </c>
      <c r="O5686">
        <f t="shared" si="4055"/>
        <v>1.0987737139501964E-3</v>
      </c>
      <c r="P5686">
        <f t="shared" si="4056"/>
        <v>1.8159649776918154E-5</v>
      </c>
      <c r="Q5686">
        <f t="shared" si="4093"/>
        <v>1.1169333637271145E-3</v>
      </c>
      <c r="R5686">
        <f t="shared" si="4094"/>
        <v>1.1163098258293314E-3</v>
      </c>
      <c r="S5686">
        <f t="shared" si="4095"/>
        <v>2.1298489756012713E-4</v>
      </c>
      <c r="T5686" s="17">
        <f t="shared" si="4071"/>
        <v>46.562170633836793</v>
      </c>
      <c r="U5686" s="17">
        <f t="shared" si="4072"/>
        <v>26.303462292120262</v>
      </c>
      <c r="V5686">
        <f t="shared" si="4096"/>
        <v>20.258708341716531</v>
      </c>
      <c r="W5686">
        <f t="shared" si="4073"/>
        <v>2346.9530853193901</v>
      </c>
      <c r="X5686">
        <f t="shared" si="4074"/>
        <v>0</v>
      </c>
      <c r="Y5686">
        <f t="shared" si="4057"/>
        <v>18.232837507544879</v>
      </c>
      <c r="Z5686">
        <f t="shared" si="4058"/>
        <v>5013.975630979061</v>
      </c>
      <c r="AA5686">
        <f t="shared" si="4059"/>
        <v>6.7528352515443713</v>
      </c>
      <c r="AB5686">
        <f t="shared" si="4075"/>
        <v>18.232837507544879</v>
      </c>
      <c r="AC5686">
        <v>0</v>
      </c>
      <c r="AD5686">
        <f t="shared" si="4076"/>
        <v>0</v>
      </c>
      <c r="AE5686">
        <f t="shared" si="4060"/>
        <v>0</v>
      </c>
      <c r="AF5686">
        <f t="shared" si="4077"/>
        <v>5589.3168719287232</v>
      </c>
      <c r="AG5686">
        <f t="shared" si="4078"/>
        <v>6090.7983938029884</v>
      </c>
      <c r="AH5686">
        <f t="shared" si="4079"/>
        <v>0.70589677560287256</v>
      </c>
      <c r="AI5686">
        <f t="shared" si="4061"/>
        <v>0.32499778429437726</v>
      </c>
      <c r="AJ5686">
        <f t="shared" si="4062"/>
        <v>0.67500221570562269</v>
      </c>
      <c r="AK5686">
        <f t="shared" si="4063"/>
        <v>5589.3168719287232</v>
      </c>
      <c r="AL5686">
        <f t="shared" si="4064"/>
        <v>6090.7983938029884</v>
      </c>
      <c r="AM5686">
        <f t="shared" si="4080"/>
        <v>0.70589677560287256</v>
      </c>
      <c r="AN5686">
        <f t="shared" si="4081"/>
        <v>5589.3168719287232</v>
      </c>
      <c r="AO5686">
        <f t="shared" si="4081"/>
        <v>6090.7983938029884</v>
      </c>
      <c r="AP5686">
        <f t="shared" si="4065"/>
        <v>1119.3239209138828</v>
      </c>
      <c r="AQ5686">
        <f t="shared" si="4066"/>
        <v>4352.8340608386907</v>
      </c>
      <c r="AR5686">
        <f t="shared" si="4067"/>
        <v>0</v>
      </c>
      <c r="AS5686">
        <f t="shared" si="4082"/>
        <v>5589.3168719287232</v>
      </c>
      <c r="AT5686">
        <f t="shared" si="4068"/>
        <v>0</v>
      </c>
      <c r="AU5686">
        <f t="shared" si="4083"/>
        <v>0.91467221113235542</v>
      </c>
      <c r="AV5686">
        <f t="shared" si="4084"/>
        <v>15.556164383561644</v>
      </c>
      <c r="AW5686">
        <f t="shared" si="4085"/>
        <v>3.3132280776613748E-3</v>
      </c>
      <c r="AX5686">
        <f t="shared" si="4086"/>
        <v>20</v>
      </c>
      <c r="AY5686">
        <f t="shared" si="4087"/>
        <v>10000</v>
      </c>
      <c r="AZ5686">
        <f t="shared" si="4088"/>
        <v>0</v>
      </c>
      <c r="BA5686">
        <f t="shared" si="4089"/>
        <v>0</v>
      </c>
      <c r="BB5686">
        <f t="shared" si="4090"/>
        <v>1.1080208085822945</v>
      </c>
    </row>
    <row r="5687" spans="6:54" x14ac:dyDescent="0.25">
      <c r="F5687">
        <v>5679</v>
      </c>
      <c r="G5687" t="b">
        <f t="shared" si="4051"/>
        <v>0</v>
      </c>
      <c r="H5687">
        <f t="shared" si="4052"/>
        <v>1.2999998703202227</v>
      </c>
      <c r="I5687">
        <f t="shared" si="4091"/>
        <v>6090.7983938029884</v>
      </c>
      <c r="J5687">
        <f t="shared" si="4092"/>
        <v>5589.3168719287232</v>
      </c>
      <c r="K5687" s="15">
        <f t="shared" si="4069"/>
        <v>11680.115265731711</v>
      </c>
      <c r="L5687">
        <f t="shared" si="4053"/>
        <v>1.0172013176093464</v>
      </c>
      <c r="M5687">
        <f t="shared" si="4070"/>
        <v>0.91766571647085027</v>
      </c>
      <c r="N5687">
        <f t="shared" si="4054"/>
        <v>0</v>
      </c>
      <c r="O5687">
        <f t="shared" si="4055"/>
        <v>1.0987737139501964E-3</v>
      </c>
      <c r="P5687">
        <f t="shared" si="4056"/>
        <v>1.7783081898802758E-5</v>
      </c>
      <c r="Q5687">
        <f t="shared" si="4093"/>
        <v>1.1165567958489992E-3</v>
      </c>
      <c r="R5687">
        <f t="shared" si="4094"/>
        <v>1.1159336782468054E-3</v>
      </c>
      <c r="S5687">
        <f t="shared" si="4095"/>
        <v>2.1274714042622751E-4</v>
      </c>
      <c r="T5687" s="17">
        <f t="shared" si="4071"/>
        <v>46.562170633836793</v>
      </c>
      <c r="U5687" s="17">
        <f t="shared" si="4072"/>
        <v>26.310676393768869</v>
      </c>
      <c r="V5687">
        <f t="shared" si="4096"/>
        <v>20.251494240067924</v>
      </c>
      <c r="W5687">
        <f t="shared" si="4073"/>
        <v>2328.7202501617821</v>
      </c>
      <c r="X5687">
        <f t="shared" si="4074"/>
        <v>0</v>
      </c>
      <c r="Y5687">
        <f t="shared" si="4057"/>
        <v>18.226344816061133</v>
      </c>
      <c r="Z5687">
        <f t="shared" si="4058"/>
        <v>5030.385184735851</v>
      </c>
      <c r="AA5687">
        <f t="shared" si="4059"/>
        <v>6.7504305750418414</v>
      </c>
      <c r="AB5687">
        <f t="shared" si="4075"/>
        <v>18.226344816061133</v>
      </c>
      <c r="AC5687">
        <v>0</v>
      </c>
      <c r="AD5687">
        <f t="shared" si="4076"/>
        <v>0</v>
      </c>
      <c r="AE5687">
        <f t="shared" si="4060"/>
        <v>0</v>
      </c>
      <c r="AF5687">
        <f t="shared" si="4077"/>
        <v>5607.5432167447843</v>
      </c>
      <c r="AG5687">
        <f t="shared" si="4078"/>
        <v>6090.7983938029884</v>
      </c>
      <c r="AH5687">
        <f t="shared" si="4079"/>
        <v>0.70819865204980126</v>
      </c>
      <c r="AI5687">
        <f t="shared" si="4061"/>
        <v>0.32499778435948373</v>
      </c>
      <c r="AJ5687">
        <f t="shared" si="4062"/>
        <v>0.67500221564051621</v>
      </c>
      <c r="AK5687">
        <f t="shared" si="4063"/>
        <v>5607.5432167447843</v>
      </c>
      <c r="AL5687">
        <f t="shared" si="4064"/>
        <v>6090.7983938029884</v>
      </c>
      <c r="AM5687">
        <f t="shared" si="4080"/>
        <v>0.70819865204980126</v>
      </c>
      <c r="AN5687">
        <f t="shared" si="4081"/>
        <v>5607.5432167447843</v>
      </c>
      <c r="AO5687">
        <f t="shared" si="4081"/>
        <v>6090.7983938029884</v>
      </c>
      <c r="AP5687">
        <f t="shared" si="4065"/>
        <v>1119.3239209138828</v>
      </c>
      <c r="AQ5687">
        <f t="shared" si="4066"/>
        <v>4367.0283275689226</v>
      </c>
      <c r="AR5687">
        <f t="shared" si="4067"/>
        <v>0</v>
      </c>
      <c r="AS5687">
        <f t="shared" si="4082"/>
        <v>5607.5432167447843</v>
      </c>
      <c r="AT5687">
        <f t="shared" si="4068"/>
        <v>0</v>
      </c>
      <c r="AU5687">
        <f t="shared" si="4083"/>
        <v>0.91766571647085027</v>
      </c>
      <c r="AV5687">
        <f t="shared" si="4084"/>
        <v>15.558904109589042</v>
      </c>
      <c r="AW5687">
        <f t="shared" si="4085"/>
        <v>3.3101123574809481E-3</v>
      </c>
      <c r="AX5687">
        <f t="shared" si="4086"/>
        <v>20</v>
      </c>
      <c r="AY5687">
        <f t="shared" si="4087"/>
        <v>10000</v>
      </c>
      <c r="AZ5687">
        <f t="shared" si="4088"/>
        <v>0</v>
      </c>
      <c r="BA5687">
        <f t="shared" si="4089"/>
        <v>0</v>
      </c>
      <c r="BB5687">
        <f t="shared" si="4090"/>
        <v>1.1097531501216815</v>
      </c>
    </row>
    <row r="5688" spans="6:54" x14ac:dyDescent="0.25">
      <c r="F5688">
        <v>5680</v>
      </c>
      <c r="G5688" t="b">
        <f t="shared" si="4051"/>
        <v>0</v>
      </c>
      <c r="H5688">
        <f t="shared" si="4052"/>
        <v>1.2999998707048954</v>
      </c>
      <c r="I5688">
        <f t="shared" si="4091"/>
        <v>6090.7983938029884</v>
      </c>
      <c r="J5688">
        <f t="shared" si="4092"/>
        <v>5607.5432167447843</v>
      </c>
      <c r="K5688" s="15">
        <f t="shared" si="4069"/>
        <v>11698.341610547774</v>
      </c>
      <c r="L5688">
        <f t="shared" si="4053"/>
        <v>1.0172013176093464</v>
      </c>
      <c r="M5688">
        <f t="shared" si="4070"/>
        <v>0.92065815582569821</v>
      </c>
      <c r="N5688">
        <f t="shared" si="4054"/>
        <v>0</v>
      </c>
      <c r="O5688">
        <f t="shared" si="4055"/>
        <v>1.0987737139501964E-3</v>
      </c>
      <c r="P5688">
        <f t="shared" si="4056"/>
        <v>1.7414452670891127E-5</v>
      </c>
      <c r="Q5688">
        <f t="shared" si="4093"/>
        <v>1.1161881666210875E-3</v>
      </c>
      <c r="R5688">
        <f t="shared" si="4094"/>
        <v>1.1155654603167697E-3</v>
      </c>
      <c r="S5688">
        <f t="shared" si="4095"/>
        <v>2.1250972872727519E-4</v>
      </c>
      <c r="T5688" s="17">
        <f t="shared" si="4071"/>
        <v>46.562170633836793</v>
      </c>
      <c r="U5688" s="17">
        <f t="shared" si="4072"/>
        <v>26.31788792648457</v>
      </c>
      <c r="V5688">
        <f t="shared" si="4096"/>
        <v>20.244282707352223</v>
      </c>
      <c r="W5688">
        <f t="shared" si="4073"/>
        <v>2310.4939076886849</v>
      </c>
      <c r="X5688">
        <f t="shared" si="4074"/>
        <v>0</v>
      </c>
      <c r="Y5688">
        <f t="shared" si="4057"/>
        <v>18.219854436617002</v>
      </c>
      <c r="Z5688">
        <f t="shared" si="4058"/>
        <v>5046.7888950703064</v>
      </c>
      <c r="AA5688">
        <f t="shared" si="4059"/>
        <v>6.7480267548417165</v>
      </c>
      <c r="AB5688">
        <f t="shared" si="4075"/>
        <v>18.219854436617002</v>
      </c>
      <c r="AC5688">
        <v>0</v>
      </c>
      <c r="AD5688">
        <f t="shared" si="4076"/>
        <v>0</v>
      </c>
      <c r="AE5688">
        <f t="shared" si="4060"/>
        <v>0</v>
      </c>
      <c r="AF5688">
        <f t="shared" si="4077"/>
        <v>5625.7630711814018</v>
      </c>
      <c r="AG5688">
        <f t="shared" si="4078"/>
        <v>6090.7983938029884</v>
      </c>
      <c r="AH5688">
        <f t="shared" si="4079"/>
        <v>0.71049970880048396</v>
      </c>
      <c r="AI5688">
        <f t="shared" si="4061"/>
        <v>0.32499778442439708</v>
      </c>
      <c r="AJ5688">
        <f t="shared" si="4062"/>
        <v>0.67500221557560303</v>
      </c>
      <c r="AK5688">
        <f t="shared" si="4063"/>
        <v>5625.7630711814018</v>
      </c>
      <c r="AL5688">
        <f t="shared" si="4064"/>
        <v>6090.7983938029884</v>
      </c>
      <c r="AM5688">
        <f t="shared" si="4080"/>
        <v>0.71049970880048396</v>
      </c>
      <c r="AN5688">
        <f t="shared" si="4081"/>
        <v>5625.7630711814018</v>
      </c>
      <c r="AO5688">
        <f t="shared" si="4081"/>
        <v>6090.7983938029884</v>
      </c>
      <c r="AP5688">
        <f t="shared" si="4065"/>
        <v>1119.3239209138828</v>
      </c>
      <c r="AQ5688">
        <f t="shared" si="4066"/>
        <v>4381.2175397378624</v>
      </c>
      <c r="AR5688">
        <f t="shared" si="4067"/>
        <v>0</v>
      </c>
      <c r="AS5688">
        <f t="shared" si="4082"/>
        <v>5625.7630711814018</v>
      </c>
      <c r="AT5688">
        <f t="shared" si="4068"/>
        <v>0</v>
      </c>
      <c r="AU5688">
        <f t="shared" si="4083"/>
        <v>0.92065815582569821</v>
      </c>
      <c r="AV5688">
        <f t="shared" si="4084"/>
        <v>15.561643835616438</v>
      </c>
      <c r="AW5688">
        <f t="shared" si="4085"/>
        <v>3.3070007100573233E-3</v>
      </c>
      <c r="AX5688">
        <f t="shared" si="4086"/>
        <v>20</v>
      </c>
      <c r="AY5688">
        <f t="shared" si="4087"/>
        <v>10000</v>
      </c>
      <c r="AZ5688">
        <f t="shared" si="4088"/>
        <v>0</v>
      </c>
      <c r="BA5688">
        <f t="shared" si="4089"/>
        <v>0</v>
      </c>
      <c r="BB5688">
        <f t="shared" si="4090"/>
        <v>1.1114848747763322</v>
      </c>
    </row>
    <row r="5689" spans="6:54" x14ac:dyDescent="0.25">
      <c r="F5689">
        <v>5681</v>
      </c>
      <c r="G5689" t="b">
        <f t="shared" si="4051"/>
        <v>0</v>
      </c>
      <c r="H5689">
        <f t="shared" si="4052"/>
        <v>1.2999998710884273</v>
      </c>
      <c r="I5689">
        <f t="shared" si="4091"/>
        <v>6090.7983938029884</v>
      </c>
      <c r="J5689">
        <f t="shared" si="4092"/>
        <v>5625.7630711814018</v>
      </c>
      <c r="K5689" s="15">
        <f t="shared" si="4069"/>
        <v>11716.56146498439</v>
      </c>
      <c r="L5689">
        <f t="shared" si="4053"/>
        <v>1.0172013176093464</v>
      </c>
      <c r="M5689">
        <f t="shared" si="4070"/>
        <v>0.92364952957649504</v>
      </c>
      <c r="N5689">
        <f t="shared" si="4054"/>
        <v>0</v>
      </c>
      <c r="O5689">
        <f t="shared" si="4055"/>
        <v>1.0987737139501964E-3</v>
      </c>
      <c r="P5689">
        <f t="shared" si="4056"/>
        <v>1.7053592041587431E-5</v>
      </c>
      <c r="Q5689">
        <f t="shared" si="4093"/>
        <v>1.1158273059917838E-3</v>
      </c>
      <c r="R5689">
        <f t="shared" si="4094"/>
        <v>1.1152050021860926E-3</v>
      </c>
      <c r="S5689">
        <f t="shared" si="4095"/>
        <v>2.1227266021392574E-4</v>
      </c>
      <c r="T5689" s="17">
        <f t="shared" si="4071"/>
        <v>46.562170633836793</v>
      </c>
      <c r="U5689" s="17">
        <f t="shared" si="4072"/>
        <v>26.325096891182149</v>
      </c>
      <c r="V5689">
        <f t="shared" si="4096"/>
        <v>20.237073742654644</v>
      </c>
      <c r="W5689">
        <f t="shared" si="4073"/>
        <v>2292.2740555880828</v>
      </c>
      <c r="X5689">
        <f t="shared" si="4074"/>
        <v>0</v>
      </c>
      <c r="Y5689">
        <f t="shared" si="4057"/>
        <v>18.213366368389181</v>
      </c>
      <c r="Z5689">
        <f t="shared" si="4058"/>
        <v>5063.1867640632618</v>
      </c>
      <c r="AA5689">
        <f t="shared" si="4059"/>
        <v>6.7456237906390726</v>
      </c>
      <c r="AB5689">
        <f t="shared" si="4075"/>
        <v>18.213366368389181</v>
      </c>
      <c r="AC5689">
        <v>0</v>
      </c>
      <c r="AD5689">
        <f t="shared" si="4076"/>
        <v>0</v>
      </c>
      <c r="AE5689">
        <f t="shared" si="4060"/>
        <v>0</v>
      </c>
      <c r="AF5689">
        <f t="shared" si="4077"/>
        <v>5643.9764375497907</v>
      </c>
      <c r="AG5689">
        <f t="shared" si="4078"/>
        <v>6090.7983938029884</v>
      </c>
      <c r="AH5689">
        <f t="shared" si="4079"/>
        <v>0.71279994614681752</v>
      </c>
      <c r="AI5689">
        <f t="shared" si="4061"/>
        <v>0.32499778448911787</v>
      </c>
      <c r="AJ5689">
        <f t="shared" si="4062"/>
        <v>0.67500221551088224</v>
      </c>
      <c r="AK5689">
        <f t="shared" si="4063"/>
        <v>5643.9764375497907</v>
      </c>
      <c r="AL5689">
        <f t="shared" si="4064"/>
        <v>6090.7983938029884</v>
      </c>
      <c r="AM5689">
        <f t="shared" si="4080"/>
        <v>0.71279994614681752</v>
      </c>
      <c r="AN5689">
        <f t="shared" si="4081"/>
        <v>5643.9764375497907</v>
      </c>
      <c r="AO5689">
        <f t="shared" si="4081"/>
        <v>6090.7983938029884</v>
      </c>
      <c r="AP5689">
        <f t="shared" si="4065"/>
        <v>1119.3239209138828</v>
      </c>
      <c r="AQ5689">
        <f t="shared" si="4066"/>
        <v>4395.4016991454318</v>
      </c>
      <c r="AR5689">
        <f t="shared" si="4067"/>
        <v>0</v>
      </c>
      <c r="AS5689">
        <f t="shared" si="4082"/>
        <v>5643.9764375497907</v>
      </c>
      <c r="AT5689">
        <f t="shared" si="4068"/>
        <v>0</v>
      </c>
      <c r="AU5689">
        <f t="shared" si="4083"/>
        <v>0.92364952957649504</v>
      </c>
      <c r="AV5689">
        <f t="shared" si="4084"/>
        <v>15.564383561643835</v>
      </c>
      <c r="AW5689">
        <f t="shared" si="4085"/>
        <v>3.3038931032200332E-3</v>
      </c>
      <c r="AX5689">
        <f t="shared" si="4086"/>
        <v>20</v>
      </c>
      <c r="AY5689">
        <f t="shared" si="4087"/>
        <v>10000</v>
      </c>
      <c r="AZ5689">
        <f t="shared" si="4088"/>
        <v>0</v>
      </c>
      <c r="BA5689">
        <f t="shared" si="4089"/>
        <v>0</v>
      </c>
      <c r="BB5689">
        <f t="shared" si="4090"/>
        <v>1.113215982765918</v>
      </c>
    </row>
    <row r="5690" spans="6:54" x14ac:dyDescent="0.25">
      <c r="F5690">
        <v>5682</v>
      </c>
      <c r="G5690" t="b">
        <f t="shared" si="4051"/>
        <v>0</v>
      </c>
      <c r="H5690">
        <f t="shared" si="4052"/>
        <v>1.2999998714708214</v>
      </c>
      <c r="I5690">
        <f t="shared" si="4091"/>
        <v>6090.7983938029884</v>
      </c>
      <c r="J5690">
        <f t="shared" si="4092"/>
        <v>5643.9764375497907</v>
      </c>
      <c r="K5690" s="15">
        <f t="shared" si="4069"/>
        <v>11734.774831352779</v>
      </c>
      <c r="L5690">
        <f t="shared" si="4053"/>
        <v>1.0172013176093464</v>
      </c>
      <c r="M5690">
        <f t="shared" si="4070"/>
        <v>0.92663983810270067</v>
      </c>
      <c r="N5690">
        <f t="shared" si="4054"/>
        <v>0</v>
      </c>
      <c r="O5690">
        <f t="shared" si="4055"/>
        <v>1.0987737139501964E-3</v>
      </c>
      <c r="P5690">
        <f t="shared" si="4056"/>
        <v>1.6700333658646122E-5</v>
      </c>
      <c r="Q5690">
        <f t="shared" si="4093"/>
        <v>1.1154740476088426E-3</v>
      </c>
      <c r="R5690">
        <f t="shared" si="4094"/>
        <v>1.1148521376963538E-3</v>
      </c>
      <c r="S5690">
        <f t="shared" si="4095"/>
        <v>2.1203593268142782E-4</v>
      </c>
      <c r="T5690" s="17">
        <f t="shared" si="4071"/>
        <v>46.562170633836793</v>
      </c>
      <c r="U5690" s="17">
        <f t="shared" si="4072"/>
        <v>26.332303288776078</v>
      </c>
      <c r="V5690">
        <f t="shared" si="4096"/>
        <v>20.229867345060715</v>
      </c>
      <c r="W5690">
        <f t="shared" si="4073"/>
        <v>2274.0606915487797</v>
      </c>
      <c r="X5690">
        <f t="shared" si="4074"/>
        <v>0</v>
      </c>
      <c r="Y5690">
        <f t="shared" si="4057"/>
        <v>18.206880610554645</v>
      </c>
      <c r="Z5690">
        <f t="shared" si="4058"/>
        <v>5079.5787937948116</v>
      </c>
      <c r="AA5690">
        <f t="shared" si="4059"/>
        <v>6.7432216821290885</v>
      </c>
      <c r="AB5690">
        <f t="shared" si="4075"/>
        <v>18.206880610554645</v>
      </c>
      <c r="AC5690">
        <v>0</v>
      </c>
      <c r="AD5690">
        <f t="shared" si="4076"/>
        <v>0</v>
      </c>
      <c r="AE5690">
        <f t="shared" si="4060"/>
        <v>0</v>
      </c>
      <c r="AF5690">
        <f t="shared" si="4077"/>
        <v>5662.1833181603452</v>
      </c>
      <c r="AG5690">
        <f t="shared" si="4078"/>
        <v>6090.7983938029884</v>
      </c>
      <c r="AH5690">
        <f t="shared" si="4079"/>
        <v>0.71509936438059574</v>
      </c>
      <c r="AI5690">
        <f t="shared" si="4061"/>
        <v>0.32499778455364658</v>
      </c>
      <c r="AJ5690">
        <f t="shared" si="4062"/>
        <v>0.6750022154463533</v>
      </c>
      <c r="AK5690">
        <f t="shared" si="4063"/>
        <v>5662.1833181603452</v>
      </c>
      <c r="AL5690">
        <f t="shared" si="4064"/>
        <v>6090.7983938029884</v>
      </c>
      <c r="AM5690">
        <f t="shared" si="4080"/>
        <v>0.71509936438059574</v>
      </c>
      <c r="AN5690">
        <f t="shared" si="4081"/>
        <v>5662.1833181603452</v>
      </c>
      <c r="AO5690">
        <f t="shared" si="4081"/>
        <v>6090.7983938029884</v>
      </c>
      <c r="AP5690">
        <f t="shared" si="4065"/>
        <v>1119.3239209138828</v>
      </c>
      <c r="AQ5690">
        <f t="shared" si="4066"/>
        <v>4409.5808075909154</v>
      </c>
      <c r="AR5690">
        <f t="shared" si="4067"/>
        <v>0</v>
      </c>
      <c r="AS5690">
        <f t="shared" si="4082"/>
        <v>5662.1833181603452</v>
      </c>
      <c r="AT5690">
        <f t="shared" si="4068"/>
        <v>0</v>
      </c>
      <c r="AU5690">
        <f t="shared" si="4083"/>
        <v>0.92663983810270067</v>
      </c>
      <c r="AV5690">
        <f t="shared" si="4084"/>
        <v>15.567123287671233</v>
      </c>
      <c r="AW5690">
        <f t="shared" si="4085"/>
        <v>3.3007895054681449E-3</v>
      </c>
      <c r="AX5690">
        <f t="shared" si="4086"/>
        <v>20</v>
      </c>
      <c r="AY5690">
        <f t="shared" si="4087"/>
        <v>10000</v>
      </c>
      <c r="AZ5690">
        <f t="shared" si="4088"/>
        <v>0</v>
      </c>
      <c r="BA5690">
        <f t="shared" si="4089"/>
        <v>0</v>
      </c>
      <c r="BB5690">
        <f t="shared" si="4090"/>
        <v>1.1149464743100332</v>
      </c>
    </row>
    <row r="5691" spans="6:54" x14ac:dyDescent="0.25">
      <c r="F5691">
        <v>5683</v>
      </c>
      <c r="G5691" t="b">
        <f t="shared" si="4051"/>
        <v>0</v>
      </c>
      <c r="H5691">
        <f t="shared" si="4052"/>
        <v>1.2999998718520813</v>
      </c>
      <c r="I5691">
        <f t="shared" si="4091"/>
        <v>6090.7983938029884</v>
      </c>
      <c r="J5691">
        <f t="shared" si="4092"/>
        <v>5662.1833181603452</v>
      </c>
      <c r="K5691" s="15">
        <f t="shared" si="4069"/>
        <v>11752.981711963334</v>
      </c>
      <c r="L5691">
        <f t="shared" si="4053"/>
        <v>1.0172013176093464</v>
      </c>
      <c r="M5691">
        <f t="shared" si="4070"/>
        <v>0.92962908178364057</v>
      </c>
      <c r="N5691">
        <f t="shared" si="4054"/>
        <v>0</v>
      </c>
      <c r="O5691">
        <f t="shared" si="4055"/>
        <v>1.0987737139501964E-3</v>
      </c>
      <c r="P5691">
        <f t="shared" si="4056"/>
        <v>1.635451478748032E-5</v>
      </c>
      <c r="Q5691">
        <f t="shared" si="4093"/>
        <v>1.1151282287376768E-3</v>
      </c>
      <c r="R5691">
        <f t="shared" si="4094"/>
        <v>1.1145067043023538E-3</v>
      </c>
      <c r="S5691">
        <f t="shared" si="4095"/>
        <v>2.1179954396860948E-4</v>
      </c>
      <c r="T5691" s="17">
        <f t="shared" si="4071"/>
        <v>46.562170633836793</v>
      </c>
      <c r="U5691" s="17">
        <f t="shared" si="4072"/>
        <v>26.339507120180503</v>
      </c>
      <c r="V5691">
        <f t="shared" si="4096"/>
        <v>20.22266351365629</v>
      </c>
      <c r="W5691">
        <f t="shared" si="4073"/>
        <v>2255.8538132604026</v>
      </c>
      <c r="X5691">
        <f t="shared" si="4074"/>
        <v>0</v>
      </c>
      <c r="Y5691">
        <f t="shared" si="4057"/>
        <v>18.20039716229066</v>
      </c>
      <c r="Z5691">
        <f t="shared" si="4058"/>
        <v>5095.964986344311</v>
      </c>
      <c r="AA5691">
        <f t="shared" si="4059"/>
        <v>6.7408204290070515</v>
      </c>
      <c r="AB5691">
        <f t="shared" si="4075"/>
        <v>18.20039716229066</v>
      </c>
      <c r="AC5691">
        <v>0</v>
      </c>
      <c r="AD5691">
        <f t="shared" si="4076"/>
        <v>0</v>
      </c>
      <c r="AE5691">
        <f t="shared" si="4060"/>
        <v>0</v>
      </c>
      <c r="AF5691">
        <f t="shared" si="4077"/>
        <v>5680.3837153226359</v>
      </c>
      <c r="AG5691">
        <f t="shared" si="4078"/>
        <v>6090.7983938029884</v>
      </c>
      <c r="AH5691">
        <f t="shared" si="4079"/>
        <v>0.71739796379350829</v>
      </c>
      <c r="AI5691">
        <f t="shared" si="4061"/>
        <v>0.32499778461798406</v>
      </c>
      <c r="AJ5691">
        <f t="shared" si="4062"/>
        <v>0.67500221538201599</v>
      </c>
      <c r="AK5691">
        <f t="shared" si="4063"/>
        <v>5680.3837153226359</v>
      </c>
      <c r="AL5691">
        <f t="shared" si="4064"/>
        <v>6090.7983938029884</v>
      </c>
      <c r="AM5691">
        <f t="shared" si="4080"/>
        <v>0.71739796379350829</v>
      </c>
      <c r="AN5691">
        <f t="shared" si="4081"/>
        <v>5680.3837153226359</v>
      </c>
      <c r="AO5691">
        <f t="shared" si="4081"/>
        <v>6090.7983938029884</v>
      </c>
      <c r="AP5691">
        <f t="shared" si="4065"/>
        <v>1119.3239209138828</v>
      </c>
      <c r="AQ5691">
        <f t="shared" si="4066"/>
        <v>4423.7548668729523</v>
      </c>
      <c r="AR5691">
        <f t="shared" si="4067"/>
        <v>0</v>
      </c>
      <c r="AS5691">
        <f t="shared" si="4082"/>
        <v>5680.3837153226359</v>
      </c>
      <c r="AT5691">
        <f t="shared" si="4068"/>
        <v>0</v>
      </c>
      <c r="AU5691">
        <f t="shared" si="4083"/>
        <v>0.92962908178364057</v>
      </c>
      <c r="AV5691">
        <f t="shared" si="4084"/>
        <v>15.56986301369863</v>
      </c>
      <c r="AW5691">
        <f t="shared" si="4085"/>
        <v>3.2976898859550896E-3</v>
      </c>
      <c r="AX5691">
        <f t="shared" si="4086"/>
        <v>20</v>
      </c>
      <c r="AY5691">
        <f t="shared" si="4087"/>
        <v>10000</v>
      </c>
      <c r="AZ5691">
        <f t="shared" si="4088"/>
        <v>0</v>
      </c>
      <c r="BA5691">
        <f t="shared" si="4089"/>
        <v>0</v>
      </c>
      <c r="BB5691">
        <f t="shared" si="4090"/>
        <v>1.1166763496281933</v>
      </c>
    </row>
    <row r="5692" spans="6:54" x14ac:dyDescent="0.25">
      <c r="F5692">
        <v>5684</v>
      </c>
      <c r="G5692" t="b">
        <f t="shared" si="4051"/>
        <v>0</v>
      </c>
      <c r="H5692">
        <f t="shared" si="4052"/>
        <v>1.2999998722322101</v>
      </c>
      <c r="I5692">
        <f t="shared" si="4091"/>
        <v>6090.7983938029884</v>
      </c>
      <c r="J5692">
        <f t="shared" si="4092"/>
        <v>5680.3837153226359</v>
      </c>
      <c r="K5692" s="15">
        <f t="shared" si="4069"/>
        <v>11771.182109125624</v>
      </c>
      <c r="L5692">
        <f t="shared" si="4053"/>
        <v>1.0172013176093464</v>
      </c>
      <c r="M5692">
        <f t="shared" si="4070"/>
        <v>0.93261726099850484</v>
      </c>
      <c r="N5692">
        <f t="shared" si="4054"/>
        <v>0</v>
      </c>
      <c r="O5692">
        <f t="shared" si="4055"/>
        <v>1.0987737139501964E-3</v>
      </c>
      <c r="P5692">
        <f t="shared" si="4056"/>
        <v>1.6015976231301064E-5</v>
      </c>
      <c r="Q5692">
        <f t="shared" si="4093"/>
        <v>1.1147896901814974E-3</v>
      </c>
      <c r="R5692">
        <f t="shared" si="4094"/>
        <v>1.1141685429923998E-3</v>
      </c>
      <c r="S5692">
        <f t="shared" si="4095"/>
        <v>2.1156349195688829E-4</v>
      </c>
      <c r="T5692" s="17">
        <f t="shared" si="4071"/>
        <v>46.562170633836793</v>
      </c>
      <c r="U5692" s="17">
        <f t="shared" si="4072"/>
        <v>26.346708386309242</v>
      </c>
      <c r="V5692">
        <f t="shared" si="4096"/>
        <v>20.215462247527551</v>
      </c>
      <c r="W5692">
        <f t="shared" si="4073"/>
        <v>2237.6534184133998</v>
      </c>
      <c r="X5692">
        <f t="shared" si="4074"/>
        <v>0</v>
      </c>
      <c r="Y5692">
        <f t="shared" si="4057"/>
        <v>18.193916022774797</v>
      </c>
      <c r="Z5692">
        <f t="shared" si="4058"/>
        <v>5112.3453437903727</v>
      </c>
      <c r="AA5692">
        <f t="shared" si="4059"/>
        <v>6.7384200309683591</v>
      </c>
      <c r="AB5692">
        <f t="shared" si="4075"/>
        <v>18.193916022774797</v>
      </c>
      <c r="AC5692">
        <v>0</v>
      </c>
      <c r="AD5692">
        <f t="shared" si="4076"/>
        <v>0</v>
      </c>
      <c r="AE5692">
        <f t="shared" si="4060"/>
        <v>0</v>
      </c>
      <c r="AF5692">
        <f t="shared" si="4077"/>
        <v>5698.5776313454107</v>
      </c>
      <c r="AG5692">
        <f t="shared" si="4078"/>
        <v>6090.7983938029884</v>
      </c>
      <c r="AH5692">
        <f t="shared" si="4079"/>
        <v>0.71969574467714093</v>
      </c>
      <c r="AI5692">
        <f t="shared" si="4061"/>
        <v>0.32499778468213053</v>
      </c>
      <c r="AJ5692">
        <f t="shared" si="4062"/>
        <v>0.67500221531786953</v>
      </c>
      <c r="AK5692">
        <f t="shared" si="4063"/>
        <v>5698.5776313454107</v>
      </c>
      <c r="AL5692">
        <f t="shared" si="4064"/>
        <v>6090.7983938029884</v>
      </c>
      <c r="AM5692">
        <f t="shared" si="4080"/>
        <v>0.71969574467714093</v>
      </c>
      <c r="AN5692">
        <f t="shared" si="4081"/>
        <v>5698.5776313454107</v>
      </c>
      <c r="AO5692">
        <f t="shared" si="4081"/>
        <v>6090.7983938029884</v>
      </c>
      <c r="AP5692">
        <f t="shared" si="4065"/>
        <v>1119.3239209138828</v>
      </c>
      <c r="AQ5692">
        <f t="shared" si="4066"/>
        <v>4437.9238787895456</v>
      </c>
      <c r="AR5692">
        <f t="shared" si="4067"/>
        <v>0</v>
      </c>
      <c r="AS5692">
        <f t="shared" si="4082"/>
        <v>5698.5776313454107</v>
      </c>
      <c r="AT5692">
        <f t="shared" si="4068"/>
        <v>0</v>
      </c>
      <c r="AU5692">
        <f t="shared" si="4083"/>
        <v>0.93261726099850484</v>
      </c>
      <c r="AV5692">
        <f t="shared" si="4084"/>
        <v>15.572602739726028</v>
      </c>
      <c r="AW5692">
        <f t="shared" si="4085"/>
        <v>3.2945942144738441E-3</v>
      </c>
      <c r="AX5692">
        <f t="shared" si="4086"/>
        <v>20</v>
      </c>
      <c r="AY5692">
        <f t="shared" si="4087"/>
        <v>10000</v>
      </c>
      <c r="AZ5692">
        <f t="shared" si="4088"/>
        <v>0</v>
      </c>
      <c r="BA5692">
        <f t="shared" si="4089"/>
        <v>0</v>
      </c>
      <c r="BB5692">
        <f t="shared" si="4090"/>
        <v>1.1184056089398353</v>
      </c>
    </row>
    <row r="5693" spans="6:54" x14ac:dyDescent="0.25">
      <c r="F5693">
        <v>5685</v>
      </c>
      <c r="G5693" t="b">
        <f t="shared" si="4051"/>
        <v>0</v>
      </c>
      <c r="H5693">
        <f t="shared" si="4052"/>
        <v>1.2999998726112116</v>
      </c>
      <c r="I5693">
        <f t="shared" si="4091"/>
        <v>6090.7983938029884</v>
      </c>
      <c r="J5693">
        <f t="shared" si="4092"/>
        <v>5698.5776313454107</v>
      </c>
      <c r="K5693" s="15">
        <f t="shared" si="4069"/>
        <v>11789.376025148398</v>
      </c>
      <c r="L5693">
        <f t="shared" si="4053"/>
        <v>1.0172013176093464</v>
      </c>
      <c r="M5693">
        <f t="shared" si="4070"/>
        <v>0.9356043761263485</v>
      </c>
      <c r="N5693">
        <f t="shared" si="4054"/>
        <v>0</v>
      </c>
      <c r="O5693">
        <f t="shared" si="4055"/>
        <v>1.0987737139501964E-3</v>
      </c>
      <c r="P5693">
        <f t="shared" si="4056"/>
        <v>1.568456225304505E-5</v>
      </c>
      <c r="Q5693">
        <f t="shared" si="4093"/>
        <v>1.1144582762032415E-3</v>
      </c>
      <c r="R5693">
        <f t="shared" si="4094"/>
        <v>1.1138374982103683E-3</v>
      </c>
      <c r="S5693">
        <f t="shared" si="4095"/>
        <v>2.1132777456930429E-4</v>
      </c>
      <c r="T5693" s="17">
        <f t="shared" si="4071"/>
        <v>46.562170633836793</v>
      </c>
      <c r="U5693" s="17">
        <f t="shared" si="4072"/>
        <v>26.353907088075776</v>
      </c>
      <c r="V5693">
        <f t="shared" si="4096"/>
        <v>20.208263545761017</v>
      </c>
      <c r="W5693">
        <f t="shared" si="4073"/>
        <v>2219.4595046990462</v>
      </c>
      <c r="X5693">
        <f t="shared" si="4074"/>
        <v>0</v>
      </c>
      <c r="Y5693">
        <f t="shared" si="4057"/>
        <v>18.187437191184916</v>
      </c>
      <c r="Z5693">
        <f t="shared" si="4058"/>
        <v>5128.7198682108701</v>
      </c>
      <c r="AA5693">
        <f t="shared" si="4059"/>
        <v>6.7360204877085206</v>
      </c>
      <c r="AB5693">
        <f t="shared" si="4075"/>
        <v>18.187437191184916</v>
      </c>
      <c r="AC5693">
        <v>0</v>
      </c>
      <c r="AD5693">
        <f t="shared" si="4076"/>
        <v>0</v>
      </c>
      <c r="AE5693">
        <f t="shared" si="4060"/>
        <v>0</v>
      </c>
      <c r="AF5693">
        <f t="shared" si="4077"/>
        <v>5716.7650685365952</v>
      </c>
      <c r="AG5693">
        <f t="shared" si="4078"/>
        <v>6090.7983938029884</v>
      </c>
      <c r="AH5693">
        <f t="shared" si="4079"/>
        <v>0.72199270732297527</v>
      </c>
      <c r="AI5693">
        <f t="shared" si="4061"/>
        <v>0.32499778474608682</v>
      </c>
      <c r="AJ5693">
        <f t="shared" si="4062"/>
        <v>0.67500221525391324</v>
      </c>
      <c r="AK5693">
        <f t="shared" si="4063"/>
        <v>5716.7650685365952</v>
      </c>
      <c r="AL5693">
        <f t="shared" si="4064"/>
        <v>6090.7983938029884</v>
      </c>
      <c r="AM5693">
        <f t="shared" si="4080"/>
        <v>0.72199270732297527</v>
      </c>
      <c r="AN5693">
        <f t="shared" si="4081"/>
        <v>5716.7650685365952</v>
      </c>
      <c r="AO5693">
        <f t="shared" si="4081"/>
        <v>6090.7983938029884</v>
      </c>
      <c r="AP5693">
        <f t="shared" si="4065"/>
        <v>1119.3239209138828</v>
      </c>
      <c r="AQ5693">
        <f t="shared" si="4066"/>
        <v>4452.0878451380549</v>
      </c>
      <c r="AR5693">
        <f t="shared" si="4067"/>
        <v>0</v>
      </c>
      <c r="AS5693">
        <f t="shared" si="4082"/>
        <v>5716.7650685365952</v>
      </c>
      <c r="AT5693">
        <f t="shared" si="4068"/>
        <v>0</v>
      </c>
      <c r="AU5693">
        <f t="shared" si="4083"/>
        <v>0.9356043761263485</v>
      </c>
      <c r="AV5693">
        <f t="shared" si="4084"/>
        <v>15.575342465753424</v>
      </c>
      <c r="AW5693">
        <f t="shared" si="4085"/>
        <v>3.2915024614424515E-3</v>
      </c>
      <c r="AX5693">
        <f t="shared" si="4086"/>
        <v>20</v>
      </c>
      <c r="AY5693">
        <f t="shared" si="4087"/>
        <v>10000</v>
      </c>
      <c r="AZ5693">
        <f t="shared" si="4088"/>
        <v>0</v>
      </c>
      <c r="BA5693">
        <f t="shared" si="4089"/>
        <v>0</v>
      </c>
      <c r="BB5693">
        <f t="shared" si="4090"/>
        <v>1.1201342524643181</v>
      </c>
    </row>
    <row r="5694" spans="6:54" x14ac:dyDescent="0.25">
      <c r="F5694">
        <v>5686</v>
      </c>
      <c r="G5694" t="b">
        <f t="shared" si="4051"/>
        <v>0</v>
      </c>
      <c r="H5694">
        <f t="shared" si="4052"/>
        <v>1.2999998729890887</v>
      </c>
      <c r="I5694">
        <f t="shared" si="4091"/>
        <v>6090.7983938029884</v>
      </c>
      <c r="J5694">
        <f t="shared" si="4092"/>
        <v>5716.7650685365952</v>
      </c>
      <c r="K5694" s="15">
        <f t="shared" si="4069"/>
        <v>11807.563462339584</v>
      </c>
      <c r="L5694">
        <f t="shared" si="4053"/>
        <v>1.0172013176093464</v>
      </c>
      <c r="M5694">
        <f t="shared" si="4070"/>
        <v>0.93859042754609168</v>
      </c>
      <c r="N5694">
        <f t="shared" si="4054"/>
        <v>0</v>
      </c>
      <c r="O5694">
        <f t="shared" si="4055"/>
        <v>1.0987737139501964E-3</v>
      </c>
      <c r="P5694">
        <f t="shared" si="4056"/>
        <v>1.5360120499050654E-5</v>
      </c>
      <c r="Q5694">
        <f t="shared" si="4093"/>
        <v>1.1141338344492471E-3</v>
      </c>
      <c r="R5694">
        <f t="shared" si="4094"/>
        <v>1.1135134177792105E-3</v>
      </c>
      <c r="S5694">
        <f t="shared" si="4095"/>
        <v>2.1109238976957566E-4</v>
      </c>
      <c r="T5694" s="17">
        <f t="shared" si="4071"/>
        <v>46.562170633836793</v>
      </c>
      <c r="U5694" s="17">
        <f t="shared" si="4072"/>
        <v>26.361103226393286</v>
      </c>
      <c r="V5694">
        <f t="shared" si="4096"/>
        <v>20.201067407443507</v>
      </c>
      <c r="W5694">
        <f t="shared" si="4073"/>
        <v>2201.2720698094354</v>
      </c>
      <c r="X5694">
        <f t="shared" si="4074"/>
        <v>0</v>
      </c>
      <c r="Y5694">
        <f t="shared" si="4057"/>
        <v>18.180960666699157</v>
      </c>
      <c r="Z5694">
        <f t="shared" si="4058"/>
        <v>5145.0885616829355</v>
      </c>
      <c r="AA5694">
        <f t="shared" si="4059"/>
        <v>6.7336217989231439</v>
      </c>
      <c r="AB5694">
        <f t="shared" si="4075"/>
        <v>18.180960666699157</v>
      </c>
      <c r="AC5694">
        <v>0</v>
      </c>
      <c r="AD5694">
        <f t="shared" si="4076"/>
        <v>0</v>
      </c>
      <c r="AE5694">
        <f t="shared" si="4060"/>
        <v>0</v>
      </c>
      <c r="AF5694">
        <f t="shared" si="4077"/>
        <v>5734.9460292032945</v>
      </c>
      <c r="AG5694">
        <f t="shared" si="4078"/>
        <v>6090.7983938029884</v>
      </c>
      <c r="AH5694">
        <f t="shared" si="4079"/>
        <v>0.7242888520223898</v>
      </c>
      <c r="AI5694">
        <f t="shared" si="4061"/>
        <v>0.32499778480985336</v>
      </c>
      <c r="AJ5694">
        <f t="shared" si="4062"/>
        <v>0.67500221519014658</v>
      </c>
      <c r="AK5694">
        <f t="shared" si="4063"/>
        <v>5734.9460292032945</v>
      </c>
      <c r="AL5694">
        <f t="shared" si="4064"/>
        <v>6090.7983938029884</v>
      </c>
      <c r="AM5694">
        <f t="shared" si="4080"/>
        <v>0.7242888520223898</v>
      </c>
      <c r="AN5694">
        <f t="shared" si="4081"/>
        <v>5734.9460292032945</v>
      </c>
      <c r="AO5694">
        <f t="shared" si="4081"/>
        <v>6090.7983938029884</v>
      </c>
      <c r="AP5694">
        <f t="shared" si="4065"/>
        <v>1119.3239209138828</v>
      </c>
      <c r="AQ5694">
        <f t="shared" si="4066"/>
        <v>4466.2467677152008</v>
      </c>
      <c r="AR5694">
        <f t="shared" si="4067"/>
        <v>0</v>
      </c>
      <c r="AS5694">
        <f t="shared" si="4082"/>
        <v>5734.9460292032945</v>
      </c>
      <c r="AT5694">
        <f t="shared" si="4068"/>
        <v>0</v>
      </c>
      <c r="AU5694">
        <f t="shared" si="4083"/>
        <v>0.93859042754609168</v>
      </c>
      <c r="AV5694">
        <f t="shared" si="4084"/>
        <v>15.578082191780823</v>
      </c>
      <c r="AW5694">
        <f t="shared" si="4085"/>
        <v>3.2884145978898829E-3</v>
      </c>
      <c r="AX5694">
        <f t="shared" si="4086"/>
        <v>20</v>
      </c>
      <c r="AY5694">
        <f t="shared" si="4087"/>
        <v>10000</v>
      </c>
      <c r="AZ5694">
        <f t="shared" si="4088"/>
        <v>0</v>
      </c>
      <c r="BA5694">
        <f t="shared" si="4089"/>
        <v>0</v>
      </c>
      <c r="BB5694">
        <f t="shared" si="4090"/>
        <v>1.1218622804209237</v>
      </c>
    </row>
    <row r="5695" spans="6:54" x14ac:dyDescent="0.25">
      <c r="F5695">
        <v>5687</v>
      </c>
      <c r="G5695" t="b">
        <f t="shared" si="4051"/>
        <v>0</v>
      </c>
      <c r="H5695">
        <f t="shared" si="4052"/>
        <v>1.2999998733658449</v>
      </c>
      <c r="I5695">
        <f t="shared" si="4091"/>
        <v>6090.7983938029884</v>
      </c>
      <c r="J5695">
        <f t="shared" si="4092"/>
        <v>5734.9460292032945</v>
      </c>
      <c r="K5695" s="15">
        <f t="shared" si="4069"/>
        <v>11825.744423006283</v>
      </c>
      <c r="L5695">
        <f t="shared" si="4053"/>
        <v>1.0172013176093464</v>
      </c>
      <c r="M5695">
        <f t="shared" si="4070"/>
        <v>0.94157541563651959</v>
      </c>
      <c r="N5695">
        <f t="shared" si="4054"/>
        <v>0</v>
      </c>
      <c r="O5695">
        <f t="shared" si="4055"/>
        <v>1.0987737139501964E-3</v>
      </c>
      <c r="P5695">
        <f t="shared" si="4056"/>
        <v>1.5042501924442294E-5</v>
      </c>
      <c r="Q5695">
        <f t="shared" si="4093"/>
        <v>1.1138162158746388E-3</v>
      </c>
      <c r="R5695">
        <f t="shared" si="4094"/>
        <v>1.1131961528266787E-3</v>
      </c>
      <c r="S5695">
        <f t="shared" si="4095"/>
        <v>2.1085733556117615E-4</v>
      </c>
      <c r="T5695" s="17">
        <f t="shared" si="4071"/>
        <v>46.562170633836793</v>
      </c>
      <c r="U5695" s="17">
        <f t="shared" si="4072"/>
        <v>26.368296802174601</v>
      </c>
      <c r="V5695">
        <f t="shared" si="4096"/>
        <v>20.193873831662192</v>
      </c>
      <c r="W5695">
        <f t="shared" si="4073"/>
        <v>2183.0911114374821</v>
      </c>
      <c r="X5695">
        <f t="shared" si="4074"/>
        <v>0</v>
      </c>
      <c r="Y5695">
        <f t="shared" si="4057"/>
        <v>18.174486448495973</v>
      </c>
      <c r="Z5695">
        <f t="shared" si="4058"/>
        <v>5161.4514262829653</v>
      </c>
      <c r="AA5695">
        <f t="shared" si="4059"/>
        <v>6.7312239643079588</v>
      </c>
      <c r="AB5695">
        <f t="shared" si="4075"/>
        <v>18.174486448495973</v>
      </c>
      <c r="AC5695">
        <v>0</v>
      </c>
      <c r="AD5695">
        <f t="shared" si="4076"/>
        <v>0</v>
      </c>
      <c r="AE5695">
        <f t="shared" si="4060"/>
        <v>0</v>
      </c>
      <c r="AF5695">
        <f t="shared" si="4077"/>
        <v>5753.1205156517908</v>
      </c>
      <c r="AG5695">
        <f t="shared" si="4078"/>
        <v>6090.7983938029884</v>
      </c>
      <c r="AH5695">
        <f t="shared" si="4079"/>
        <v>0.72658417906665851</v>
      </c>
      <c r="AI5695">
        <f t="shared" si="4061"/>
        <v>0.32499778487343073</v>
      </c>
      <c r="AJ5695">
        <f t="shared" si="4062"/>
        <v>0.67500221512656933</v>
      </c>
      <c r="AK5695">
        <f t="shared" si="4063"/>
        <v>5753.1205156517908</v>
      </c>
      <c r="AL5695">
        <f t="shared" si="4064"/>
        <v>6090.7983938029884</v>
      </c>
      <c r="AM5695">
        <f t="shared" si="4080"/>
        <v>0.72658417906665851</v>
      </c>
      <c r="AN5695">
        <f t="shared" si="4081"/>
        <v>5753.1205156517908</v>
      </c>
      <c r="AO5695">
        <f t="shared" si="4081"/>
        <v>6090.7983938029884</v>
      </c>
      <c r="AP5695">
        <f t="shared" si="4065"/>
        <v>1119.3239209138828</v>
      </c>
      <c r="AQ5695">
        <f t="shared" si="4066"/>
        <v>4480.400648317066</v>
      </c>
      <c r="AR5695">
        <f t="shared" si="4067"/>
        <v>0</v>
      </c>
      <c r="AS5695">
        <f t="shared" si="4082"/>
        <v>5753.1205156517908</v>
      </c>
      <c r="AT5695">
        <f t="shared" si="4068"/>
        <v>0</v>
      </c>
      <c r="AU5695">
        <f t="shared" si="4083"/>
        <v>0.94157541563651959</v>
      </c>
      <c r="AV5695">
        <f t="shared" si="4084"/>
        <v>15.580821917808219</v>
      </c>
      <c r="AW5695">
        <f t="shared" si="4085"/>
        <v>3.2853305954422159E-3</v>
      </c>
      <c r="AX5695">
        <f t="shared" si="4086"/>
        <v>20</v>
      </c>
      <c r="AY5695">
        <f t="shared" si="4087"/>
        <v>10000</v>
      </c>
      <c r="AZ5695">
        <f t="shared" si="4088"/>
        <v>0</v>
      </c>
      <c r="BA5695">
        <f t="shared" si="4089"/>
        <v>0</v>
      </c>
      <c r="BB5695">
        <f t="shared" si="4090"/>
        <v>1.1235896930288545</v>
      </c>
    </row>
    <row r="5696" spans="6:54" x14ac:dyDescent="0.25">
      <c r="F5696">
        <v>5688</v>
      </c>
      <c r="G5696" t="b">
        <f t="shared" si="4051"/>
        <v>0</v>
      </c>
      <c r="H5696">
        <f t="shared" si="4052"/>
        <v>1.2999998737414835</v>
      </c>
      <c r="I5696">
        <f t="shared" si="4091"/>
        <v>6090.7983938029884</v>
      </c>
      <c r="J5696">
        <f t="shared" si="4092"/>
        <v>5753.1205156517908</v>
      </c>
      <c r="K5696" s="15">
        <f t="shared" si="4069"/>
        <v>11843.91890945478</v>
      </c>
      <c r="L5696">
        <f t="shared" si="4053"/>
        <v>1.0172013176093464</v>
      </c>
      <c r="M5696">
        <f t="shared" si="4070"/>
        <v>0.94455934077628245</v>
      </c>
      <c r="N5696">
        <f t="shared" si="4054"/>
        <v>0</v>
      </c>
      <c r="O5696">
        <f t="shared" si="4055"/>
        <v>1.0987737139501964E-3</v>
      </c>
      <c r="P5696">
        <f t="shared" si="4056"/>
        <v>1.4731560720184582E-5</v>
      </c>
      <c r="Q5696">
        <f t="shared" si="4093"/>
        <v>1.1135052746703809E-3</v>
      </c>
      <c r="R5696">
        <f t="shared" si="4094"/>
        <v>1.1128855577127172E-3</v>
      </c>
      <c r="S5696">
        <f t="shared" si="4095"/>
        <v>2.1062260998643416E-4</v>
      </c>
      <c r="T5696" s="17">
        <f t="shared" si="4071"/>
        <v>46.562170633836793</v>
      </c>
      <c r="U5696" s="17">
        <f t="shared" si="4072"/>
        <v>26.375487816332239</v>
      </c>
      <c r="V5696">
        <f t="shared" si="4096"/>
        <v>20.186682817504554</v>
      </c>
      <c r="W5696">
        <f t="shared" si="4073"/>
        <v>2164.9166272769244</v>
      </c>
      <c r="X5696">
        <f t="shared" si="4074"/>
        <v>0</v>
      </c>
      <c r="Y5696">
        <f t="shared" si="4057"/>
        <v>18.1680145357541</v>
      </c>
      <c r="Z5696">
        <f t="shared" si="4058"/>
        <v>5177.8084640866118</v>
      </c>
      <c r="AA5696">
        <f t="shared" si="4059"/>
        <v>6.7288269835587933</v>
      </c>
      <c r="AB5696">
        <f t="shared" si="4075"/>
        <v>18.1680145357541</v>
      </c>
      <c r="AC5696">
        <v>0</v>
      </c>
      <c r="AD5696">
        <f t="shared" si="4076"/>
        <v>0</v>
      </c>
      <c r="AE5696">
        <f t="shared" si="4060"/>
        <v>0</v>
      </c>
      <c r="AF5696">
        <f t="shared" si="4077"/>
        <v>5771.2885301875449</v>
      </c>
      <c r="AG5696">
        <f t="shared" si="4078"/>
        <v>6090.7983938029884</v>
      </c>
      <c r="AH5696">
        <f t="shared" si="4079"/>
        <v>0.72887868874695205</v>
      </c>
      <c r="AI5696">
        <f t="shared" si="4061"/>
        <v>0.32499778493681958</v>
      </c>
      <c r="AJ5696">
        <f t="shared" si="4062"/>
        <v>0.67500221506318048</v>
      </c>
      <c r="AK5696">
        <f t="shared" si="4063"/>
        <v>5771.2885301875449</v>
      </c>
      <c r="AL5696">
        <f t="shared" si="4064"/>
        <v>6090.7983938029884</v>
      </c>
      <c r="AM5696">
        <f t="shared" si="4080"/>
        <v>0.72887868874695205</v>
      </c>
      <c r="AN5696">
        <f t="shared" si="4081"/>
        <v>5771.2885301875449</v>
      </c>
      <c r="AO5696">
        <f t="shared" si="4081"/>
        <v>6090.7983938029884</v>
      </c>
      <c r="AP5696">
        <f t="shared" si="4065"/>
        <v>1119.3239209138828</v>
      </c>
      <c r="AQ5696">
        <f t="shared" si="4066"/>
        <v>4494.5494887390887</v>
      </c>
      <c r="AR5696">
        <f t="shared" si="4067"/>
        <v>0</v>
      </c>
      <c r="AS5696">
        <f t="shared" si="4082"/>
        <v>5771.2885301875449</v>
      </c>
      <c r="AT5696">
        <f t="shared" si="4068"/>
        <v>0</v>
      </c>
      <c r="AU5696">
        <f t="shared" si="4083"/>
        <v>0.94455934077628245</v>
      </c>
      <c r="AV5696">
        <f t="shared" si="4084"/>
        <v>15.583561643835617</v>
      </c>
      <c r="AW5696">
        <f t="shared" si="4085"/>
        <v>3.2822504263091438E-3</v>
      </c>
      <c r="AX5696">
        <f t="shared" si="4086"/>
        <v>20</v>
      </c>
      <c r="AY5696">
        <f t="shared" si="4087"/>
        <v>10000</v>
      </c>
      <c r="AZ5696">
        <f t="shared" si="4088"/>
        <v>0</v>
      </c>
      <c r="BA5696">
        <f t="shared" si="4089"/>
        <v>0</v>
      </c>
      <c r="BB5696">
        <f t="shared" si="4090"/>
        <v>1.1253164905072353</v>
      </c>
    </row>
    <row r="5697" spans="6:54" x14ac:dyDescent="0.25">
      <c r="F5697">
        <v>5689</v>
      </c>
      <c r="G5697" t="b">
        <f t="shared" si="4051"/>
        <v>0</v>
      </c>
      <c r="H5697">
        <f t="shared" si="4052"/>
        <v>1.2999998741160079</v>
      </c>
      <c r="I5697">
        <f t="shared" si="4091"/>
        <v>6090.7983938029884</v>
      </c>
      <c r="J5697">
        <f t="shared" si="4092"/>
        <v>5771.2885301875449</v>
      </c>
      <c r="K5697" s="15">
        <f t="shared" si="4069"/>
        <v>11862.086923990533</v>
      </c>
      <c r="L5697">
        <f t="shared" si="4053"/>
        <v>1.0172013176093464</v>
      </c>
      <c r="M5697">
        <f t="shared" si="4070"/>
        <v>0.94754220334389572</v>
      </c>
      <c r="N5697">
        <f t="shared" si="4054"/>
        <v>0</v>
      </c>
      <c r="O5697">
        <f t="shared" si="4055"/>
        <v>1.0987737139501964E-3</v>
      </c>
      <c r="P5697">
        <f t="shared" si="4056"/>
        <v>1.44271542417681E-5</v>
      </c>
      <c r="Q5697">
        <f t="shared" si="4093"/>
        <v>1.1132008681919645E-3</v>
      </c>
      <c r="R5697">
        <f t="shared" si="4094"/>
        <v>1.1125814899576314E-3</v>
      </c>
      <c r="S5697">
        <f t="shared" si="4095"/>
        <v>2.1038821112565249E-4</v>
      </c>
      <c r="T5697" s="17">
        <f t="shared" si="4071"/>
        <v>46.562170633836793</v>
      </c>
      <c r="U5697" s="17">
        <f t="shared" si="4072"/>
        <v>26.382676269778401</v>
      </c>
      <c r="V5697">
        <f t="shared" si="4096"/>
        <v>20.179494364058392</v>
      </c>
      <c r="W5697">
        <f t="shared" si="4073"/>
        <v>2146.7486150223231</v>
      </c>
      <c r="X5697">
        <f t="shared" si="4074"/>
        <v>0</v>
      </c>
      <c r="Y5697">
        <f t="shared" si="4057"/>
        <v>18.161544927652553</v>
      </c>
      <c r="Z5697">
        <f t="shared" si="4058"/>
        <v>5194.1596771687909</v>
      </c>
      <c r="AA5697">
        <f t="shared" si="4059"/>
        <v>6.726430856371584</v>
      </c>
      <c r="AB5697">
        <f t="shared" si="4075"/>
        <v>18.161544927652553</v>
      </c>
      <c r="AC5697">
        <v>0</v>
      </c>
      <c r="AD5697">
        <f t="shared" si="4076"/>
        <v>0</v>
      </c>
      <c r="AE5697">
        <f t="shared" si="4060"/>
        <v>0</v>
      </c>
      <c r="AF5697">
        <f t="shared" si="4077"/>
        <v>5789.4500751151973</v>
      </c>
      <c r="AG5697">
        <f t="shared" si="4078"/>
        <v>6090.7983938029884</v>
      </c>
      <c r="AH5697">
        <f t="shared" si="4079"/>
        <v>0.73117238135433726</v>
      </c>
      <c r="AI5697">
        <f t="shared" si="4061"/>
        <v>0.3249977850000203</v>
      </c>
      <c r="AJ5697">
        <f t="shared" si="4062"/>
        <v>0.6750022149999797</v>
      </c>
      <c r="AK5697">
        <f t="shared" si="4063"/>
        <v>5789.4500751151973</v>
      </c>
      <c r="AL5697">
        <f t="shared" si="4064"/>
        <v>6090.7983938029884</v>
      </c>
      <c r="AM5697">
        <f t="shared" si="4080"/>
        <v>0.73117238135433726</v>
      </c>
      <c r="AN5697">
        <f t="shared" si="4081"/>
        <v>5789.4500751151973</v>
      </c>
      <c r="AO5697">
        <f t="shared" si="4081"/>
        <v>6090.7983938029884</v>
      </c>
      <c r="AP5697">
        <f t="shared" si="4065"/>
        <v>1119.3239209138828</v>
      </c>
      <c r="AQ5697">
        <f t="shared" si="4066"/>
        <v>4508.6932907760738</v>
      </c>
      <c r="AR5697">
        <f t="shared" si="4067"/>
        <v>0</v>
      </c>
      <c r="AS5697">
        <f t="shared" si="4082"/>
        <v>5789.4500751151973</v>
      </c>
      <c r="AT5697">
        <f t="shared" si="4068"/>
        <v>0</v>
      </c>
      <c r="AU5697">
        <f t="shared" si="4083"/>
        <v>0.94754220334389572</v>
      </c>
      <c r="AV5697">
        <f t="shared" si="4084"/>
        <v>15.586301369863014</v>
      </c>
      <c r="AW5697">
        <f t="shared" si="4085"/>
        <v>3.2791740632707863E-3</v>
      </c>
      <c r="AX5697">
        <f t="shared" si="4086"/>
        <v>20</v>
      </c>
      <c r="AY5697">
        <f t="shared" si="4087"/>
        <v>10000</v>
      </c>
      <c r="AZ5697">
        <f t="shared" si="4088"/>
        <v>0</v>
      </c>
      <c r="BA5697">
        <f t="shared" si="4089"/>
        <v>0</v>
      </c>
      <c r="BB5697">
        <f t="shared" si="4090"/>
        <v>1.1270426730751129</v>
      </c>
    </row>
    <row r="5698" spans="6:54" x14ac:dyDescent="0.25">
      <c r="F5698">
        <v>5690</v>
      </c>
      <c r="G5698" t="b">
        <f t="shared" si="4051"/>
        <v>0</v>
      </c>
      <c r="H5698">
        <f t="shared" si="4052"/>
        <v>1.2999998744894212</v>
      </c>
      <c r="I5698">
        <f t="shared" si="4091"/>
        <v>6090.7983938029884</v>
      </c>
      <c r="J5698">
        <f t="shared" si="4092"/>
        <v>5789.4500751151973</v>
      </c>
      <c r="K5698" s="15">
        <f t="shared" si="4069"/>
        <v>11880.248468918186</v>
      </c>
      <c r="L5698">
        <f t="shared" si="4053"/>
        <v>1.0172013176093464</v>
      </c>
      <c r="M5698">
        <f t="shared" si="4070"/>
        <v>0.95052400371774015</v>
      </c>
      <c r="N5698">
        <f t="shared" si="4054"/>
        <v>0</v>
      </c>
      <c r="O5698">
        <f t="shared" si="4055"/>
        <v>1.0987737139501964E-3</v>
      </c>
      <c r="P5698">
        <f t="shared" si="4056"/>
        <v>1.4129142939490042E-5</v>
      </c>
      <c r="Q5698">
        <f t="shared" si="4093"/>
        <v>1.1129028568896864E-3</v>
      </c>
      <c r="R5698">
        <f t="shared" si="4094"/>
        <v>1.1122838101728094E-3</v>
      </c>
      <c r="S5698">
        <f t="shared" si="4095"/>
        <v>2.1015413709624879E-4</v>
      </c>
      <c r="T5698" s="17">
        <f t="shared" si="4071"/>
        <v>46.562170633836793</v>
      </c>
      <c r="U5698" s="17">
        <f t="shared" si="4072"/>
        <v>26.38986216342494</v>
      </c>
      <c r="V5698">
        <f t="shared" si="4096"/>
        <v>20.172308470411853</v>
      </c>
      <c r="W5698">
        <f t="shared" si="4073"/>
        <v>2128.5870723690559</v>
      </c>
      <c r="X5698">
        <f t="shared" si="4074"/>
        <v>0</v>
      </c>
      <c r="Y5698">
        <f t="shared" si="4057"/>
        <v>18.155077623370669</v>
      </c>
      <c r="Z5698">
        <f t="shared" si="4058"/>
        <v>5210.5050676036781</v>
      </c>
      <c r="AA5698">
        <f t="shared" si="4059"/>
        <v>6.724035582442383</v>
      </c>
      <c r="AB5698">
        <f t="shared" si="4075"/>
        <v>18.155077623370669</v>
      </c>
      <c r="AC5698">
        <v>0</v>
      </c>
      <c r="AD5698">
        <f t="shared" si="4076"/>
        <v>0</v>
      </c>
      <c r="AE5698">
        <f t="shared" si="4060"/>
        <v>0</v>
      </c>
      <c r="AF5698">
        <f t="shared" si="4077"/>
        <v>5807.605152738568</v>
      </c>
      <c r="AG5698">
        <f t="shared" si="4078"/>
        <v>6090.7983938029884</v>
      </c>
      <c r="AH5698">
        <f t="shared" si="4079"/>
        <v>0.73346525717977729</v>
      </c>
      <c r="AI5698">
        <f t="shared" si="4061"/>
        <v>0.32499778506303362</v>
      </c>
      <c r="AJ5698">
        <f t="shared" si="4062"/>
        <v>0.67500221493696644</v>
      </c>
      <c r="AK5698">
        <f t="shared" si="4063"/>
        <v>5807.605152738568</v>
      </c>
      <c r="AL5698">
        <f t="shared" si="4064"/>
        <v>6090.7983938029884</v>
      </c>
      <c r="AM5698">
        <f t="shared" si="4080"/>
        <v>0.73346525717977729</v>
      </c>
      <c r="AN5698">
        <f t="shared" si="4081"/>
        <v>5807.605152738568</v>
      </c>
      <c r="AO5698">
        <f t="shared" si="4081"/>
        <v>6090.7983938029884</v>
      </c>
      <c r="AP5698">
        <f t="shared" si="4065"/>
        <v>1119.3239209138828</v>
      </c>
      <c r="AQ5698">
        <f t="shared" si="4066"/>
        <v>4522.8320562221825</v>
      </c>
      <c r="AR5698">
        <f t="shared" si="4067"/>
        <v>0</v>
      </c>
      <c r="AS5698">
        <f t="shared" si="4082"/>
        <v>5807.605152738568</v>
      </c>
      <c r="AT5698">
        <f t="shared" si="4068"/>
        <v>0</v>
      </c>
      <c r="AU5698">
        <f t="shared" si="4083"/>
        <v>0.95052400371774015</v>
      </c>
      <c r="AV5698">
        <f t="shared" si="4084"/>
        <v>15.58904109589041</v>
      </c>
      <c r="AW5698">
        <f t="shared" si="4085"/>
        <v>3.2761014796648096E-3</v>
      </c>
      <c r="AX5698">
        <f t="shared" si="4086"/>
        <v>20</v>
      </c>
      <c r="AY5698">
        <f t="shared" si="4087"/>
        <v>10000</v>
      </c>
      <c r="AZ5698">
        <f t="shared" si="4088"/>
        <v>0</v>
      </c>
      <c r="BA5698">
        <f t="shared" si="4089"/>
        <v>0</v>
      </c>
      <c r="BB5698">
        <f t="shared" si="4090"/>
        <v>1.1287682409514566</v>
      </c>
    </row>
    <row r="5699" spans="6:54" x14ac:dyDescent="0.25">
      <c r="F5699">
        <v>5691</v>
      </c>
      <c r="G5699" t="b">
        <f t="shared" si="4051"/>
        <v>0</v>
      </c>
      <c r="H5699">
        <f t="shared" si="4052"/>
        <v>1.299999874861727</v>
      </c>
      <c r="I5699">
        <f t="shared" si="4091"/>
        <v>6090.7983938029884</v>
      </c>
      <c r="J5699">
        <f t="shared" si="4092"/>
        <v>5807.605152738568</v>
      </c>
      <c r="K5699" s="15">
        <f t="shared" si="4069"/>
        <v>11898.403546541556</v>
      </c>
      <c r="L5699">
        <f t="shared" si="4053"/>
        <v>1.0172013176093464</v>
      </c>
      <c r="M5699">
        <f t="shared" si="4070"/>
        <v>0.95350474227606152</v>
      </c>
      <c r="N5699">
        <f t="shared" si="4054"/>
        <v>0</v>
      </c>
      <c r="O5699">
        <f t="shared" si="4055"/>
        <v>1.0987737139501964E-3</v>
      </c>
      <c r="P5699">
        <f t="shared" si="4056"/>
        <v>1.3837390290293385E-5</v>
      </c>
      <c r="Q5699">
        <f t="shared" si="4093"/>
        <v>1.1126111042404898E-3</v>
      </c>
      <c r="R5699">
        <f t="shared" si="4094"/>
        <v>1.1119923819928879E-3</v>
      </c>
      <c r="S5699">
        <f t="shared" si="4095"/>
        <v>2.099203860519158E-4</v>
      </c>
      <c r="T5699" s="17">
        <f t="shared" si="4071"/>
        <v>46.562170633836793</v>
      </c>
      <c r="U5699" s="17">
        <f t="shared" si="4072"/>
        <v>26.397045498183402</v>
      </c>
      <c r="V5699">
        <f t="shared" si="4096"/>
        <v>20.16512513565339</v>
      </c>
      <c r="W5699">
        <f t="shared" si="4073"/>
        <v>2110.4319970133247</v>
      </c>
      <c r="X5699">
        <f t="shared" si="4074"/>
        <v>0</v>
      </c>
      <c r="Y5699">
        <f t="shared" si="4057"/>
        <v>18.148612622088052</v>
      </c>
      <c r="Z5699">
        <f t="shared" si="4058"/>
        <v>5226.844637464711</v>
      </c>
      <c r="AA5699">
        <f t="shared" si="4059"/>
        <v>6.7216411614673452</v>
      </c>
      <c r="AB5699">
        <f t="shared" si="4075"/>
        <v>18.148612622088052</v>
      </c>
      <c r="AC5699">
        <v>0</v>
      </c>
      <c r="AD5699">
        <f t="shared" si="4076"/>
        <v>0</v>
      </c>
      <c r="AE5699">
        <f t="shared" si="4060"/>
        <v>0</v>
      </c>
      <c r="AF5699">
        <f t="shared" si="4077"/>
        <v>5825.753765360656</v>
      </c>
      <c r="AG5699">
        <f t="shared" si="4078"/>
        <v>6090.7983938029884</v>
      </c>
      <c r="AH5699">
        <f t="shared" si="4079"/>
        <v>0.73575731651413168</v>
      </c>
      <c r="AI5699">
        <f t="shared" si="4061"/>
        <v>0.32499778512585997</v>
      </c>
      <c r="AJ5699">
        <f t="shared" si="4062"/>
        <v>0.67500221487414003</v>
      </c>
      <c r="AK5699">
        <f t="shared" si="4063"/>
        <v>5825.753765360656</v>
      </c>
      <c r="AL5699">
        <f t="shared" si="4064"/>
        <v>6090.7983938029884</v>
      </c>
      <c r="AM5699">
        <f t="shared" si="4080"/>
        <v>0.73575731651413168</v>
      </c>
      <c r="AN5699">
        <f t="shared" si="4081"/>
        <v>5825.753765360656</v>
      </c>
      <c r="AO5699">
        <f t="shared" si="4081"/>
        <v>6090.7983938029884</v>
      </c>
      <c r="AP5699">
        <f t="shared" si="4065"/>
        <v>1119.3239209138828</v>
      </c>
      <c r="AQ5699">
        <f t="shared" si="4066"/>
        <v>4536.9657868709392</v>
      </c>
      <c r="AR5699">
        <f t="shared" si="4067"/>
        <v>0</v>
      </c>
      <c r="AS5699">
        <f t="shared" si="4082"/>
        <v>5825.753765360656</v>
      </c>
      <c r="AT5699">
        <f t="shared" si="4068"/>
        <v>0</v>
      </c>
      <c r="AU5699">
        <f t="shared" si="4083"/>
        <v>0.95350474227606152</v>
      </c>
      <c r="AV5699">
        <f t="shared" si="4084"/>
        <v>15.591780821917808</v>
      </c>
      <c r="AW5699">
        <f t="shared" si="4085"/>
        <v>3.2730326493738433E-3</v>
      </c>
      <c r="AX5699">
        <f t="shared" si="4086"/>
        <v>20</v>
      </c>
      <c r="AY5699">
        <f t="shared" si="4087"/>
        <v>10000</v>
      </c>
      <c r="AZ5699">
        <f t="shared" si="4088"/>
        <v>0</v>
      </c>
      <c r="BA5699">
        <f t="shared" si="4089"/>
        <v>0</v>
      </c>
      <c r="BB5699">
        <f t="shared" si="4090"/>
        <v>1.1304931943551573</v>
      </c>
    </row>
    <row r="5700" spans="6:54" x14ac:dyDescent="0.25">
      <c r="F5700">
        <v>5692</v>
      </c>
      <c r="G5700" t="b">
        <f t="shared" si="4051"/>
        <v>0</v>
      </c>
      <c r="H5700">
        <f t="shared" si="4052"/>
        <v>1.2999998752329285</v>
      </c>
      <c r="I5700">
        <f t="shared" si="4091"/>
        <v>6090.7983938029884</v>
      </c>
      <c r="J5700">
        <f t="shared" si="4092"/>
        <v>5825.753765360656</v>
      </c>
      <c r="K5700" s="15">
        <f t="shared" si="4069"/>
        <v>11916.552159163644</v>
      </c>
      <c r="L5700">
        <f t="shared" si="4053"/>
        <v>1.0172013176093464</v>
      </c>
      <c r="M5700">
        <f t="shared" si="4070"/>
        <v>0.95648441939697115</v>
      </c>
      <c r="N5700">
        <f t="shared" si="4054"/>
        <v>0</v>
      </c>
      <c r="O5700">
        <f t="shared" si="4055"/>
        <v>1.0987737139501964E-3</v>
      </c>
      <c r="P5700">
        <f t="shared" si="4056"/>
        <v>1.3551762731129247E-5</v>
      </c>
      <c r="Q5700">
        <f t="shared" si="4093"/>
        <v>1.1123254766813257E-3</v>
      </c>
      <c r="R5700">
        <f t="shared" si="4094"/>
        <v>1.1117070720085831E-3</v>
      </c>
      <c r="S5700">
        <f t="shared" si="4095"/>
        <v>2.0968695618180105E-4</v>
      </c>
      <c r="T5700" s="17">
        <f t="shared" si="4071"/>
        <v>46.562170633836793</v>
      </c>
      <c r="U5700" s="17">
        <f t="shared" si="4072"/>
        <v>26.404226274965009</v>
      </c>
      <c r="V5700">
        <f t="shared" si="4096"/>
        <v>20.157944358871784</v>
      </c>
      <c r="W5700">
        <f t="shared" si="4073"/>
        <v>2092.2833866521505</v>
      </c>
      <c r="X5700">
        <f t="shared" si="4074"/>
        <v>0</v>
      </c>
      <c r="Y5700">
        <f t="shared" si="4057"/>
        <v>18.142149922984608</v>
      </c>
      <c r="Z5700">
        <f t="shared" si="4058"/>
        <v>5243.1783888245909</v>
      </c>
      <c r="AA5700">
        <f t="shared" si="4059"/>
        <v>6.7192475931427325</v>
      </c>
      <c r="AB5700">
        <f t="shared" si="4075"/>
        <v>18.142149922984608</v>
      </c>
      <c r="AC5700">
        <v>0</v>
      </c>
      <c r="AD5700">
        <f t="shared" si="4076"/>
        <v>0</v>
      </c>
      <c r="AE5700">
        <f t="shared" si="4060"/>
        <v>0</v>
      </c>
      <c r="AF5700">
        <f t="shared" si="4077"/>
        <v>5843.8959152836405</v>
      </c>
      <c r="AG5700">
        <f t="shared" si="4078"/>
        <v>6090.7983938029884</v>
      </c>
      <c r="AH5700">
        <f t="shared" si="4079"/>
        <v>0.73804855964815619</v>
      </c>
      <c r="AI5700">
        <f t="shared" si="4061"/>
        <v>0.32499778518850003</v>
      </c>
      <c r="AJ5700">
        <f t="shared" si="4062"/>
        <v>0.67500221481150002</v>
      </c>
      <c r="AK5700">
        <f t="shared" si="4063"/>
        <v>5843.8959152836405</v>
      </c>
      <c r="AL5700">
        <f t="shared" si="4064"/>
        <v>6090.7983938029884</v>
      </c>
      <c r="AM5700">
        <f t="shared" si="4080"/>
        <v>0.73804855964815619</v>
      </c>
      <c r="AN5700">
        <f t="shared" si="4081"/>
        <v>5843.8959152836405</v>
      </c>
      <c r="AO5700">
        <f t="shared" si="4081"/>
        <v>6090.7983938029884</v>
      </c>
      <c r="AP5700">
        <f t="shared" si="4065"/>
        <v>1119.3239209138828</v>
      </c>
      <c r="AQ5700">
        <f t="shared" si="4066"/>
        <v>4551.0944845152289</v>
      </c>
      <c r="AR5700">
        <f t="shared" si="4067"/>
        <v>0</v>
      </c>
      <c r="AS5700">
        <f t="shared" si="4082"/>
        <v>5843.8959152836405</v>
      </c>
      <c r="AT5700">
        <f t="shared" si="4068"/>
        <v>0</v>
      </c>
      <c r="AU5700">
        <f t="shared" si="4083"/>
        <v>0.95648441939697115</v>
      </c>
      <c r="AV5700">
        <f t="shared" si="4084"/>
        <v>15.594520547945205</v>
      </c>
      <c r="AW5700">
        <f t="shared" si="4085"/>
        <v>3.2699675468131823E-3</v>
      </c>
      <c r="AX5700">
        <f t="shared" si="4086"/>
        <v>20</v>
      </c>
      <c r="AY5700">
        <f t="shared" si="4087"/>
        <v>10000</v>
      </c>
      <c r="AZ5700">
        <f t="shared" si="4088"/>
        <v>0</v>
      </c>
      <c r="BA5700">
        <f t="shared" si="4089"/>
        <v>0</v>
      </c>
      <c r="BB5700">
        <f t="shared" si="4090"/>
        <v>1.1322175335050277</v>
      </c>
    </row>
    <row r="5701" spans="6:54" x14ac:dyDescent="0.25">
      <c r="F5701">
        <v>5693</v>
      </c>
      <c r="G5701" t="b">
        <f t="shared" si="4051"/>
        <v>0</v>
      </c>
      <c r="H5701">
        <f t="shared" si="4052"/>
        <v>1.2999998756030287</v>
      </c>
      <c r="I5701">
        <f t="shared" si="4091"/>
        <v>6090.7983938029884</v>
      </c>
      <c r="J5701">
        <f t="shared" si="4092"/>
        <v>5843.8959152836405</v>
      </c>
      <c r="K5701" s="15">
        <f t="shared" si="4069"/>
        <v>11934.69430908663</v>
      </c>
      <c r="L5701">
        <f t="shared" si="4053"/>
        <v>1.0172013176093464</v>
      </c>
      <c r="M5701">
        <f t="shared" si="4070"/>
        <v>0.95946303545844569</v>
      </c>
      <c r="N5701">
        <f t="shared" si="4054"/>
        <v>0</v>
      </c>
      <c r="O5701">
        <f t="shared" si="4055"/>
        <v>1.0987737139501964E-3</v>
      </c>
      <c r="P5701">
        <f t="shared" si="4056"/>
        <v>1.3272129593808028E-5</v>
      </c>
      <c r="Q5701">
        <f t="shared" si="4093"/>
        <v>1.1120458435440045E-3</v>
      </c>
      <c r="R5701">
        <f t="shared" si="4094"/>
        <v>1.1114277497024094E-3</v>
      </c>
      <c r="S5701">
        <f t="shared" si="4095"/>
        <v>2.0945384570970579E-4</v>
      </c>
      <c r="T5701" s="17">
        <f t="shared" si="4071"/>
        <v>46.562170633836793</v>
      </c>
      <c r="U5701" s="17">
        <f t="shared" si="4072"/>
        <v>26.411404494680649</v>
      </c>
      <c r="V5701">
        <f t="shared" si="4096"/>
        <v>20.150766139156143</v>
      </c>
      <c r="W5701">
        <f t="shared" si="4073"/>
        <v>2074.1412389833713</v>
      </c>
      <c r="X5701">
        <f t="shared" si="4074"/>
        <v>0</v>
      </c>
      <c r="Y5701">
        <f t="shared" si="4057"/>
        <v>18.135689525240529</v>
      </c>
      <c r="Z5701">
        <f t="shared" si="4058"/>
        <v>5259.5063237552768</v>
      </c>
      <c r="AA5701">
        <f t="shared" si="4059"/>
        <v>6.7168548771649172</v>
      </c>
      <c r="AB5701">
        <f t="shared" si="4075"/>
        <v>18.135689525240529</v>
      </c>
      <c r="AC5701">
        <v>0</v>
      </c>
      <c r="AD5701">
        <f t="shared" si="4076"/>
        <v>0</v>
      </c>
      <c r="AE5701">
        <f t="shared" si="4060"/>
        <v>0</v>
      </c>
      <c r="AF5701">
        <f t="shared" si="4077"/>
        <v>5862.0316048088807</v>
      </c>
      <c r="AG5701">
        <f t="shared" si="4078"/>
        <v>6090.7983938029884</v>
      </c>
      <c r="AH5701">
        <f t="shared" si="4079"/>
        <v>0.74033898687250355</v>
      </c>
      <c r="AI5701">
        <f t="shared" si="4061"/>
        <v>0.32499778525095419</v>
      </c>
      <c r="AJ5701">
        <f t="shared" si="4062"/>
        <v>0.67500221474904576</v>
      </c>
      <c r="AK5701">
        <f t="shared" si="4063"/>
        <v>5862.0316048088807</v>
      </c>
      <c r="AL5701">
        <f t="shared" si="4064"/>
        <v>6090.7983938029884</v>
      </c>
      <c r="AM5701">
        <f t="shared" si="4080"/>
        <v>0.74033898687250355</v>
      </c>
      <c r="AN5701">
        <f t="shared" si="4081"/>
        <v>5862.0316048088807</v>
      </c>
      <c r="AO5701">
        <f t="shared" si="4081"/>
        <v>6090.7983938029884</v>
      </c>
      <c r="AP5701">
        <f t="shared" si="4065"/>
        <v>1119.3239209138828</v>
      </c>
      <c r="AQ5701">
        <f t="shared" si="4066"/>
        <v>4565.2181509472985</v>
      </c>
      <c r="AR5701">
        <f t="shared" si="4067"/>
        <v>0</v>
      </c>
      <c r="AS5701">
        <f t="shared" si="4082"/>
        <v>5862.0316048088807</v>
      </c>
      <c r="AT5701">
        <f t="shared" si="4068"/>
        <v>0</v>
      </c>
      <c r="AU5701">
        <f t="shared" si="4083"/>
        <v>0.95946303545844569</v>
      </c>
      <c r="AV5701">
        <f t="shared" si="4084"/>
        <v>15.597260273972603</v>
      </c>
      <c r="AW5701">
        <f t="shared" si="4085"/>
        <v>3.2669061469187809E-3</v>
      </c>
      <c r="AX5701">
        <f t="shared" si="4086"/>
        <v>20</v>
      </c>
      <c r="AY5701">
        <f t="shared" si="4087"/>
        <v>10000</v>
      </c>
      <c r="AZ5701">
        <f t="shared" si="4088"/>
        <v>0</v>
      </c>
      <c r="BA5701">
        <f t="shared" si="4089"/>
        <v>0</v>
      </c>
      <c r="BB5701">
        <f t="shared" si="4090"/>
        <v>1.133941258619803</v>
      </c>
    </row>
    <row r="5702" spans="6:54" x14ac:dyDescent="0.25">
      <c r="F5702">
        <v>5694</v>
      </c>
      <c r="G5702" t="b">
        <f t="shared" si="4051"/>
        <v>0</v>
      </c>
      <c r="H5702">
        <f t="shared" si="4052"/>
        <v>1.2999998759720308</v>
      </c>
      <c r="I5702">
        <f t="shared" si="4091"/>
        <v>6090.7983938029884</v>
      </c>
      <c r="J5702">
        <f t="shared" si="4092"/>
        <v>5862.0316048088807</v>
      </c>
      <c r="K5702" s="15">
        <f t="shared" si="4069"/>
        <v>11952.829998611869</v>
      </c>
      <c r="L5702">
        <f t="shared" si="4053"/>
        <v>1.0172013176093464</v>
      </c>
      <c r="M5702">
        <f t="shared" si="4070"/>
        <v>0.96244059083832689</v>
      </c>
      <c r="N5702">
        <f t="shared" si="4054"/>
        <v>0</v>
      </c>
      <c r="O5702">
        <f t="shared" si="4055"/>
        <v>1.0987737139501964E-3</v>
      </c>
      <c r="P5702">
        <f t="shared" si="4056"/>
        <v>1.2998363041305514E-5</v>
      </c>
      <c r="Q5702">
        <f t="shared" si="4093"/>
        <v>1.111772076991502E-3</v>
      </c>
      <c r="R5702">
        <f t="shared" si="4094"/>
        <v>1.1111542873841751E-3</v>
      </c>
      <c r="S5702">
        <f t="shared" si="4095"/>
        <v>2.0922105289330212E-4</v>
      </c>
      <c r="T5702" s="17">
        <f t="shared" si="4071"/>
        <v>46.562170633836793</v>
      </c>
      <c r="U5702" s="17">
        <f t="shared" si="4072"/>
        <v>26.418580158240893</v>
      </c>
      <c r="V5702">
        <f t="shared" si="4096"/>
        <v>20.1435904755959</v>
      </c>
      <c r="W5702">
        <f t="shared" si="4073"/>
        <v>2056.0055517056489</v>
      </c>
      <c r="X5702">
        <f t="shared" si="4074"/>
        <v>0</v>
      </c>
      <c r="Y5702">
        <f t="shared" si="4057"/>
        <v>18.129231428036309</v>
      </c>
      <c r="Z5702">
        <f t="shared" si="4058"/>
        <v>5275.8284443279927</v>
      </c>
      <c r="AA5702">
        <f t="shared" si="4059"/>
        <v>6.7144630132303815</v>
      </c>
      <c r="AB5702">
        <f t="shared" si="4075"/>
        <v>18.129231428036309</v>
      </c>
      <c r="AC5702">
        <v>0</v>
      </c>
      <c r="AD5702">
        <f t="shared" si="4076"/>
        <v>0</v>
      </c>
      <c r="AE5702">
        <f t="shared" si="4060"/>
        <v>0</v>
      </c>
      <c r="AF5702">
        <f t="shared" si="4077"/>
        <v>5880.160836236917</v>
      </c>
      <c r="AG5702">
        <f t="shared" si="4078"/>
        <v>6090.7983938029884</v>
      </c>
      <c r="AH5702">
        <f t="shared" si="4079"/>
        <v>0.74262859847772267</v>
      </c>
      <c r="AI5702">
        <f t="shared" si="4061"/>
        <v>0.3249977853132231</v>
      </c>
      <c r="AJ5702">
        <f t="shared" si="4062"/>
        <v>0.6750022146867769</v>
      </c>
      <c r="AK5702">
        <f t="shared" si="4063"/>
        <v>5880.160836236917</v>
      </c>
      <c r="AL5702">
        <f t="shared" si="4064"/>
        <v>6090.7983938029884</v>
      </c>
      <c r="AM5702">
        <f t="shared" si="4080"/>
        <v>0.74262859847772267</v>
      </c>
      <c r="AN5702">
        <f t="shared" si="4081"/>
        <v>5880.160836236917</v>
      </c>
      <c r="AO5702">
        <f t="shared" si="4081"/>
        <v>6090.7983938029884</v>
      </c>
      <c r="AP5702">
        <f t="shared" si="4065"/>
        <v>1119.3239209138828</v>
      </c>
      <c r="AQ5702">
        <f t="shared" si="4066"/>
        <v>4579.3367879587577</v>
      </c>
      <c r="AR5702">
        <f t="shared" si="4067"/>
        <v>0</v>
      </c>
      <c r="AS5702">
        <f t="shared" si="4082"/>
        <v>5880.160836236917</v>
      </c>
      <c r="AT5702">
        <f t="shared" si="4068"/>
        <v>0</v>
      </c>
      <c r="AU5702">
        <f t="shared" si="4083"/>
        <v>0.96244059083832689</v>
      </c>
      <c r="AV5702">
        <f t="shared" si="4084"/>
        <v>15.6</v>
      </c>
      <c r="AW5702">
        <f t="shared" si="4085"/>
        <v>3.2638484251355129E-3</v>
      </c>
      <c r="AX5702">
        <f t="shared" si="4086"/>
        <v>20</v>
      </c>
      <c r="AY5702">
        <f t="shared" si="4087"/>
        <v>10000</v>
      </c>
      <c r="AZ5702">
        <f t="shared" si="4088"/>
        <v>0</v>
      </c>
      <c r="BA5702">
        <f t="shared" si="4089"/>
        <v>0</v>
      </c>
      <c r="BB5702">
        <f t="shared" si="4090"/>
        <v>1.1356643699181401</v>
      </c>
    </row>
    <row r="5703" spans="6:54" x14ac:dyDescent="0.25">
      <c r="F5703">
        <v>5695</v>
      </c>
      <c r="G5703" t="b">
        <f t="shared" si="4051"/>
        <v>0</v>
      </c>
      <c r="H5703">
        <f t="shared" si="4052"/>
        <v>1.2999998763399387</v>
      </c>
      <c r="I5703">
        <f t="shared" si="4091"/>
        <v>6090.7983938029884</v>
      </c>
      <c r="J5703">
        <f t="shared" si="4092"/>
        <v>5880.160836236917</v>
      </c>
      <c r="K5703" s="15">
        <f t="shared" si="4069"/>
        <v>11970.959230039905</v>
      </c>
      <c r="L5703">
        <f t="shared" si="4053"/>
        <v>1.0172013176093464</v>
      </c>
      <c r="M5703">
        <f t="shared" si="4070"/>
        <v>0.96541708591432251</v>
      </c>
      <c r="N5703">
        <f t="shared" si="4054"/>
        <v>0</v>
      </c>
      <c r="O5703">
        <f t="shared" si="4055"/>
        <v>1.0987737139501964E-3</v>
      </c>
      <c r="P5703">
        <f t="shared" si="4056"/>
        <v>1.2730338005490898E-5</v>
      </c>
      <c r="Q5703">
        <f t="shared" si="4093"/>
        <v>1.1115040519556873E-3</v>
      </c>
      <c r="R5703">
        <f t="shared" si="4094"/>
        <v>1.110886560129698E-3</v>
      </c>
      <c r="S5703">
        <f t="shared" si="4095"/>
        <v>2.0898857602336869E-4</v>
      </c>
      <c r="T5703" s="17">
        <f t="shared" si="4071"/>
        <v>46.562170633836793</v>
      </c>
      <c r="U5703" s="17">
        <f t="shared" si="4072"/>
        <v>26.425753266555979</v>
      </c>
      <c r="V5703">
        <f t="shared" si="4096"/>
        <v>20.136417367280814</v>
      </c>
      <c r="W5703">
        <f t="shared" si="4073"/>
        <v>2037.8763225184657</v>
      </c>
      <c r="X5703">
        <f t="shared" si="4074"/>
        <v>0</v>
      </c>
      <c r="Y5703">
        <f t="shared" si="4057"/>
        <v>18.122775630552734</v>
      </c>
      <c r="Z5703">
        <f t="shared" si="4058"/>
        <v>5292.1447526132251</v>
      </c>
      <c r="AA5703">
        <f t="shared" si="4059"/>
        <v>6.7120720010357138</v>
      </c>
      <c r="AB5703">
        <f t="shared" si="4075"/>
        <v>18.122775630552734</v>
      </c>
      <c r="AC5703">
        <v>0</v>
      </c>
      <c r="AD5703">
        <f t="shared" si="4076"/>
        <v>0</v>
      </c>
      <c r="AE5703">
        <f t="shared" si="4060"/>
        <v>-3.5527136788005009E-15</v>
      </c>
      <c r="AF5703">
        <f t="shared" si="4077"/>
        <v>5898.2836118674695</v>
      </c>
      <c r="AG5703">
        <f t="shared" si="4078"/>
        <v>6090.7983938029884</v>
      </c>
      <c r="AH5703">
        <f t="shared" si="4079"/>
        <v>0.74491739475425833</v>
      </c>
      <c r="AI5703">
        <f t="shared" si="4061"/>
        <v>0.32499778537530732</v>
      </c>
      <c r="AJ5703">
        <f t="shared" si="4062"/>
        <v>0.67500221462469268</v>
      </c>
      <c r="AK5703">
        <f t="shared" si="4063"/>
        <v>5898.2836118674695</v>
      </c>
      <c r="AL5703">
        <f t="shared" si="4064"/>
        <v>6090.7983938029884</v>
      </c>
      <c r="AM5703">
        <f t="shared" si="4080"/>
        <v>0.74491739475425833</v>
      </c>
      <c r="AN5703">
        <f t="shared" si="4081"/>
        <v>5898.2836118674695</v>
      </c>
      <c r="AO5703">
        <f t="shared" si="4081"/>
        <v>6090.7983938029884</v>
      </c>
      <c r="AP5703">
        <f t="shared" si="4065"/>
        <v>1119.3239209138828</v>
      </c>
      <c r="AQ5703">
        <f t="shared" si="4066"/>
        <v>4593.4503973405754</v>
      </c>
      <c r="AR5703">
        <f t="shared" si="4067"/>
        <v>0</v>
      </c>
      <c r="AS5703">
        <f t="shared" si="4082"/>
        <v>5898.2836118674695</v>
      </c>
      <c r="AT5703">
        <f t="shared" si="4068"/>
        <v>0</v>
      </c>
      <c r="AU5703">
        <f t="shared" si="4083"/>
        <v>0.96541708591432251</v>
      </c>
      <c r="AV5703">
        <f t="shared" si="4084"/>
        <v>15.602739726027398</v>
      </c>
      <c r="AW5703">
        <f t="shared" si="4085"/>
        <v>3.2607943574057118E-3</v>
      </c>
      <c r="AX5703">
        <f t="shared" si="4086"/>
        <v>20</v>
      </c>
      <c r="AY5703">
        <f t="shared" si="4087"/>
        <v>10000</v>
      </c>
      <c r="AZ5703">
        <f t="shared" si="4088"/>
        <v>0</v>
      </c>
      <c r="BA5703">
        <f t="shared" si="4089"/>
        <v>0</v>
      </c>
      <c r="BB5703">
        <f t="shared" si="4090"/>
        <v>1.1373868676186187</v>
      </c>
    </row>
    <row r="5704" spans="6:54" x14ac:dyDescent="0.25">
      <c r="F5704">
        <v>5696</v>
      </c>
      <c r="G5704" t="b">
        <f t="shared" si="4051"/>
        <v>0</v>
      </c>
      <c r="H5704">
        <f t="shared" si="4052"/>
        <v>1.2999998767067553</v>
      </c>
      <c r="I5704">
        <f t="shared" si="4091"/>
        <v>6090.7983938029884</v>
      </c>
      <c r="J5704">
        <f t="shared" si="4092"/>
        <v>5898.2836118674695</v>
      </c>
      <c r="K5704" s="15">
        <f t="shared" si="4069"/>
        <v>11989.082005670458</v>
      </c>
      <c r="L5704">
        <f t="shared" si="4053"/>
        <v>1.0172013176093464</v>
      </c>
      <c r="M5704">
        <f t="shared" si="4070"/>
        <v>0.9683925210640052</v>
      </c>
      <c r="N5704">
        <f t="shared" si="4054"/>
        <v>0</v>
      </c>
      <c r="O5704">
        <f t="shared" si="4055"/>
        <v>1.0987737139501964E-3</v>
      </c>
      <c r="P5704">
        <f t="shared" si="4056"/>
        <v>1.246793212624482E-5</v>
      </c>
      <c r="Q5704">
        <f t="shared" si="4093"/>
        <v>1.1112416460764413E-3</v>
      </c>
      <c r="R5704">
        <f t="shared" si="4094"/>
        <v>1.1106244457191883E-3</v>
      </c>
      <c r="S5704">
        <f t="shared" si="4095"/>
        <v>2.0875641342304367E-4</v>
      </c>
      <c r="T5704" s="17">
        <f t="shared" si="4071"/>
        <v>46.562170633836793</v>
      </c>
      <c r="U5704" s="17">
        <f t="shared" si="4072"/>
        <v>26.432923820535834</v>
      </c>
      <c r="V5704">
        <f t="shared" si="4096"/>
        <v>20.129246813300959</v>
      </c>
      <c r="W5704">
        <f t="shared" si="4073"/>
        <v>2019.7535491221188</v>
      </c>
      <c r="X5704">
        <f t="shared" si="4074"/>
        <v>0</v>
      </c>
      <c r="Y5704">
        <f t="shared" si="4057"/>
        <v>18.116322131970865</v>
      </c>
      <c r="Z5704">
        <f t="shared" si="4058"/>
        <v>5308.4552506807231</v>
      </c>
      <c r="AA5704">
        <f t="shared" si="4059"/>
        <v>6.7096818402776091</v>
      </c>
      <c r="AB5704">
        <f t="shared" si="4075"/>
        <v>18.116322131970865</v>
      </c>
      <c r="AC5704">
        <v>0</v>
      </c>
      <c r="AD5704">
        <f t="shared" si="4076"/>
        <v>0</v>
      </c>
      <c r="AE5704">
        <f t="shared" si="4060"/>
        <v>0</v>
      </c>
      <c r="AF5704">
        <f t="shared" si="4077"/>
        <v>5916.3999339994407</v>
      </c>
      <c r="AG5704">
        <f t="shared" si="4078"/>
        <v>6090.7983938029884</v>
      </c>
      <c r="AH5704">
        <f t="shared" si="4079"/>
        <v>0.74720537599245307</v>
      </c>
      <c r="AI5704">
        <f t="shared" si="4061"/>
        <v>0.32499778543720742</v>
      </c>
      <c r="AJ5704">
        <f t="shared" si="4062"/>
        <v>0.67500221456279252</v>
      </c>
      <c r="AK5704">
        <f t="shared" si="4063"/>
        <v>5916.3999339994407</v>
      </c>
      <c r="AL5704">
        <f t="shared" si="4064"/>
        <v>6090.7983938029884</v>
      </c>
      <c r="AM5704">
        <f t="shared" si="4080"/>
        <v>0.74720537599245307</v>
      </c>
      <c r="AN5704">
        <f t="shared" si="4081"/>
        <v>5916.3999339994407</v>
      </c>
      <c r="AO5704">
        <f t="shared" si="4081"/>
        <v>6090.7983938029884</v>
      </c>
      <c r="AP5704">
        <f t="shared" si="4065"/>
        <v>1119.3239209138828</v>
      </c>
      <c r="AQ5704">
        <f t="shared" si="4066"/>
        <v>4607.5589808830855</v>
      </c>
      <c r="AR5704">
        <f t="shared" si="4067"/>
        <v>0</v>
      </c>
      <c r="AS5704">
        <f t="shared" si="4082"/>
        <v>5916.3999339994407</v>
      </c>
      <c r="AT5704">
        <f t="shared" si="4068"/>
        <v>0</v>
      </c>
      <c r="AU5704">
        <f t="shared" si="4083"/>
        <v>0.9683925210640052</v>
      </c>
      <c r="AV5704">
        <f t="shared" si="4084"/>
        <v>15.605479452054794</v>
      </c>
      <c r="AW5704">
        <f t="shared" si="4085"/>
        <v>3.2577439201579637E-3</v>
      </c>
      <c r="AX5704">
        <f t="shared" si="4086"/>
        <v>20</v>
      </c>
      <c r="AY5704">
        <f t="shared" si="4087"/>
        <v>10000</v>
      </c>
      <c r="AZ5704">
        <f t="shared" si="4088"/>
        <v>0</v>
      </c>
      <c r="BA5704">
        <f t="shared" si="4089"/>
        <v>0</v>
      </c>
      <c r="BB5704">
        <f t="shared" si="4090"/>
        <v>1.1391087519397403</v>
      </c>
    </row>
    <row r="5705" spans="6:54" x14ac:dyDescent="0.25">
      <c r="F5705">
        <v>5697</v>
      </c>
      <c r="G5705" t="b">
        <f t="shared" ref="G5705:G5768" si="4097">(MOD(F5705,365)=0)</f>
        <v>0</v>
      </c>
      <c r="H5705">
        <f t="shared" ref="H5705:H5768" si="4098">$D$10+($D$11-$D$10)*EXP(0.001*$D$29*MIN(F5705-100*$D$30,1000000))/(1+EXP(0.001*$D$29*MIN(F5705-100*$D$30,1000000)))</f>
        <v>1.2999998770724834</v>
      </c>
      <c r="I5705">
        <f t="shared" si="4091"/>
        <v>6090.7983938029884</v>
      </c>
      <c r="J5705">
        <f t="shared" si="4092"/>
        <v>5916.3999339994407</v>
      </c>
      <c r="K5705" s="15">
        <f t="shared" si="4069"/>
        <v>12007.198327802429</v>
      </c>
      <c r="L5705">
        <f t="shared" ref="L5705:L5768" si="4099">(I5705/$D$20)^(1/3)</f>
        <v>1.0172013176093464</v>
      </c>
      <c r="M5705">
        <f t="shared" si="4070"/>
        <v>0.97136689666481368</v>
      </c>
      <c r="N5705">
        <f t="shared" ref="N5705:N5768" si="4100">$D$26/(1+EXP(-$D$28*(L5705-$D$27)))</f>
        <v>0</v>
      </c>
      <c r="O5705">
        <f t="shared" ref="O5705:O5768" si="4101">$D$21+($D$22-$D$21)*EXP(-$D$23*L5705)</f>
        <v>1.0987737139501964E-3</v>
      </c>
      <c r="P5705">
        <f t="shared" ref="P5705:P5768" si="4102">$D$24*EXP(-$D$25*M5705)</f>
        <v>1.221102569193552E-5</v>
      </c>
      <c r="Q5705">
        <f t="shared" si="4093"/>
        <v>1.110984739642132E-3</v>
      </c>
      <c r="R5705">
        <f t="shared" si="4094"/>
        <v>1.1103678245785176E-3</v>
      </c>
      <c r="S5705">
        <f t="shared" si="4095"/>
        <v>2.0852456344709538E-4</v>
      </c>
      <c r="T5705" s="17">
        <f t="shared" si="4071"/>
        <v>46.562170633836793</v>
      </c>
      <c r="U5705" s="17">
        <f t="shared" si="4072"/>
        <v>26.44009182109005</v>
      </c>
      <c r="V5705">
        <f t="shared" si="4096"/>
        <v>20.122078812746743</v>
      </c>
      <c r="W5705">
        <f t="shared" si="4073"/>
        <v>2001.6372292177239</v>
      </c>
      <c r="X5705">
        <f t="shared" si="4074"/>
        <v>0</v>
      </c>
      <c r="Y5705">
        <f t="shared" ref="Y5705:Y5768" si="4103">IF(V5705&gt;0,V5705*$D$17,0)</f>
        <v>18.10987093147207</v>
      </c>
      <c r="Z5705">
        <f t="shared" ref="Z5705:Z5768" si="4104">J5705*$D$17</f>
        <v>5324.759940599497</v>
      </c>
      <c r="AA5705">
        <f t="shared" ref="AA5705:AA5768" si="4105">$D$16*V5705</f>
        <v>6.7072925306528726</v>
      </c>
      <c r="AB5705">
        <f t="shared" si="4075"/>
        <v>18.10987093147207</v>
      </c>
      <c r="AC5705">
        <v>0</v>
      </c>
      <c r="AD5705">
        <f t="shared" si="4076"/>
        <v>0</v>
      </c>
      <c r="AE5705">
        <f t="shared" ref="AE5705:AE5768" si="4106">V5705-AB5705/$D$17-AD5705/$D$16</f>
        <v>0</v>
      </c>
      <c r="AF5705">
        <f t="shared" si="4077"/>
        <v>5934.5098049309127</v>
      </c>
      <c r="AG5705">
        <f t="shared" si="4078"/>
        <v>6090.7983938029884</v>
      </c>
      <c r="AH5705">
        <f t="shared" si="4079"/>
        <v>0.74949254248254527</v>
      </c>
      <c r="AI5705">
        <f t="shared" ref="AI5705:AI5768" si="4107">H5705*$D$16/(H5705*$D$16 + $D$17)</f>
        <v>0.32499778549892383</v>
      </c>
      <c r="AJ5705">
        <f t="shared" ref="AJ5705:AJ5768" si="4108">$D$17/(H5705*$D$16+$D$17)</f>
        <v>0.67500221450107611</v>
      </c>
      <c r="AK5705">
        <f t="shared" ref="AK5705:AK5768" si="4109">AF5705+AI5705*AE5705*$D$17</f>
        <v>5934.5098049309127</v>
      </c>
      <c r="AL5705">
        <f t="shared" ref="AL5705:AL5768" si="4110">AG5705+AJ5705*AE5705*$D$16</f>
        <v>6090.7983938029884</v>
      </c>
      <c r="AM5705">
        <f t="shared" si="4080"/>
        <v>0.74949254248254527</v>
      </c>
      <c r="AN5705">
        <f t="shared" si="4081"/>
        <v>5934.5098049309127</v>
      </c>
      <c r="AO5705">
        <f t="shared" si="4081"/>
        <v>6090.7983938029884</v>
      </c>
      <c r="AP5705">
        <f t="shared" ref="AP5705:AP5768" si="4111">$D$18*AO5705^$D$19</f>
        <v>1119.3239209138828</v>
      </c>
      <c r="AQ5705">
        <f t="shared" ref="AQ5705:AQ5768" si="4112">$D$31*AN5705</f>
        <v>4621.6625403759836</v>
      </c>
      <c r="AR5705">
        <f t="shared" ref="AR5705:AR5768" si="4113">IF(G5705,MAX(0, $D$31*AN5705-AP5705),0)</f>
        <v>0</v>
      </c>
      <c r="AS5705">
        <f t="shared" si="4082"/>
        <v>5934.5098049309127</v>
      </c>
      <c r="AT5705">
        <f t="shared" ref="AT5705:AT5768" si="4114">AR5705*S5705</f>
        <v>0</v>
      </c>
      <c r="AU5705">
        <f t="shared" si="4083"/>
        <v>0.97136689666481368</v>
      </c>
      <c r="AV5705">
        <f t="shared" si="4084"/>
        <v>15.608219178082193</v>
      </c>
      <c r="AW5705">
        <f t="shared" si="4085"/>
        <v>3.2546970902961711E-3</v>
      </c>
      <c r="AX5705">
        <f t="shared" si="4086"/>
        <v>20</v>
      </c>
      <c r="AY5705">
        <f t="shared" si="4087"/>
        <v>10000</v>
      </c>
      <c r="AZ5705">
        <f t="shared" si="4088"/>
        <v>0</v>
      </c>
      <c r="BA5705">
        <f t="shared" si="4089"/>
        <v>0</v>
      </c>
      <c r="BB5705">
        <f t="shared" si="4090"/>
        <v>1.1408300230999282</v>
      </c>
    </row>
    <row r="5706" spans="6:54" x14ac:dyDescent="0.25">
      <c r="F5706">
        <v>5698</v>
      </c>
      <c r="G5706" t="b">
        <f t="shared" si="4097"/>
        <v>0</v>
      </c>
      <c r="H5706">
        <f t="shared" si="4098"/>
        <v>1.2999998774371271</v>
      </c>
      <c r="I5706">
        <f t="shared" si="4091"/>
        <v>6090.7983938029884</v>
      </c>
      <c r="J5706">
        <f t="shared" si="4092"/>
        <v>5934.5098049309127</v>
      </c>
      <c r="K5706" s="15">
        <f t="shared" ref="K5706:K5769" si="4115">I5706+J5706</f>
        <v>12025.308198733901</v>
      </c>
      <c r="L5706">
        <f t="shared" si="4099"/>
        <v>1.0172013176093464</v>
      </c>
      <c r="M5706">
        <f t="shared" ref="M5706:M5769" si="4116">J5706/I5706</f>
        <v>0.97434021309405194</v>
      </c>
      <c r="N5706">
        <f t="shared" si="4100"/>
        <v>0</v>
      </c>
      <c r="O5706">
        <f t="shared" si="4101"/>
        <v>1.0987737139501964E-3</v>
      </c>
      <c r="P5706">
        <f t="shared" si="4102"/>
        <v>1.1959501581222852E-5</v>
      </c>
      <c r="Q5706">
        <f t="shared" si="4093"/>
        <v>1.1107332155314194E-3</v>
      </c>
      <c r="R5706">
        <f t="shared" si="4094"/>
        <v>1.1101165797204882E-3</v>
      </c>
      <c r="S5706">
        <f t="shared" si="4095"/>
        <v>2.0829302448120945E-4</v>
      </c>
      <c r="T5706" s="17">
        <f t="shared" ref="T5706:T5769" si="4117">($D$12*(I5706^$D$13))*$D$47*(I5706^($D$50*($D$41-$D$42)))</f>
        <v>46.562170633836793</v>
      </c>
      <c r="U5706" s="17">
        <f t="shared" ref="U5706:U5769" si="4118">($D$14*I5706+$D$15*J5706)*$D$46*((I5706+J5706)^($D$49*($D$41-$D$42)))</f>
        <v>26.447257269127892</v>
      </c>
      <c r="V5706">
        <f t="shared" si="4096"/>
        <v>20.114913364708901</v>
      </c>
      <c r="W5706">
        <f t="shared" ref="W5706:W5769" si="4119">MAX(H5706*I5706-J5706,0)</f>
        <v>1983.5273605072225</v>
      </c>
      <c r="X5706">
        <f t="shared" ref="X5706:X5769" si="4120">MAX(J5706/H5706-I5706,0)</f>
        <v>0</v>
      </c>
      <c r="Y5706">
        <f t="shared" si="4103"/>
        <v>18.103422028238011</v>
      </c>
      <c r="Z5706">
        <f t="shared" si="4104"/>
        <v>5341.0588244378214</v>
      </c>
      <c r="AA5706">
        <f t="shared" si="4105"/>
        <v>6.7049040718584179</v>
      </c>
      <c r="AB5706">
        <f t="shared" ref="AB5706:AB5769" si="4121">MIN(W5706,Y5706)</f>
        <v>18.103422028238011</v>
      </c>
      <c r="AC5706">
        <v>0</v>
      </c>
      <c r="AD5706">
        <f t="shared" ref="AD5706:AD5769" si="4122">MIN(X5706,AA5706)</f>
        <v>0</v>
      </c>
      <c r="AE5706">
        <f t="shared" si="4106"/>
        <v>0</v>
      </c>
      <c r="AF5706">
        <f t="shared" ref="AF5706:AF5769" si="4123">J5706+AB5706-AC5706</f>
        <v>5952.6132269591508</v>
      </c>
      <c r="AG5706">
        <f t="shared" ref="AG5706:AG5769" si="4124">I5706+AD5706</f>
        <v>6090.7983938029884</v>
      </c>
      <c r="AH5706">
        <f t="shared" ref="AH5706:AH5769" si="4125">(AF5706/AG5706)/H5706</f>
        <v>0.75177889451466973</v>
      </c>
      <c r="AI5706">
        <f t="shared" si="4107"/>
        <v>0.32499778556045728</v>
      </c>
      <c r="AJ5706">
        <f t="shared" si="4108"/>
        <v>0.67500221443954278</v>
      </c>
      <c r="AK5706">
        <f t="shared" si="4109"/>
        <v>5952.6132269591508</v>
      </c>
      <c r="AL5706">
        <f t="shared" si="4110"/>
        <v>6090.7983938029884</v>
      </c>
      <c r="AM5706">
        <f t="shared" ref="AM5706:AM5769" si="4126">(AK5706/AL5706)/H5706</f>
        <v>0.75177889451466973</v>
      </c>
      <c r="AN5706">
        <f t="shared" ref="AN5706:AO5769" si="4127">AK5706</f>
        <v>5952.6132269591508</v>
      </c>
      <c r="AO5706">
        <f t="shared" si="4127"/>
        <v>6090.7983938029884</v>
      </c>
      <c r="AP5706">
        <f t="shared" si="4111"/>
        <v>1119.3239209138828</v>
      </c>
      <c r="AQ5706">
        <f t="shared" si="4112"/>
        <v>4635.7610776083266</v>
      </c>
      <c r="AR5706">
        <f t="shared" si="4113"/>
        <v>0</v>
      </c>
      <c r="AS5706">
        <f t="shared" ref="AS5706:AS5769" si="4128">IF(AR5706&gt;0,AN5706-AP5706-AR5706,AN5706)</f>
        <v>5952.6132269591508</v>
      </c>
      <c r="AT5706">
        <f t="shared" si="4114"/>
        <v>0</v>
      </c>
      <c r="AU5706">
        <f t="shared" ref="AU5706:AU5769" si="4129">J5706/I5706</f>
        <v>0.97434021309405194</v>
      </c>
      <c r="AV5706">
        <f t="shared" ref="AV5706:AV5769" si="4130">F5706/365</f>
        <v>15.610958904109589</v>
      </c>
      <c r="AW5706">
        <f t="shared" ref="AW5706:AW5769" si="4131">S5706*AV5706</f>
        <v>3.2516538451888531E-3</v>
      </c>
      <c r="AX5706">
        <f t="shared" ref="AX5706:AX5769" si="4132">IF(G5706,IF(AR5706&gt;0,AV5706,20),20)</f>
        <v>20</v>
      </c>
      <c r="AY5706">
        <f t="shared" ref="AY5706:AY5769" si="4133">IF(G5706,IF(AR5706&gt;0,K5706,10000),10000)</f>
        <v>10000</v>
      </c>
      <c r="AZ5706">
        <f t="shared" ref="AZ5706:AZ5769" si="4134">IF(G5706+G5706,S5706,0)</f>
        <v>0</v>
      </c>
      <c r="BA5706">
        <f t="shared" ref="BA5706:BA5769" si="4135">IF(G5706,K5706*S5706,0)</f>
        <v>0</v>
      </c>
      <c r="BB5706">
        <f t="shared" ref="BB5706:BB5769" si="4136">100*K5706/((100*L5706)^3)</f>
        <v>1.1425506813175281</v>
      </c>
    </row>
    <row r="5707" spans="6:54" x14ac:dyDescent="0.25">
      <c r="F5707">
        <v>5699</v>
      </c>
      <c r="G5707" t="b">
        <f t="shared" si="4097"/>
        <v>0</v>
      </c>
      <c r="H5707">
        <f t="shared" si="4098"/>
        <v>1.2999998778006889</v>
      </c>
      <c r="I5707">
        <f t="shared" ref="I5707:I5770" si="4137">AO5706</f>
        <v>6090.7983938029884</v>
      </c>
      <c r="J5707">
        <f t="shared" ref="J5707:J5770" si="4138">AS5706</f>
        <v>5952.6132269591508</v>
      </c>
      <c r="K5707" s="15">
        <f t="shared" si="4115"/>
        <v>12043.411620762139</v>
      </c>
      <c r="L5707">
        <f t="shared" si="4099"/>
        <v>1.0172013176093464</v>
      </c>
      <c r="M5707">
        <f t="shared" si="4116"/>
        <v>0.9773124707288896</v>
      </c>
      <c r="N5707">
        <f t="shared" si="4100"/>
        <v>0</v>
      </c>
      <c r="O5707">
        <f t="shared" si="4101"/>
        <v>1.0987737139501964E-3</v>
      </c>
      <c r="P5707">
        <f t="shared" si="4102"/>
        <v>1.1713245206159647E-5</v>
      </c>
      <c r="Q5707">
        <f t="shared" ref="Q5707:Q5770" si="4139">N5707+O5707+P5707</f>
        <v>1.1104869591563561E-3</v>
      </c>
      <c r="R5707">
        <f t="shared" ref="R5707:R5770" si="4140">1-EXP(-Q5707)</f>
        <v>1.1098705966884337E-3</v>
      </c>
      <c r="S5707">
        <f t="shared" ref="S5707:S5770" si="4141">S5706*(1-R5706)</f>
        <v>2.0806179494129272E-4</v>
      </c>
      <c r="T5707" s="17">
        <f t="shared" si="4117"/>
        <v>46.562170633836793</v>
      </c>
      <c r="U5707" s="17">
        <f t="shared" si="4118"/>
        <v>26.454420165558325</v>
      </c>
      <c r="V5707">
        <f t="shared" ref="V5707:V5770" si="4142">T5707-U5707</f>
        <v>20.107750468278468</v>
      </c>
      <c r="W5707">
        <f t="shared" si="4119"/>
        <v>1965.4239406933666</v>
      </c>
      <c r="X5707">
        <f t="shared" si="4120"/>
        <v>0</v>
      </c>
      <c r="Y5707">
        <f t="shared" si="4103"/>
        <v>18.096975421450622</v>
      </c>
      <c r="Z5707">
        <f t="shared" si="4104"/>
        <v>5357.3519042632361</v>
      </c>
      <c r="AA5707">
        <f t="shared" si="4105"/>
        <v>6.7025164635912624</v>
      </c>
      <c r="AB5707">
        <f t="shared" si="4121"/>
        <v>18.096975421450622</v>
      </c>
      <c r="AC5707">
        <v>0</v>
      </c>
      <c r="AD5707">
        <f t="shared" si="4122"/>
        <v>0</v>
      </c>
      <c r="AE5707">
        <f t="shared" si="4106"/>
        <v>0</v>
      </c>
      <c r="AF5707">
        <f t="shared" si="4123"/>
        <v>5970.710202380601</v>
      </c>
      <c r="AG5707">
        <f t="shared" si="4124"/>
        <v>6090.7983938029884</v>
      </c>
      <c r="AH5707">
        <f t="shared" si="4125"/>
        <v>0.75406443237885867</v>
      </c>
      <c r="AI5707">
        <f t="shared" si="4107"/>
        <v>0.32499778562180809</v>
      </c>
      <c r="AJ5707">
        <f t="shared" si="4108"/>
        <v>0.67500221437819197</v>
      </c>
      <c r="AK5707">
        <f t="shared" si="4109"/>
        <v>5970.710202380601</v>
      </c>
      <c r="AL5707">
        <f t="shared" si="4110"/>
        <v>6090.7983938029884</v>
      </c>
      <c r="AM5707">
        <f t="shared" si="4126"/>
        <v>0.75406443237885867</v>
      </c>
      <c r="AN5707">
        <f t="shared" si="4127"/>
        <v>5970.710202380601</v>
      </c>
      <c r="AO5707">
        <f t="shared" si="4127"/>
        <v>6090.7983938029884</v>
      </c>
      <c r="AP5707">
        <f t="shared" si="4111"/>
        <v>1119.3239209138828</v>
      </c>
      <c r="AQ5707">
        <f t="shared" si="4112"/>
        <v>4649.8545943685367</v>
      </c>
      <c r="AR5707">
        <f t="shared" si="4113"/>
        <v>0</v>
      </c>
      <c r="AS5707">
        <f t="shared" si="4128"/>
        <v>5970.710202380601</v>
      </c>
      <c r="AT5707">
        <f t="shared" si="4114"/>
        <v>0</v>
      </c>
      <c r="AU5707">
        <f t="shared" si="4129"/>
        <v>0.9773124707288896</v>
      </c>
      <c r="AV5707">
        <f t="shared" si="4130"/>
        <v>15.613698630136986</v>
      </c>
      <c r="AW5707">
        <f t="shared" si="4131"/>
        <v>3.2486141626587046E-3</v>
      </c>
      <c r="AX5707">
        <f t="shared" si="4132"/>
        <v>20</v>
      </c>
      <c r="AY5707">
        <f t="shared" si="4133"/>
        <v>10000</v>
      </c>
      <c r="AZ5707">
        <f t="shared" si="4134"/>
        <v>0</v>
      </c>
      <c r="BA5707">
        <f t="shared" si="4135"/>
        <v>0</v>
      </c>
      <c r="BB5707">
        <f t="shared" si="4136"/>
        <v>1.1442707268108088</v>
      </c>
    </row>
    <row r="5708" spans="6:54" x14ac:dyDescent="0.25">
      <c r="F5708">
        <v>5700</v>
      </c>
      <c r="G5708" t="b">
        <f t="shared" si="4097"/>
        <v>0</v>
      </c>
      <c r="H5708">
        <f t="shared" si="4098"/>
        <v>1.2999998781631723</v>
      </c>
      <c r="I5708">
        <f t="shared" si="4137"/>
        <v>6090.7983938029884</v>
      </c>
      <c r="J5708">
        <f t="shared" si="4138"/>
        <v>5970.710202380601</v>
      </c>
      <c r="K5708" s="15">
        <f t="shared" si="4115"/>
        <v>12061.50859618359</v>
      </c>
      <c r="L5708">
        <f t="shared" si="4099"/>
        <v>1.0172013176093464</v>
      </c>
      <c r="M5708">
        <f t="shared" si="4116"/>
        <v>0.98028366994636207</v>
      </c>
      <c r="N5708">
        <f t="shared" si="4100"/>
        <v>0</v>
      </c>
      <c r="O5708">
        <f t="shared" si="4101"/>
        <v>1.0987737139501964E-3</v>
      </c>
      <c r="P5708">
        <f t="shared" si="4102"/>
        <v>1.1472144456561497E-5</v>
      </c>
      <c r="Q5708">
        <f t="shared" si="4139"/>
        <v>1.1102458584067579E-3</v>
      </c>
      <c r="R5708">
        <f t="shared" si="4140"/>
        <v>1.1096297635003749E-3</v>
      </c>
      <c r="S5708">
        <f t="shared" si="4141"/>
        <v>2.0783087327279316E-4</v>
      </c>
      <c r="T5708" s="17">
        <f t="shared" si="4117"/>
        <v>46.562170633836793</v>
      </c>
      <c r="U5708" s="17">
        <f t="shared" si="4118"/>
        <v>26.461580511289959</v>
      </c>
      <c r="V5708">
        <f t="shared" si="4142"/>
        <v>20.100590122546834</v>
      </c>
      <c r="W5708">
        <f t="shared" si="4119"/>
        <v>1947.3269674797293</v>
      </c>
      <c r="X5708">
        <f t="shared" si="4120"/>
        <v>0</v>
      </c>
      <c r="Y5708">
        <f t="shared" si="4103"/>
        <v>18.090531110292151</v>
      </c>
      <c r="Z5708">
        <f t="shared" si="4104"/>
        <v>5373.6391821425414</v>
      </c>
      <c r="AA5708">
        <f t="shared" si="4105"/>
        <v>6.7001297055485365</v>
      </c>
      <c r="AB5708">
        <f t="shared" si="4121"/>
        <v>18.090531110292151</v>
      </c>
      <c r="AC5708">
        <v>0</v>
      </c>
      <c r="AD5708">
        <f t="shared" si="4122"/>
        <v>0</v>
      </c>
      <c r="AE5708">
        <f t="shared" si="4106"/>
        <v>0</v>
      </c>
      <c r="AF5708">
        <f t="shared" si="4123"/>
        <v>5988.8007334908934</v>
      </c>
      <c r="AG5708">
        <f t="shared" si="4124"/>
        <v>6090.7983938029884</v>
      </c>
      <c r="AH5708">
        <f t="shared" si="4125"/>
        <v>0.75634915636504041</v>
      </c>
      <c r="AI5708">
        <f t="shared" si="4107"/>
        <v>0.32499778568297694</v>
      </c>
      <c r="AJ5708">
        <f t="shared" si="4108"/>
        <v>0.67500221431702301</v>
      </c>
      <c r="AK5708">
        <f t="shared" si="4109"/>
        <v>5988.8007334908934</v>
      </c>
      <c r="AL5708">
        <f t="shared" si="4110"/>
        <v>6090.7983938029884</v>
      </c>
      <c r="AM5708">
        <f t="shared" si="4126"/>
        <v>0.75634915636504041</v>
      </c>
      <c r="AN5708">
        <f t="shared" si="4127"/>
        <v>5988.8007334908934</v>
      </c>
      <c r="AO5708">
        <f t="shared" si="4127"/>
        <v>6090.7983938029884</v>
      </c>
      <c r="AP5708">
        <f t="shared" si="4111"/>
        <v>1119.3239209138828</v>
      </c>
      <c r="AQ5708">
        <f t="shared" si="4112"/>
        <v>4663.9430924443968</v>
      </c>
      <c r="AR5708">
        <f t="shared" si="4113"/>
        <v>0</v>
      </c>
      <c r="AS5708">
        <f t="shared" si="4128"/>
        <v>5988.8007334908934</v>
      </c>
      <c r="AT5708">
        <f t="shared" si="4114"/>
        <v>0</v>
      </c>
      <c r="AU5708">
        <f t="shared" si="4129"/>
        <v>0.98028366994636207</v>
      </c>
      <c r="AV5708">
        <f t="shared" si="4130"/>
        <v>15.616438356164384</v>
      </c>
      <c r="AW5708">
        <f t="shared" si="4131"/>
        <v>3.2455780209723864E-3</v>
      </c>
      <c r="AX5708">
        <f t="shared" si="4132"/>
        <v>20</v>
      </c>
      <c r="AY5708">
        <f t="shared" si="4133"/>
        <v>10000</v>
      </c>
      <c r="AZ5708">
        <f t="shared" si="4134"/>
        <v>0</v>
      </c>
      <c r="BA5708">
        <f t="shared" si="4135"/>
        <v>0</v>
      </c>
      <c r="BB5708">
        <f t="shared" si="4136"/>
        <v>1.1459901597979603</v>
      </c>
    </row>
    <row r="5709" spans="6:54" x14ac:dyDescent="0.25">
      <c r="F5709">
        <v>5701</v>
      </c>
      <c r="G5709" t="b">
        <f t="shared" si="4097"/>
        <v>0</v>
      </c>
      <c r="H5709">
        <f t="shared" si="4098"/>
        <v>1.2999998785245805</v>
      </c>
      <c r="I5709">
        <f t="shared" si="4137"/>
        <v>6090.7983938029884</v>
      </c>
      <c r="J5709">
        <f t="shared" si="4138"/>
        <v>5988.8007334908934</v>
      </c>
      <c r="K5709" s="15">
        <f t="shared" si="4115"/>
        <v>12079.599127293881</v>
      </c>
      <c r="L5709">
        <f t="shared" si="4099"/>
        <v>1.0172013176093464</v>
      </c>
      <c r="M5709">
        <f t="shared" si="4116"/>
        <v>0.98325381112337074</v>
      </c>
      <c r="N5709">
        <f t="shared" si="4100"/>
        <v>0</v>
      </c>
      <c r="O5709">
        <f t="shared" si="4101"/>
        <v>1.0987737139501964E-3</v>
      </c>
      <c r="P5709">
        <f t="shared" si="4102"/>
        <v>1.1236089645615977E-5</v>
      </c>
      <c r="Q5709">
        <f t="shared" si="4139"/>
        <v>1.1100098035958124E-3</v>
      </c>
      <c r="R5709">
        <f t="shared" si="4140"/>
        <v>1.1093939705950628E-3</v>
      </c>
      <c r="S5709">
        <f t="shared" si="4141"/>
        <v>2.0760025795003539E-4</v>
      </c>
      <c r="T5709" s="17">
        <f t="shared" si="4117"/>
        <v>46.562170633836793</v>
      </c>
      <c r="U5709" s="17">
        <f t="shared" si="4118"/>
        <v>26.468738307231099</v>
      </c>
      <c r="V5709">
        <f t="shared" si="4142"/>
        <v>20.093432326605694</v>
      </c>
      <c r="W5709">
        <f t="shared" si="4119"/>
        <v>1929.2364385707015</v>
      </c>
      <c r="X5709">
        <f t="shared" si="4120"/>
        <v>0</v>
      </c>
      <c r="Y5709">
        <f t="shared" si="4103"/>
        <v>18.084089093945124</v>
      </c>
      <c r="Z5709">
        <f t="shared" si="4104"/>
        <v>5389.9206601418045</v>
      </c>
      <c r="AA5709">
        <f t="shared" si="4105"/>
        <v>6.6977437974274761</v>
      </c>
      <c r="AB5709">
        <f t="shared" si="4121"/>
        <v>18.084089093945124</v>
      </c>
      <c r="AC5709">
        <v>0</v>
      </c>
      <c r="AD5709">
        <f t="shared" si="4122"/>
        <v>0</v>
      </c>
      <c r="AE5709">
        <f t="shared" si="4106"/>
        <v>0</v>
      </c>
      <c r="AF5709">
        <f t="shared" si="4123"/>
        <v>6006.8848225848387</v>
      </c>
      <c r="AG5709">
        <f t="shared" si="4124"/>
        <v>6090.7983938029884</v>
      </c>
      <c r="AH5709">
        <f t="shared" si="4125"/>
        <v>0.75863306676304021</v>
      </c>
      <c r="AI5709">
        <f t="shared" si="4107"/>
        <v>0.32499778574396437</v>
      </c>
      <c r="AJ5709">
        <f t="shared" si="4108"/>
        <v>0.67500221425603568</v>
      </c>
      <c r="AK5709">
        <f t="shared" si="4109"/>
        <v>6006.8848225848387</v>
      </c>
      <c r="AL5709">
        <f t="shared" si="4110"/>
        <v>6090.7983938029884</v>
      </c>
      <c r="AM5709">
        <f t="shared" si="4126"/>
        <v>0.75863306676304021</v>
      </c>
      <c r="AN5709">
        <f t="shared" si="4127"/>
        <v>6006.8848225848387</v>
      </c>
      <c r="AO5709">
        <f t="shared" si="4127"/>
        <v>6090.7983938029884</v>
      </c>
      <c r="AP5709">
        <f t="shared" si="4111"/>
        <v>1119.3239209138828</v>
      </c>
      <c r="AQ5709">
        <f t="shared" si="4112"/>
        <v>4678.0265736230558</v>
      </c>
      <c r="AR5709">
        <f t="shared" si="4113"/>
        <v>0</v>
      </c>
      <c r="AS5709">
        <f t="shared" si="4128"/>
        <v>6006.8848225848387</v>
      </c>
      <c r="AT5709">
        <f t="shared" si="4114"/>
        <v>0</v>
      </c>
      <c r="AU5709">
        <f t="shared" si="4129"/>
        <v>0.98325381112337074</v>
      </c>
      <c r="AV5709">
        <f t="shared" si="4130"/>
        <v>15.61917808219178</v>
      </c>
      <c r="AW5709">
        <f t="shared" si="4131"/>
        <v>3.2425453988305527E-3</v>
      </c>
      <c r="AX5709">
        <f t="shared" si="4132"/>
        <v>20</v>
      </c>
      <c r="AY5709">
        <f t="shared" si="4133"/>
        <v>10000</v>
      </c>
      <c r="AZ5709">
        <f t="shared" si="4134"/>
        <v>0</v>
      </c>
      <c r="BA5709">
        <f t="shared" si="4135"/>
        <v>0</v>
      </c>
      <c r="BB5709">
        <f t="shared" si="4136"/>
        <v>1.147708980497095</v>
      </c>
    </row>
    <row r="5710" spans="6:54" x14ac:dyDescent="0.25">
      <c r="F5710">
        <v>5702</v>
      </c>
      <c r="G5710" t="b">
        <f t="shared" si="4097"/>
        <v>0</v>
      </c>
      <c r="H5710">
        <f t="shared" si="4098"/>
        <v>1.2999998788849167</v>
      </c>
      <c r="I5710">
        <f t="shared" si="4137"/>
        <v>6090.7983938029884</v>
      </c>
      <c r="J5710">
        <f t="shared" si="4138"/>
        <v>6006.8848225848387</v>
      </c>
      <c r="K5710" s="15">
        <f t="shared" si="4115"/>
        <v>12097.683216387828</v>
      </c>
      <c r="L5710">
        <f t="shared" si="4099"/>
        <v>1.0172013176093464</v>
      </c>
      <c r="M5710">
        <f t="shared" si="4116"/>
        <v>0.98622289463668233</v>
      </c>
      <c r="N5710">
        <f t="shared" si="4100"/>
        <v>0</v>
      </c>
      <c r="O5710">
        <f t="shared" si="4101"/>
        <v>1.0987737139501964E-3</v>
      </c>
      <c r="P5710">
        <f t="shared" si="4102"/>
        <v>1.1004973456703536E-5</v>
      </c>
      <c r="Q5710">
        <f t="shared" si="4139"/>
        <v>1.1097786874068999E-3</v>
      </c>
      <c r="R5710">
        <f t="shared" si="4140"/>
        <v>1.1091631107783551E-3</v>
      </c>
      <c r="S5710">
        <f t="shared" si="4141"/>
        <v>2.0736994747557163E-4</v>
      </c>
      <c r="T5710" s="17">
        <f t="shared" si="4117"/>
        <v>46.562170633836793</v>
      </c>
      <c r="U5710" s="17">
        <f t="shared" si="4118"/>
        <v>26.475893554289723</v>
      </c>
      <c r="V5710">
        <f t="shared" si="4142"/>
        <v>20.08627707954707</v>
      </c>
      <c r="W5710">
        <f t="shared" si="4119"/>
        <v>1911.1523516714915</v>
      </c>
      <c r="X5710">
        <f t="shared" si="4120"/>
        <v>0</v>
      </c>
      <c r="Y5710">
        <f t="shared" si="4103"/>
        <v>18.077649371592365</v>
      </c>
      <c r="Z5710">
        <f t="shared" si="4104"/>
        <v>5406.1963403263553</v>
      </c>
      <c r="AA5710">
        <f t="shared" si="4105"/>
        <v>6.6953587389254254</v>
      </c>
      <c r="AB5710">
        <f t="shared" si="4121"/>
        <v>18.077649371592365</v>
      </c>
      <c r="AC5710">
        <v>0</v>
      </c>
      <c r="AD5710">
        <f t="shared" si="4122"/>
        <v>0</v>
      </c>
      <c r="AE5710">
        <f t="shared" si="4106"/>
        <v>0</v>
      </c>
      <c r="AF5710">
        <f t="shared" si="4123"/>
        <v>6024.9624719564308</v>
      </c>
      <c r="AG5710">
        <f t="shared" si="4124"/>
        <v>6090.7983938029884</v>
      </c>
      <c r="AH5710">
        <f t="shared" si="4125"/>
        <v>0.7609161638625801</v>
      </c>
      <c r="AI5710">
        <f t="shared" si="4107"/>
        <v>0.32499778580477096</v>
      </c>
      <c r="AJ5710">
        <f t="shared" si="4108"/>
        <v>0.6750022141952291</v>
      </c>
      <c r="AK5710">
        <f t="shared" si="4109"/>
        <v>6024.9624719564308</v>
      </c>
      <c r="AL5710">
        <f t="shared" si="4110"/>
        <v>6090.7983938029884</v>
      </c>
      <c r="AM5710">
        <f t="shared" si="4126"/>
        <v>0.7609161638625801</v>
      </c>
      <c r="AN5710">
        <f t="shared" si="4127"/>
        <v>6024.9624719564308</v>
      </c>
      <c r="AO5710">
        <f t="shared" si="4127"/>
        <v>6090.7983938029884</v>
      </c>
      <c r="AP5710">
        <f t="shared" si="4111"/>
        <v>1119.3239209138828</v>
      </c>
      <c r="AQ5710">
        <f t="shared" si="4112"/>
        <v>4692.1050396910232</v>
      </c>
      <c r="AR5710">
        <f t="shared" si="4113"/>
        <v>0</v>
      </c>
      <c r="AS5710">
        <f t="shared" si="4128"/>
        <v>6024.9624719564308</v>
      </c>
      <c r="AT5710">
        <f t="shared" si="4114"/>
        <v>0</v>
      </c>
      <c r="AU5710">
        <f t="shared" si="4129"/>
        <v>0.98622289463668233</v>
      </c>
      <c r="AV5710">
        <f t="shared" si="4130"/>
        <v>15.621917808219179</v>
      </c>
      <c r="AW5710">
        <f t="shared" si="4131"/>
        <v>3.2395162753581083E-3</v>
      </c>
      <c r="AX5710">
        <f t="shared" si="4132"/>
        <v>20</v>
      </c>
      <c r="AY5710">
        <f t="shared" si="4133"/>
        <v>10000</v>
      </c>
      <c r="AZ5710">
        <f t="shared" si="4134"/>
        <v>0</v>
      </c>
      <c r="BA5710">
        <f t="shared" si="4135"/>
        <v>0</v>
      </c>
      <c r="BB5710">
        <f t="shared" si="4136"/>
        <v>1.1494271891262486</v>
      </c>
    </row>
    <row r="5711" spans="6:54" x14ac:dyDescent="0.25">
      <c r="F5711">
        <v>5703</v>
      </c>
      <c r="G5711" t="b">
        <f t="shared" si="4097"/>
        <v>0</v>
      </c>
      <c r="H5711">
        <f t="shared" si="4098"/>
        <v>1.299999879244184</v>
      </c>
      <c r="I5711">
        <f t="shared" si="4137"/>
        <v>6090.7983938029884</v>
      </c>
      <c r="J5711">
        <f t="shared" si="4138"/>
        <v>6024.9624719564308</v>
      </c>
      <c r="K5711" s="15">
        <f t="shared" si="4115"/>
        <v>12115.760865759419</v>
      </c>
      <c r="L5711">
        <f t="shared" si="4099"/>
        <v>1.0172013176093464</v>
      </c>
      <c r="M5711">
        <f t="shared" si="4116"/>
        <v>0.98919092086292959</v>
      </c>
      <c r="N5711">
        <f t="shared" si="4100"/>
        <v>0</v>
      </c>
      <c r="O5711">
        <f t="shared" si="4101"/>
        <v>1.0987737139501964E-3</v>
      </c>
      <c r="P5711">
        <f t="shared" si="4102"/>
        <v>1.077869089140242E-5</v>
      </c>
      <c r="Q5711">
        <f t="shared" si="4139"/>
        <v>1.1095524048415988E-3</v>
      </c>
      <c r="R5711">
        <f t="shared" si="4140"/>
        <v>1.1089370791718123E-3</v>
      </c>
      <c r="S5711">
        <f t="shared" si="4141"/>
        <v>2.0713994037954768E-4</v>
      </c>
      <c r="T5711" s="17">
        <f t="shared" si="4117"/>
        <v>46.562170633836793</v>
      </c>
      <c r="U5711" s="17">
        <f t="shared" si="4118"/>
        <v>26.483046253373484</v>
      </c>
      <c r="V5711">
        <f t="shared" si="4142"/>
        <v>20.079124380463309</v>
      </c>
      <c r="W5711">
        <f t="shared" si="4119"/>
        <v>1893.0747044881246</v>
      </c>
      <c r="X5711">
        <f t="shared" si="4120"/>
        <v>0</v>
      </c>
      <c r="Y5711">
        <f t="shared" si="4103"/>
        <v>18.07121194241698</v>
      </c>
      <c r="Z5711">
        <f t="shared" si="4104"/>
        <v>5422.4662247607876</v>
      </c>
      <c r="AA5711">
        <f t="shared" si="4105"/>
        <v>6.6929745297398355</v>
      </c>
      <c r="AB5711">
        <f t="shared" si="4121"/>
        <v>18.07121194241698</v>
      </c>
      <c r="AC5711">
        <v>0</v>
      </c>
      <c r="AD5711">
        <f t="shared" si="4122"/>
        <v>0</v>
      </c>
      <c r="AE5711">
        <f t="shared" si="4106"/>
        <v>0</v>
      </c>
      <c r="AF5711">
        <f t="shared" si="4123"/>
        <v>6043.0336838988478</v>
      </c>
      <c r="AG5711">
        <f t="shared" si="4124"/>
        <v>6090.7983938029884</v>
      </c>
      <c r="AH5711">
        <f t="shared" si="4125"/>
        <v>0.76319844795327896</v>
      </c>
      <c r="AI5711">
        <f t="shared" si="4107"/>
        <v>0.32499778586539707</v>
      </c>
      <c r="AJ5711">
        <f t="shared" si="4108"/>
        <v>0.67500221413460293</v>
      </c>
      <c r="AK5711">
        <f t="shared" si="4109"/>
        <v>6043.0336838988478</v>
      </c>
      <c r="AL5711">
        <f t="shared" si="4110"/>
        <v>6090.7983938029884</v>
      </c>
      <c r="AM5711">
        <f t="shared" si="4126"/>
        <v>0.76319844795327896</v>
      </c>
      <c r="AN5711">
        <f t="shared" si="4127"/>
        <v>6043.0336838988478</v>
      </c>
      <c r="AO5711">
        <f t="shared" si="4127"/>
        <v>6090.7983938029884</v>
      </c>
      <c r="AP5711">
        <f t="shared" si="4111"/>
        <v>1119.3239209138828</v>
      </c>
      <c r="AQ5711">
        <f t="shared" si="4112"/>
        <v>4706.1784924341746</v>
      </c>
      <c r="AR5711">
        <f t="shared" si="4113"/>
        <v>0</v>
      </c>
      <c r="AS5711">
        <f t="shared" si="4128"/>
        <v>6043.0336838988478</v>
      </c>
      <c r="AT5711">
        <f t="shared" si="4114"/>
        <v>0</v>
      </c>
      <c r="AU5711">
        <f t="shared" si="4129"/>
        <v>0.98919092086292959</v>
      </c>
      <c r="AV5711">
        <f t="shared" si="4130"/>
        <v>15.624657534246575</v>
      </c>
      <c r="AW5711">
        <f t="shared" si="4131"/>
        <v>3.2364906300946859E-3</v>
      </c>
      <c r="AX5711">
        <f t="shared" si="4132"/>
        <v>20</v>
      </c>
      <c r="AY5711">
        <f t="shared" si="4133"/>
        <v>10000</v>
      </c>
      <c r="AZ5711">
        <f t="shared" si="4134"/>
        <v>0</v>
      </c>
      <c r="BA5711">
        <f t="shared" si="4135"/>
        <v>0</v>
      </c>
      <c r="BB5711">
        <f t="shared" si="4136"/>
        <v>1.1511447859033779</v>
      </c>
    </row>
    <row r="5712" spans="6:54" x14ac:dyDescent="0.25">
      <c r="F5712">
        <v>5704</v>
      </c>
      <c r="G5712" t="b">
        <f t="shared" si="4097"/>
        <v>0</v>
      </c>
      <c r="H5712">
        <f t="shared" si="4098"/>
        <v>1.2999998796023853</v>
      </c>
      <c r="I5712">
        <f t="shared" si="4137"/>
        <v>6090.7983938029884</v>
      </c>
      <c r="J5712">
        <f t="shared" si="4138"/>
        <v>6043.0336838988478</v>
      </c>
      <c r="K5712" s="15">
        <f t="shared" si="4115"/>
        <v>12133.832077701836</v>
      </c>
      <c r="L5712">
        <f t="shared" si="4099"/>
        <v>1.0172013176093464</v>
      </c>
      <c r="M5712">
        <f t="shared" si="4116"/>
        <v>0.99215789017861133</v>
      </c>
      <c r="N5712">
        <f t="shared" si="4100"/>
        <v>0</v>
      </c>
      <c r="O5712">
        <f t="shared" si="4101"/>
        <v>1.0987737139501964E-3</v>
      </c>
      <c r="P5712">
        <f t="shared" si="4102"/>
        <v>1.0557139218651133E-5</v>
      </c>
      <c r="Q5712">
        <f t="shared" si="4139"/>
        <v>1.1093308531688476E-3</v>
      </c>
      <c r="R5712">
        <f t="shared" si="4140"/>
        <v>1.1087157731614061E-3</v>
      </c>
      <c r="S5712">
        <f t="shared" si="4141"/>
        <v>2.0691023521908337E-4</v>
      </c>
      <c r="T5712" s="17">
        <f t="shared" si="4117"/>
        <v>46.562170633836793</v>
      </c>
      <c r="U5712" s="17">
        <f t="shared" si="4118"/>
        <v>26.49019640538971</v>
      </c>
      <c r="V5712">
        <f t="shared" si="4142"/>
        <v>20.071974228447083</v>
      </c>
      <c r="W5712">
        <f t="shared" si="4119"/>
        <v>1875.0034947274389</v>
      </c>
      <c r="X5712">
        <f t="shared" si="4120"/>
        <v>0</v>
      </c>
      <c r="Y5712">
        <f t="shared" si="4103"/>
        <v>18.064776805602374</v>
      </c>
      <c r="Z5712">
        <f t="shared" si="4104"/>
        <v>5438.730315508963</v>
      </c>
      <c r="AA5712">
        <f t="shared" si="4105"/>
        <v>6.6905911695682665</v>
      </c>
      <c r="AB5712">
        <f t="shared" si="4121"/>
        <v>18.064776805602374</v>
      </c>
      <c r="AC5712">
        <v>0</v>
      </c>
      <c r="AD5712">
        <f t="shared" si="4122"/>
        <v>0</v>
      </c>
      <c r="AE5712">
        <f t="shared" si="4106"/>
        <v>0</v>
      </c>
      <c r="AF5712">
        <f t="shared" si="4123"/>
        <v>6061.0984607044502</v>
      </c>
      <c r="AG5712">
        <f t="shared" si="4124"/>
        <v>6090.7983938029884</v>
      </c>
      <c r="AH5712">
        <f t="shared" si="4125"/>
        <v>0.76547991932465265</v>
      </c>
      <c r="AI5712">
        <f t="shared" si="4107"/>
        <v>0.32499778592584327</v>
      </c>
      <c r="AJ5712">
        <f t="shared" si="4108"/>
        <v>0.67500221407415661</v>
      </c>
      <c r="AK5712">
        <f t="shared" si="4109"/>
        <v>6061.0984607044502</v>
      </c>
      <c r="AL5712">
        <f t="shared" si="4110"/>
        <v>6090.7983938029884</v>
      </c>
      <c r="AM5712">
        <f t="shared" si="4126"/>
        <v>0.76547991932465265</v>
      </c>
      <c r="AN5712">
        <f t="shared" si="4127"/>
        <v>6061.0984607044502</v>
      </c>
      <c r="AO5712">
        <f t="shared" si="4127"/>
        <v>6090.7983938029884</v>
      </c>
      <c r="AP5712">
        <f t="shared" si="4111"/>
        <v>1119.3239209138828</v>
      </c>
      <c r="AQ5712">
        <f t="shared" si="4112"/>
        <v>4720.246933637748</v>
      </c>
      <c r="AR5712">
        <f t="shared" si="4113"/>
        <v>0</v>
      </c>
      <c r="AS5712">
        <f t="shared" si="4128"/>
        <v>6061.0984607044502</v>
      </c>
      <c r="AT5712">
        <f t="shared" si="4114"/>
        <v>0</v>
      </c>
      <c r="AU5712">
        <f t="shared" si="4129"/>
        <v>0.99215789017861133</v>
      </c>
      <c r="AV5712">
        <f t="shared" si="4130"/>
        <v>15.627397260273973</v>
      </c>
      <c r="AW5712">
        <f t="shared" si="4131"/>
        <v>3.2334684429853469E-3</v>
      </c>
      <c r="AX5712">
        <f t="shared" si="4132"/>
        <v>20</v>
      </c>
      <c r="AY5712">
        <f t="shared" si="4133"/>
        <v>10000</v>
      </c>
      <c r="AZ5712">
        <f t="shared" si="4134"/>
        <v>0</v>
      </c>
      <c r="BA5712">
        <f t="shared" si="4135"/>
        <v>0</v>
      </c>
      <c r="BB5712">
        <f t="shared" si="4136"/>
        <v>1.1528617710463629</v>
      </c>
    </row>
    <row r="5713" spans="6:54" x14ac:dyDescent="0.25">
      <c r="F5713">
        <v>5705</v>
      </c>
      <c r="G5713" t="b">
        <f t="shared" si="4097"/>
        <v>0</v>
      </c>
      <c r="H5713">
        <f t="shared" si="4098"/>
        <v>1.2999998799595243</v>
      </c>
      <c r="I5713">
        <f t="shared" si="4137"/>
        <v>6090.7983938029884</v>
      </c>
      <c r="J5713">
        <f t="shared" si="4138"/>
        <v>6061.0984607044502</v>
      </c>
      <c r="K5713" s="15">
        <f t="shared" si="4115"/>
        <v>12151.896854507439</v>
      </c>
      <c r="L5713">
        <f t="shared" si="4099"/>
        <v>1.0172013176093464</v>
      </c>
      <c r="M5713">
        <f t="shared" si="4116"/>
        <v>0.99512380296009206</v>
      </c>
      <c r="N5713">
        <f t="shared" si="4100"/>
        <v>0</v>
      </c>
      <c r="O5713">
        <f t="shared" si="4101"/>
        <v>1.0987737139501964E-3</v>
      </c>
      <c r="P5713">
        <f t="shared" si="4102"/>
        <v>1.034021792504216E-5</v>
      </c>
      <c r="Q5713">
        <f t="shared" si="4139"/>
        <v>1.1091139318752385E-3</v>
      </c>
      <c r="R5713">
        <f t="shared" si="4140"/>
        <v>1.1084990923483362E-3</v>
      </c>
      <c r="S5713">
        <f t="shared" si="4141"/>
        <v>2.0668083057766743E-4</v>
      </c>
      <c r="T5713" s="17">
        <f t="shared" si="4117"/>
        <v>46.562170633836793</v>
      </c>
      <c r="U5713" s="17">
        <f t="shared" si="4118"/>
        <v>26.497344011245417</v>
      </c>
      <c r="V5713">
        <f t="shared" si="4142"/>
        <v>20.064826622591376</v>
      </c>
      <c r="W5713">
        <f t="shared" si="4119"/>
        <v>1856.9387200970978</v>
      </c>
      <c r="X5713">
        <f t="shared" si="4120"/>
        <v>0</v>
      </c>
      <c r="Y5713">
        <f t="shared" si="4103"/>
        <v>18.058343960332238</v>
      </c>
      <c r="Z5713">
        <f t="shared" si="4104"/>
        <v>5454.988614634005</v>
      </c>
      <c r="AA5713">
        <f t="shared" si="4105"/>
        <v>6.6882086581083833</v>
      </c>
      <c r="AB5713">
        <f t="shared" si="4121"/>
        <v>18.058343960332238</v>
      </c>
      <c r="AC5713">
        <v>0</v>
      </c>
      <c r="AD5713">
        <f t="shared" si="4122"/>
        <v>0</v>
      </c>
      <c r="AE5713">
        <f t="shared" si="4106"/>
        <v>0</v>
      </c>
      <c r="AF5713">
        <f t="shared" si="4123"/>
        <v>6079.1568046647826</v>
      </c>
      <c r="AG5713">
        <f t="shared" si="4124"/>
        <v>6090.7983938029884</v>
      </c>
      <c r="AH5713">
        <f t="shared" si="4125"/>
        <v>0.76776057826611332</v>
      </c>
      <c r="AI5713">
        <f t="shared" si="4107"/>
        <v>0.32499778598611029</v>
      </c>
      <c r="AJ5713">
        <f t="shared" si="4108"/>
        <v>0.67500221401388971</v>
      </c>
      <c r="AK5713">
        <f t="shared" si="4109"/>
        <v>6079.1568046647826</v>
      </c>
      <c r="AL5713">
        <f t="shared" si="4110"/>
        <v>6090.7983938029884</v>
      </c>
      <c r="AM5713">
        <f t="shared" si="4126"/>
        <v>0.76776057826611332</v>
      </c>
      <c r="AN5713">
        <f t="shared" si="4127"/>
        <v>6079.1568046647826</v>
      </c>
      <c r="AO5713">
        <f t="shared" si="4127"/>
        <v>6090.7983938029884</v>
      </c>
      <c r="AP5713">
        <f t="shared" si="4111"/>
        <v>1119.3239209138828</v>
      </c>
      <c r="AQ5713">
        <f t="shared" si="4112"/>
        <v>4734.3103650863486</v>
      </c>
      <c r="AR5713">
        <f t="shared" si="4113"/>
        <v>0</v>
      </c>
      <c r="AS5713">
        <f t="shared" si="4128"/>
        <v>6079.1568046647826</v>
      </c>
      <c r="AT5713">
        <f t="shared" si="4114"/>
        <v>0</v>
      </c>
      <c r="AU5713">
        <f t="shared" si="4129"/>
        <v>0.99512380296009206</v>
      </c>
      <c r="AV5713">
        <f t="shared" si="4130"/>
        <v>15.63013698630137</v>
      </c>
      <c r="AW5713">
        <f t="shared" si="4131"/>
        <v>3.2304496943714868E-3</v>
      </c>
      <c r="AX5713">
        <f t="shared" si="4132"/>
        <v>20</v>
      </c>
      <c r="AY5713">
        <f t="shared" si="4133"/>
        <v>10000</v>
      </c>
      <c r="AZ5713">
        <f t="shared" si="4134"/>
        <v>0</v>
      </c>
      <c r="BA5713">
        <f t="shared" si="4135"/>
        <v>0</v>
      </c>
      <c r="BB5713">
        <f t="shared" si="4136"/>
        <v>1.1545781447730057</v>
      </c>
    </row>
    <row r="5714" spans="6:54" x14ac:dyDescent="0.25">
      <c r="F5714">
        <v>5706</v>
      </c>
      <c r="G5714" t="b">
        <f t="shared" si="4097"/>
        <v>0</v>
      </c>
      <c r="H5714">
        <f t="shared" si="4098"/>
        <v>1.2999998803156041</v>
      </c>
      <c r="I5714">
        <f t="shared" si="4137"/>
        <v>6090.7983938029884</v>
      </c>
      <c r="J5714">
        <f t="shared" si="4138"/>
        <v>6079.1568046647826</v>
      </c>
      <c r="K5714" s="15">
        <f t="shared" si="4115"/>
        <v>12169.955198467771</v>
      </c>
      <c r="L5714">
        <f t="shared" si="4099"/>
        <v>1.0172013176093464</v>
      </c>
      <c r="M5714">
        <f t="shared" si="4116"/>
        <v>0.99808865958360227</v>
      </c>
      <c r="N5714">
        <f t="shared" si="4100"/>
        <v>0</v>
      </c>
      <c r="O5714">
        <f t="shared" si="4101"/>
        <v>1.0987737139501964E-3</v>
      </c>
      <c r="P5714">
        <f t="shared" si="4102"/>
        <v>1.0127828666221471E-5</v>
      </c>
      <c r="Q5714">
        <f t="shared" si="4139"/>
        <v>1.108901542616418E-3</v>
      </c>
      <c r="R5714">
        <f t="shared" si="4140"/>
        <v>1.1082869385002914E-3</v>
      </c>
      <c r="S5714">
        <f t="shared" si="4141"/>
        <v>2.064517250645663E-4</v>
      </c>
      <c r="T5714" s="17">
        <f t="shared" si="4117"/>
        <v>46.562170633836793</v>
      </c>
      <c r="U5714" s="17">
        <f t="shared" si="4118"/>
        <v>26.504489071847285</v>
      </c>
      <c r="V5714">
        <f t="shared" si="4142"/>
        <v>20.057681561989508</v>
      </c>
      <c r="W5714">
        <f t="shared" si="4119"/>
        <v>1838.8803783055755</v>
      </c>
      <c r="X5714">
        <f t="shared" si="4120"/>
        <v>0</v>
      </c>
      <c r="Y5714">
        <f t="shared" si="4103"/>
        <v>18.051913405790557</v>
      </c>
      <c r="Z5714">
        <f t="shared" si="4104"/>
        <v>5471.2411241983045</v>
      </c>
      <c r="AA5714">
        <f t="shared" si="4105"/>
        <v>6.6858269950579627</v>
      </c>
      <c r="AB5714">
        <f t="shared" si="4121"/>
        <v>18.051913405790557</v>
      </c>
      <c r="AC5714">
        <v>0</v>
      </c>
      <c r="AD5714">
        <f t="shared" si="4122"/>
        <v>0</v>
      </c>
      <c r="AE5714">
        <f t="shared" si="4106"/>
        <v>0</v>
      </c>
      <c r="AF5714">
        <f t="shared" si="4123"/>
        <v>6097.208718070573</v>
      </c>
      <c r="AG5714">
        <f t="shared" si="4124"/>
        <v>6090.7983938029884</v>
      </c>
      <c r="AH5714">
        <f t="shared" si="4125"/>
        <v>0.77004042506697057</v>
      </c>
      <c r="AI5714">
        <f t="shared" si="4107"/>
        <v>0.32499778604619856</v>
      </c>
      <c r="AJ5714">
        <f t="shared" si="4108"/>
        <v>0.67500221395380144</v>
      </c>
      <c r="AK5714">
        <f t="shared" si="4109"/>
        <v>6097.208718070573</v>
      </c>
      <c r="AL5714">
        <f t="shared" si="4110"/>
        <v>6090.7983938029884</v>
      </c>
      <c r="AM5714">
        <f t="shared" si="4126"/>
        <v>0.77004042506697057</v>
      </c>
      <c r="AN5714">
        <f t="shared" si="4127"/>
        <v>6097.208718070573</v>
      </c>
      <c r="AO5714">
        <f t="shared" si="4127"/>
        <v>6090.7983938029884</v>
      </c>
      <c r="AP5714">
        <f t="shared" si="4111"/>
        <v>1119.3239209138828</v>
      </c>
      <c r="AQ5714">
        <f t="shared" si="4112"/>
        <v>4748.3687885639429</v>
      </c>
      <c r="AR5714">
        <f t="shared" si="4113"/>
        <v>0</v>
      </c>
      <c r="AS5714">
        <f t="shared" si="4128"/>
        <v>6097.208718070573</v>
      </c>
      <c r="AT5714">
        <f t="shared" si="4114"/>
        <v>0</v>
      </c>
      <c r="AU5714">
        <f t="shared" si="4129"/>
        <v>0.99808865958360227</v>
      </c>
      <c r="AV5714">
        <f t="shared" si="4130"/>
        <v>15.632876712328768</v>
      </c>
      <c r="AW5714">
        <f t="shared" si="4131"/>
        <v>3.22743436498196E-3</v>
      </c>
      <c r="AX5714">
        <f t="shared" si="4132"/>
        <v>20</v>
      </c>
      <c r="AY5714">
        <f t="shared" si="4133"/>
        <v>10000</v>
      </c>
      <c r="AZ5714">
        <f t="shared" si="4134"/>
        <v>0</v>
      </c>
      <c r="BA5714">
        <f t="shared" si="4135"/>
        <v>0</v>
      </c>
      <c r="BB5714">
        <f t="shared" si="4136"/>
        <v>1.1562939073010312</v>
      </c>
    </row>
    <row r="5715" spans="6:54" x14ac:dyDescent="0.25">
      <c r="F5715">
        <v>5707</v>
      </c>
      <c r="G5715" t="b">
        <f t="shared" si="4097"/>
        <v>0</v>
      </c>
      <c r="H5715">
        <f t="shared" si="4098"/>
        <v>1.2999998806706272</v>
      </c>
      <c r="I5715">
        <f t="shared" si="4137"/>
        <v>6090.7983938029884</v>
      </c>
      <c r="J5715">
        <f t="shared" si="4138"/>
        <v>6097.208718070573</v>
      </c>
      <c r="K5715" s="15">
        <f t="shared" si="4115"/>
        <v>12188.007111873561</v>
      </c>
      <c r="L5715">
        <f t="shared" si="4099"/>
        <v>1.0172013176093464</v>
      </c>
      <c r="M5715">
        <f t="shared" si="4116"/>
        <v>1.0010524604252387</v>
      </c>
      <c r="N5715">
        <f t="shared" si="4100"/>
        <v>0</v>
      </c>
      <c r="O5715">
        <f t="shared" si="4101"/>
        <v>1.0987737139501964E-3</v>
      </c>
      <c r="P5715">
        <f t="shared" si="4102"/>
        <v>9.9198752193687512E-6</v>
      </c>
      <c r="Q5715">
        <f t="shared" si="4139"/>
        <v>1.1086935891695651E-3</v>
      </c>
      <c r="R5715">
        <f t="shared" si="4140"/>
        <v>1.1080792155039321E-3</v>
      </c>
      <c r="S5715">
        <f t="shared" si="4141"/>
        <v>2.0622291731424639E-4</v>
      </c>
      <c r="T5715" s="17">
        <f t="shared" si="4117"/>
        <v>46.562170633836793</v>
      </c>
      <c r="U5715" s="17">
        <f t="shared" si="4118"/>
        <v>26.511631588101672</v>
      </c>
      <c r="V5715">
        <f t="shared" si="4142"/>
        <v>20.050539045735121</v>
      </c>
      <c r="W5715">
        <f t="shared" si="4119"/>
        <v>1820.8284670621597</v>
      </c>
      <c r="X5715">
        <f t="shared" si="4120"/>
        <v>0</v>
      </c>
      <c r="Y5715">
        <f t="shared" si="4103"/>
        <v>18.04548514116161</v>
      </c>
      <c r="Z5715">
        <f t="shared" si="4104"/>
        <v>5487.4878462635161</v>
      </c>
      <c r="AA5715">
        <f t="shared" si="4105"/>
        <v>6.6834461801148883</v>
      </c>
      <c r="AB5715">
        <f t="shared" si="4121"/>
        <v>18.04548514116161</v>
      </c>
      <c r="AC5715">
        <v>0</v>
      </c>
      <c r="AD5715">
        <f t="shared" si="4122"/>
        <v>0</v>
      </c>
      <c r="AE5715">
        <f t="shared" si="4106"/>
        <v>0</v>
      </c>
      <c r="AF5715">
        <f t="shared" si="4123"/>
        <v>6115.2542032117344</v>
      </c>
      <c r="AG5715">
        <f t="shared" si="4124"/>
        <v>6090.7983938029884</v>
      </c>
      <c r="AH5715">
        <f t="shared" si="4125"/>
        <v>0.77231946001643115</v>
      </c>
      <c r="AI5715">
        <f t="shared" si="4107"/>
        <v>0.32499778610610852</v>
      </c>
      <c r="AJ5715">
        <f t="shared" si="4108"/>
        <v>0.67500221389389148</v>
      </c>
      <c r="AK5715">
        <f t="shared" si="4109"/>
        <v>6115.2542032117344</v>
      </c>
      <c r="AL5715">
        <f t="shared" si="4110"/>
        <v>6090.7983938029884</v>
      </c>
      <c r="AM5715">
        <f t="shared" si="4126"/>
        <v>0.77231946001643115</v>
      </c>
      <c r="AN5715">
        <f t="shared" si="4127"/>
        <v>6115.2542032117344</v>
      </c>
      <c r="AO5715">
        <f t="shared" si="4127"/>
        <v>6090.7983938029884</v>
      </c>
      <c r="AP5715">
        <f t="shared" si="4111"/>
        <v>1119.3239209138828</v>
      </c>
      <c r="AQ5715">
        <f t="shared" si="4112"/>
        <v>4762.4222058538635</v>
      </c>
      <c r="AR5715">
        <f t="shared" si="4113"/>
        <v>0</v>
      </c>
      <c r="AS5715">
        <f t="shared" si="4128"/>
        <v>6115.2542032117344</v>
      </c>
      <c r="AT5715">
        <f t="shared" si="4114"/>
        <v>0</v>
      </c>
      <c r="AU5715">
        <f t="shared" si="4129"/>
        <v>1.0010524604252387</v>
      </c>
      <c r="AV5715">
        <f t="shared" si="4130"/>
        <v>15.635616438356164</v>
      </c>
      <c r="AW5715">
        <f t="shared" si="4131"/>
        <v>3.2244224359243949E-3</v>
      </c>
      <c r="AX5715">
        <f t="shared" si="4132"/>
        <v>20</v>
      </c>
      <c r="AY5715">
        <f t="shared" si="4133"/>
        <v>10000</v>
      </c>
      <c r="AZ5715">
        <f t="shared" si="4134"/>
        <v>0</v>
      </c>
      <c r="BA5715">
        <f t="shared" si="4135"/>
        <v>0</v>
      </c>
      <c r="BB5715">
        <f t="shared" si="4136"/>
        <v>1.158009058848086</v>
      </c>
    </row>
    <row r="5716" spans="6:54" x14ac:dyDescent="0.25">
      <c r="F5716">
        <v>5708</v>
      </c>
      <c r="G5716" t="b">
        <f t="shared" si="4097"/>
        <v>0</v>
      </c>
      <c r="H5716">
        <f t="shared" si="4098"/>
        <v>1.2999998810245974</v>
      </c>
      <c r="I5716">
        <f t="shared" si="4137"/>
        <v>6090.7983938029884</v>
      </c>
      <c r="J5716">
        <f t="shared" si="4138"/>
        <v>6115.2542032117344</v>
      </c>
      <c r="K5716" s="15">
        <f t="shared" si="4115"/>
        <v>12206.052597014723</v>
      </c>
      <c r="L5716">
        <f t="shared" si="4099"/>
        <v>1.0172013176093464</v>
      </c>
      <c r="M5716">
        <f t="shared" si="4116"/>
        <v>1.0040152058609637</v>
      </c>
      <c r="N5716">
        <f t="shared" si="4100"/>
        <v>0</v>
      </c>
      <c r="O5716">
        <f t="shared" si="4101"/>
        <v>1.0987737139501964E-3</v>
      </c>
      <c r="P5716">
        <f t="shared" si="4102"/>
        <v>9.7162634367341798E-6</v>
      </c>
      <c r="Q5716">
        <f t="shared" si="4139"/>
        <v>1.1084899773869305E-3</v>
      </c>
      <c r="R5716">
        <f t="shared" si="4140"/>
        <v>1.1078758293185942E-3</v>
      </c>
      <c r="S5716">
        <f t="shared" si="4141"/>
        <v>2.0599440598580989E-4</v>
      </c>
      <c r="T5716" s="17">
        <f t="shared" si="4117"/>
        <v>46.562170633836793</v>
      </c>
      <c r="U5716" s="17">
        <f t="shared" si="4118"/>
        <v>26.518771560914622</v>
      </c>
      <c r="V5716">
        <f t="shared" si="4142"/>
        <v>20.04339907292217</v>
      </c>
      <c r="W5716">
        <f t="shared" si="4119"/>
        <v>1802.7829840769591</v>
      </c>
      <c r="X5716">
        <f t="shared" si="4120"/>
        <v>0</v>
      </c>
      <c r="Y5716">
        <f t="shared" si="4103"/>
        <v>18.039059165629954</v>
      </c>
      <c r="Z5716">
        <f t="shared" si="4104"/>
        <v>5503.728782890561</v>
      </c>
      <c r="AA5716">
        <f t="shared" si="4105"/>
        <v>6.6810662129771474</v>
      </c>
      <c r="AB5716">
        <f t="shared" si="4121"/>
        <v>18.039059165629954</v>
      </c>
      <c r="AC5716">
        <v>0</v>
      </c>
      <c r="AD5716">
        <f t="shared" si="4122"/>
        <v>0</v>
      </c>
      <c r="AE5716">
        <f t="shared" si="4106"/>
        <v>0</v>
      </c>
      <c r="AF5716">
        <f t="shared" si="4123"/>
        <v>6133.293262377364</v>
      </c>
      <c r="AG5716">
        <f t="shared" si="4124"/>
        <v>6090.7983938029884</v>
      </c>
      <c r="AH5716">
        <f t="shared" si="4125"/>
        <v>0.77459768340359814</v>
      </c>
      <c r="AI5716">
        <f t="shared" si="4107"/>
        <v>0.3249977861658408</v>
      </c>
      <c r="AJ5716">
        <f t="shared" si="4108"/>
        <v>0.67500221383415915</v>
      </c>
      <c r="AK5716">
        <f t="shared" si="4109"/>
        <v>6133.293262377364</v>
      </c>
      <c r="AL5716">
        <f t="shared" si="4110"/>
        <v>6090.7983938029884</v>
      </c>
      <c r="AM5716">
        <f t="shared" si="4126"/>
        <v>0.77459768340359814</v>
      </c>
      <c r="AN5716">
        <f t="shared" si="4127"/>
        <v>6133.293262377364</v>
      </c>
      <c r="AO5716">
        <f t="shared" si="4127"/>
        <v>6090.7983938029884</v>
      </c>
      <c r="AP5716">
        <f t="shared" si="4111"/>
        <v>1119.3239209138828</v>
      </c>
      <c r="AQ5716">
        <f t="shared" si="4112"/>
        <v>4776.4706187388065</v>
      </c>
      <c r="AR5716">
        <f t="shared" si="4113"/>
        <v>0</v>
      </c>
      <c r="AS5716">
        <f t="shared" si="4128"/>
        <v>6133.293262377364</v>
      </c>
      <c r="AT5716">
        <f t="shared" si="4114"/>
        <v>0</v>
      </c>
      <c r="AU5716">
        <f t="shared" si="4129"/>
        <v>1.0040152058609637</v>
      </c>
      <c r="AV5716">
        <f t="shared" si="4130"/>
        <v>15.638356164383561</v>
      </c>
      <c r="AW5716">
        <f t="shared" si="4131"/>
        <v>3.2214138886767201E-3</v>
      </c>
      <c r="AX5716">
        <f t="shared" si="4132"/>
        <v>20</v>
      </c>
      <c r="AY5716">
        <f t="shared" si="4133"/>
        <v>10000</v>
      </c>
      <c r="AZ5716">
        <f t="shared" si="4134"/>
        <v>0</v>
      </c>
      <c r="BA5716">
        <f t="shared" si="4135"/>
        <v>0</v>
      </c>
      <c r="BB5716">
        <f t="shared" si="4136"/>
        <v>1.1597235996317401</v>
      </c>
    </row>
    <row r="5717" spans="6:54" x14ac:dyDescent="0.25">
      <c r="F5717">
        <v>5709</v>
      </c>
      <c r="G5717" t="b">
        <f t="shared" si="4097"/>
        <v>0</v>
      </c>
      <c r="H5717">
        <f t="shared" si="4098"/>
        <v>1.2999998813775178</v>
      </c>
      <c r="I5717">
        <f t="shared" si="4137"/>
        <v>6090.7983938029884</v>
      </c>
      <c r="J5717">
        <f t="shared" si="4138"/>
        <v>6133.293262377364</v>
      </c>
      <c r="K5717" s="15">
        <f t="shared" si="4115"/>
        <v>12224.091656180353</v>
      </c>
      <c r="L5717">
        <f t="shared" si="4099"/>
        <v>1.0172013176093464</v>
      </c>
      <c r="M5717">
        <f t="shared" si="4116"/>
        <v>1.0069768962666064</v>
      </c>
      <c r="N5717">
        <f t="shared" si="4100"/>
        <v>0</v>
      </c>
      <c r="O5717">
        <f t="shared" si="4101"/>
        <v>1.0987737139501964E-3</v>
      </c>
      <c r="P5717">
        <f t="shared" si="4102"/>
        <v>9.5169012002077259E-6</v>
      </c>
      <c r="Q5717">
        <f t="shared" si="4139"/>
        <v>1.1082906151504042E-3</v>
      </c>
      <c r="R5717">
        <f t="shared" si="4140"/>
        <v>1.1076766879307698E-3</v>
      </c>
      <c r="S5717">
        <f t="shared" si="4141"/>
        <v>2.0576618976244338E-4</v>
      </c>
      <c r="T5717" s="17">
        <f t="shared" si="4117"/>
        <v>46.562170633836793</v>
      </c>
      <c r="U5717" s="17">
        <f t="shared" si="4118"/>
        <v>26.525908991191848</v>
      </c>
      <c r="V5717">
        <f t="shared" si="4142"/>
        <v>20.036261642644945</v>
      </c>
      <c r="W5717">
        <f t="shared" si="4119"/>
        <v>1784.7439270608966</v>
      </c>
      <c r="X5717">
        <f t="shared" si="4120"/>
        <v>0</v>
      </c>
      <c r="Y5717">
        <f t="shared" si="4103"/>
        <v>18.032635478380453</v>
      </c>
      <c r="Z5717">
        <f t="shared" si="4104"/>
        <v>5519.9639361396275</v>
      </c>
      <c r="AA5717">
        <f t="shared" si="4105"/>
        <v>6.6786870933428402</v>
      </c>
      <c r="AB5717">
        <f t="shared" si="4121"/>
        <v>18.032635478380453</v>
      </c>
      <c r="AC5717">
        <v>0</v>
      </c>
      <c r="AD5717">
        <f t="shared" si="4122"/>
        <v>0</v>
      </c>
      <c r="AE5717">
        <f t="shared" si="4106"/>
        <v>-3.5527136788005009E-15</v>
      </c>
      <c r="AF5717">
        <f t="shared" si="4123"/>
        <v>6151.3258978557442</v>
      </c>
      <c r="AG5717">
        <f t="shared" si="4124"/>
        <v>6090.7983938029884</v>
      </c>
      <c r="AH5717">
        <f t="shared" si="4125"/>
        <v>0.77687509551747203</v>
      </c>
      <c r="AI5717">
        <f t="shared" si="4107"/>
        <v>0.32499778622539588</v>
      </c>
      <c r="AJ5717">
        <f t="shared" si="4108"/>
        <v>0.67500221377460401</v>
      </c>
      <c r="AK5717">
        <f t="shared" si="4109"/>
        <v>6151.3258978557442</v>
      </c>
      <c r="AL5717">
        <f t="shared" si="4110"/>
        <v>6090.7983938029884</v>
      </c>
      <c r="AM5717">
        <f t="shared" si="4126"/>
        <v>0.77687509551747203</v>
      </c>
      <c r="AN5717">
        <f t="shared" si="4127"/>
        <v>6151.3258978557442</v>
      </c>
      <c r="AO5717">
        <f t="shared" si="4127"/>
        <v>6090.7983938029884</v>
      </c>
      <c r="AP5717">
        <f t="shared" si="4111"/>
        <v>1119.3239209138828</v>
      </c>
      <c r="AQ5717">
        <f t="shared" si="4112"/>
        <v>4790.5140290008367</v>
      </c>
      <c r="AR5717">
        <f t="shared" si="4113"/>
        <v>0</v>
      </c>
      <c r="AS5717">
        <f t="shared" si="4128"/>
        <v>6151.3258978557442</v>
      </c>
      <c r="AT5717">
        <f t="shared" si="4114"/>
        <v>0</v>
      </c>
      <c r="AU5717">
        <f t="shared" si="4129"/>
        <v>1.0069768962666064</v>
      </c>
      <c r="AV5717">
        <f t="shared" si="4130"/>
        <v>15.641095890410959</v>
      </c>
      <c r="AW5717">
        <f t="shared" si="4131"/>
        <v>3.2184087050788749E-3</v>
      </c>
      <c r="AX5717">
        <f t="shared" si="4132"/>
        <v>20</v>
      </c>
      <c r="AY5717">
        <f t="shared" si="4133"/>
        <v>10000</v>
      </c>
      <c r="AZ5717">
        <f t="shared" si="4134"/>
        <v>0</v>
      </c>
      <c r="BA5717">
        <f t="shared" si="4135"/>
        <v>0</v>
      </c>
      <c r="BB5717">
        <f t="shared" si="4136"/>
        <v>1.1614375298694855</v>
      </c>
    </row>
    <row r="5718" spans="6:54" x14ac:dyDescent="0.25">
      <c r="F5718">
        <v>5710</v>
      </c>
      <c r="G5718" t="b">
        <f t="shared" si="4097"/>
        <v>0</v>
      </c>
      <c r="H5718">
        <f t="shared" si="4098"/>
        <v>1.2999998817293912</v>
      </c>
      <c r="I5718">
        <f t="shared" si="4137"/>
        <v>6090.7983938029884</v>
      </c>
      <c r="J5718">
        <f t="shared" si="4138"/>
        <v>6151.3258978557442</v>
      </c>
      <c r="K5718" s="15">
        <f t="shared" si="4115"/>
        <v>12242.124291658733</v>
      </c>
      <c r="L5718">
        <f t="shared" si="4099"/>
        <v>1.0172013176093464</v>
      </c>
      <c r="M5718">
        <f t="shared" si="4116"/>
        <v>1.0099375320178614</v>
      </c>
      <c r="N5718">
        <f t="shared" si="4100"/>
        <v>0</v>
      </c>
      <c r="O5718">
        <f t="shared" si="4101"/>
        <v>1.0987737139501964E-3</v>
      </c>
      <c r="P5718">
        <f t="shared" si="4102"/>
        <v>9.3216983768978237E-6</v>
      </c>
      <c r="Q5718">
        <f t="shared" si="4139"/>
        <v>1.1080954123270943E-3</v>
      </c>
      <c r="R5718">
        <f t="shared" si="4140"/>
        <v>1.1074817013100313E-3</v>
      </c>
      <c r="S5718">
        <f t="shared" si="4141"/>
        <v>2.0553826735087918E-4</v>
      </c>
      <c r="T5718" s="17">
        <f t="shared" si="4117"/>
        <v>46.562170633836793</v>
      </c>
      <c r="U5718" s="17">
        <f t="shared" si="4118"/>
        <v>26.53304387983875</v>
      </c>
      <c r="V5718">
        <f t="shared" si="4142"/>
        <v>20.029126753998042</v>
      </c>
      <c r="W5718">
        <f t="shared" si="4119"/>
        <v>1766.7112937257061</v>
      </c>
      <c r="X5718">
        <f t="shared" si="4120"/>
        <v>0</v>
      </c>
      <c r="Y5718">
        <f t="shared" si="4103"/>
        <v>18.02621407859824</v>
      </c>
      <c r="Z5718">
        <f t="shared" si="4104"/>
        <v>5536.1933080701701</v>
      </c>
      <c r="AA5718">
        <f t="shared" si="4105"/>
        <v>6.676308820910168</v>
      </c>
      <c r="AB5718">
        <f t="shared" si="4121"/>
        <v>18.02621407859824</v>
      </c>
      <c r="AC5718">
        <v>0</v>
      </c>
      <c r="AD5718">
        <f t="shared" si="4122"/>
        <v>0</v>
      </c>
      <c r="AE5718">
        <f t="shared" si="4106"/>
        <v>-3.5527136788005009E-15</v>
      </c>
      <c r="AF5718">
        <f t="shared" si="4123"/>
        <v>6169.3521119343422</v>
      </c>
      <c r="AG5718">
        <f t="shared" si="4124"/>
        <v>6090.7983938029884</v>
      </c>
      <c r="AH5718">
        <f t="shared" si="4125"/>
        <v>0.77915169664695061</v>
      </c>
      <c r="AI5718">
        <f t="shared" si="4107"/>
        <v>0.32499778628477433</v>
      </c>
      <c r="AJ5718">
        <f t="shared" si="4108"/>
        <v>0.67500221371522573</v>
      </c>
      <c r="AK5718">
        <f t="shared" si="4109"/>
        <v>6169.3521119343422</v>
      </c>
      <c r="AL5718">
        <f t="shared" si="4110"/>
        <v>6090.7983938029884</v>
      </c>
      <c r="AM5718">
        <f t="shared" si="4126"/>
        <v>0.77915169664695061</v>
      </c>
      <c r="AN5718">
        <f t="shared" si="4127"/>
        <v>6169.3521119343422</v>
      </c>
      <c r="AO5718">
        <f t="shared" si="4127"/>
        <v>6090.7983938029884</v>
      </c>
      <c r="AP5718">
        <f t="shared" si="4111"/>
        <v>1119.3239209138828</v>
      </c>
      <c r="AQ5718">
        <f t="shared" si="4112"/>
        <v>4804.5524384213813</v>
      </c>
      <c r="AR5718">
        <f t="shared" si="4113"/>
        <v>0</v>
      </c>
      <c r="AS5718">
        <f t="shared" si="4128"/>
        <v>6169.3521119343422</v>
      </c>
      <c r="AT5718">
        <f t="shared" si="4114"/>
        <v>0</v>
      </c>
      <c r="AU5718">
        <f t="shared" si="4129"/>
        <v>1.0099375320178614</v>
      </c>
      <c r="AV5718">
        <f t="shared" si="4130"/>
        <v>15.643835616438356</v>
      </c>
      <c r="AW5718">
        <f t="shared" si="4131"/>
        <v>3.2154068673247126E-3</v>
      </c>
      <c r="AX5718">
        <f t="shared" si="4132"/>
        <v>20</v>
      </c>
      <c r="AY5718">
        <f t="shared" si="4133"/>
        <v>10000</v>
      </c>
      <c r="AZ5718">
        <f t="shared" si="4134"/>
        <v>0</v>
      </c>
      <c r="BA5718">
        <f t="shared" si="4135"/>
        <v>0</v>
      </c>
      <c r="BB5718">
        <f t="shared" si="4136"/>
        <v>1.1631508497787368</v>
      </c>
    </row>
    <row r="5719" spans="6:54" x14ac:dyDescent="0.25">
      <c r="F5719">
        <v>5711</v>
      </c>
      <c r="G5719" t="b">
        <f t="shared" si="4097"/>
        <v>0</v>
      </c>
      <c r="H5719">
        <f t="shared" si="4098"/>
        <v>1.2999998820802208</v>
      </c>
      <c r="I5719">
        <f t="shared" si="4137"/>
        <v>6090.7983938029884</v>
      </c>
      <c r="J5719">
        <f t="shared" si="4138"/>
        <v>6169.3521119343422</v>
      </c>
      <c r="K5719" s="15">
        <f t="shared" si="4115"/>
        <v>12260.150505737331</v>
      </c>
      <c r="L5719">
        <f t="shared" si="4099"/>
        <v>1.0172013176093464</v>
      </c>
      <c r="M5719">
        <f t="shared" si="4116"/>
        <v>1.0128971134902902</v>
      </c>
      <c r="N5719">
        <f t="shared" si="4100"/>
        <v>0</v>
      </c>
      <c r="O5719">
        <f t="shared" si="4101"/>
        <v>1.0987737139501964E-3</v>
      </c>
      <c r="P5719">
        <f t="shared" si="4102"/>
        <v>9.13056677569657E-6</v>
      </c>
      <c r="Q5719">
        <f t="shared" si="4139"/>
        <v>1.1079042807258931E-3</v>
      </c>
      <c r="R5719">
        <f t="shared" si="4140"/>
        <v>1.1072907813653998E-3</v>
      </c>
      <c r="S5719">
        <f t="shared" si="4141"/>
        <v>2.0531063748086912E-4</v>
      </c>
      <c r="T5719" s="17">
        <f t="shared" si="4117"/>
        <v>46.562170633836793</v>
      </c>
      <c r="U5719" s="17">
        <f t="shared" si="4118"/>
        <v>26.540176227760394</v>
      </c>
      <c r="V5719">
        <f t="shared" si="4142"/>
        <v>20.021994406076399</v>
      </c>
      <c r="W5719">
        <f t="shared" si="4119"/>
        <v>1748.6850817839404</v>
      </c>
      <c r="X5719">
        <f t="shared" si="4120"/>
        <v>0</v>
      </c>
      <c r="Y5719">
        <f t="shared" si="4103"/>
        <v>18.019794965468758</v>
      </c>
      <c r="Z5719">
        <f t="shared" si="4104"/>
        <v>5552.4169007409082</v>
      </c>
      <c r="AA5719">
        <f t="shared" si="4105"/>
        <v>6.673931395377446</v>
      </c>
      <c r="AB5719">
        <f t="shared" si="4121"/>
        <v>18.019794965468758</v>
      </c>
      <c r="AC5719">
        <v>0</v>
      </c>
      <c r="AD5719">
        <f t="shared" si="4122"/>
        <v>0</v>
      </c>
      <c r="AE5719">
        <f t="shared" si="4106"/>
        <v>0</v>
      </c>
      <c r="AF5719">
        <f t="shared" si="4123"/>
        <v>6187.3719068998107</v>
      </c>
      <c r="AG5719">
        <f t="shared" si="4124"/>
        <v>6090.7983938029884</v>
      </c>
      <c r="AH5719">
        <f t="shared" si="4125"/>
        <v>0.7814274870808281</v>
      </c>
      <c r="AI5719">
        <f t="shared" si="4107"/>
        <v>0.32499778634397664</v>
      </c>
      <c r="AJ5719">
        <f t="shared" si="4108"/>
        <v>0.67500221365602342</v>
      </c>
      <c r="AK5719">
        <f t="shared" si="4109"/>
        <v>6187.3719068998107</v>
      </c>
      <c r="AL5719">
        <f t="shared" si="4110"/>
        <v>6090.7983938029884</v>
      </c>
      <c r="AM5719">
        <f t="shared" si="4126"/>
        <v>0.7814274870808281</v>
      </c>
      <c r="AN5719">
        <f t="shared" si="4127"/>
        <v>6187.3719068998107</v>
      </c>
      <c r="AO5719">
        <f t="shared" si="4127"/>
        <v>6090.7983938029884</v>
      </c>
      <c r="AP5719">
        <f t="shared" si="4111"/>
        <v>1119.3239209138828</v>
      </c>
      <c r="AQ5719">
        <f t="shared" si="4112"/>
        <v>4818.5858487812329</v>
      </c>
      <c r="AR5719">
        <f t="shared" si="4113"/>
        <v>0</v>
      </c>
      <c r="AS5719">
        <f t="shared" si="4128"/>
        <v>6187.3719068998107</v>
      </c>
      <c r="AT5719">
        <f t="shared" si="4114"/>
        <v>0</v>
      </c>
      <c r="AU5719">
        <f t="shared" si="4129"/>
        <v>1.0128971134902902</v>
      </c>
      <c r="AV5719">
        <f t="shared" si="4130"/>
        <v>15.646575342465754</v>
      </c>
      <c r="AW5719">
        <f t="shared" si="4131"/>
        <v>3.2124083579540921E-3</v>
      </c>
      <c r="AX5719">
        <f t="shared" si="4132"/>
        <v>20</v>
      </c>
      <c r="AY5719">
        <f t="shared" si="4133"/>
        <v>10000</v>
      </c>
      <c r="AZ5719">
        <f t="shared" si="4134"/>
        <v>0</v>
      </c>
      <c r="BA5719">
        <f t="shared" si="4135"/>
        <v>0</v>
      </c>
      <c r="BB5719">
        <f t="shared" si="4136"/>
        <v>1.1648635595768315</v>
      </c>
    </row>
    <row r="5720" spans="6:54" x14ac:dyDescent="0.25">
      <c r="F5720">
        <v>5712</v>
      </c>
      <c r="G5720" t="b">
        <f t="shared" si="4097"/>
        <v>0</v>
      </c>
      <c r="H5720">
        <f t="shared" si="4098"/>
        <v>1.2999998824300096</v>
      </c>
      <c r="I5720">
        <f t="shared" si="4137"/>
        <v>6090.7983938029884</v>
      </c>
      <c r="J5720">
        <f t="shared" si="4138"/>
        <v>6187.3719068998107</v>
      </c>
      <c r="K5720" s="15">
        <f t="shared" si="4115"/>
        <v>12278.170300702799</v>
      </c>
      <c r="L5720">
        <f t="shared" si="4099"/>
        <v>1.0172013176093464</v>
      </c>
      <c r="M5720">
        <f t="shared" si="4116"/>
        <v>1.0158556410593198</v>
      </c>
      <c r="N5720">
        <f t="shared" si="4100"/>
        <v>0</v>
      </c>
      <c r="O5720">
        <f t="shared" si="4101"/>
        <v>1.0987737139501964E-3</v>
      </c>
      <c r="P5720">
        <f t="shared" si="4102"/>
        <v>8.9434201048094135E-6</v>
      </c>
      <c r="Q5720">
        <f t="shared" si="4139"/>
        <v>1.1077171340550058E-3</v>
      </c>
      <c r="R5720">
        <f t="shared" si="4140"/>
        <v>1.1071038419028234E-3</v>
      </c>
      <c r="S5720">
        <f t="shared" si="4141"/>
        <v>2.050832989046703E-4</v>
      </c>
      <c r="T5720" s="17">
        <f t="shared" si="4117"/>
        <v>46.562170633836793</v>
      </c>
      <c r="U5720" s="17">
        <f t="shared" si="4118"/>
        <v>26.547306035861528</v>
      </c>
      <c r="V5720">
        <f t="shared" si="4142"/>
        <v>20.014864597975265</v>
      </c>
      <c r="W5720">
        <f t="shared" si="4119"/>
        <v>1730.665288948966</v>
      </c>
      <c r="X5720">
        <f t="shared" si="4120"/>
        <v>0</v>
      </c>
      <c r="Y5720">
        <f t="shared" si="4103"/>
        <v>18.013378138177739</v>
      </c>
      <c r="Z5720">
        <f t="shared" si="4104"/>
        <v>5568.63471620983</v>
      </c>
      <c r="AA5720">
        <f t="shared" si="4105"/>
        <v>6.6715548164430958</v>
      </c>
      <c r="AB5720">
        <f t="shared" si="4121"/>
        <v>18.013378138177739</v>
      </c>
      <c r="AC5720">
        <v>0</v>
      </c>
      <c r="AD5720">
        <f t="shared" si="4122"/>
        <v>0</v>
      </c>
      <c r="AE5720">
        <f t="shared" si="4106"/>
        <v>0</v>
      </c>
      <c r="AF5720">
        <f t="shared" si="4123"/>
        <v>6205.3852850379881</v>
      </c>
      <c r="AG5720">
        <f t="shared" si="4124"/>
        <v>6090.7983938029884</v>
      </c>
      <c r="AH5720">
        <f t="shared" si="4125"/>
        <v>0.7837024671077969</v>
      </c>
      <c r="AI5720">
        <f t="shared" si="4107"/>
        <v>0.32499778640300331</v>
      </c>
      <c r="AJ5720">
        <f t="shared" si="4108"/>
        <v>0.67500221359699675</v>
      </c>
      <c r="AK5720">
        <f t="shared" si="4109"/>
        <v>6205.3852850379881</v>
      </c>
      <c r="AL5720">
        <f t="shared" si="4110"/>
        <v>6090.7983938029884</v>
      </c>
      <c r="AM5720">
        <f t="shared" si="4126"/>
        <v>0.7837024671077969</v>
      </c>
      <c r="AN5720">
        <f t="shared" si="4127"/>
        <v>6205.3852850379881</v>
      </c>
      <c r="AO5720">
        <f t="shared" si="4127"/>
        <v>6090.7983938029884</v>
      </c>
      <c r="AP5720">
        <f t="shared" si="4111"/>
        <v>1119.3239209138828</v>
      </c>
      <c r="AQ5720">
        <f t="shared" si="4112"/>
        <v>4832.6142618605527</v>
      </c>
      <c r="AR5720">
        <f t="shared" si="4113"/>
        <v>0</v>
      </c>
      <c r="AS5720">
        <f t="shared" si="4128"/>
        <v>6205.3852850379881</v>
      </c>
      <c r="AT5720">
        <f t="shared" si="4114"/>
        <v>0</v>
      </c>
      <c r="AU5720">
        <f t="shared" si="4129"/>
        <v>1.0158556410593198</v>
      </c>
      <c r="AV5720">
        <f t="shared" si="4130"/>
        <v>15.64931506849315</v>
      </c>
      <c r="AW5720">
        <f t="shared" si="4131"/>
        <v>3.2094131598451418E-3</v>
      </c>
      <c r="AX5720">
        <f t="shared" si="4132"/>
        <v>20</v>
      </c>
      <c r="AY5720">
        <f t="shared" si="4133"/>
        <v>10000</v>
      </c>
      <c r="AZ5720">
        <f t="shared" si="4134"/>
        <v>0</v>
      </c>
      <c r="BA5720">
        <f t="shared" si="4135"/>
        <v>0</v>
      </c>
      <c r="BB5720">
        <f t="shared" si="4136"/>
        <v>1.1665756594810288</v>
      </c>
    </row>
    <row r="5721" spans="6:54" x14ac:dyDescent="0.25">
      <c r="F5721">
        <v>5713</v>
      </c>
      <c r="G5721" t="b">
        <f t="shared" si="4097"/>
        <v>0</v>
      </c>
      <c r="H5721">
        <f t="shared" si="4098"/>
        <v>1.2999998827787609</v>
      </c>
      <c r="I5721">
        <f t="shared" si="4137"/>
        <v>6090.7983938029884</v>
      </c>
      <c r="J5721">
        <f t="shared" si="4138"/>
        <v>6205.3852850379881</v>
      </c>
      <c r="K5721" s="15">
        <f t="shared" si="4115"/>
        <v>12296.183678840976</v>
      </c>
      <c r="L5721">
        <f t="shared" si="4099"/>
        <v>1.0172013176093464</v>
      </c>
      <c r="M5721">
        <f t="shared" si="4116"/>
        <v>1.0188131151002444</v>
      </c>
      <c r="N5721">
        <f t="shared" si="4100"/>
        <v>0</v>
      </c>
      <c r="O5721">
        <f t="shared" si="4101"/>
        <v>1.0987737139501964E-3</v>
      </c>
      <c r="P5721">
        <f t="shared" si="4102"/>
        <v>8.7601739302272366E-6</v>
      </c>
      <c r="Q5721">
        <f t="shared" si="4139"/>
        <v>1.1075338878804237E-3</v>
      </c>
      <c r="R5721">
        <f t="shared" si="4140"/>
        <v>1.106920798583988E-3</v>
      </c>
      <c r="S5721">
        <f t="shared" si="4141"/>
        <v>2.0485625039654283E-4</v>
      </c>
      <c r="T5721" s="17">
        <f t="shared" si="4117"/>
        <v>46.562170633836793</v>
      </c>
      <c r="U5721" s="17">
        <f t="shared" si="4118"/>
        <v>26.554433305046587</v>
      </c>
      <c r="V5721">
        <f t="shared" si="4142"/>
        <v>20.007737328790206</v>
      </c>
      <c r="W5721">
        <f t="shared" si="4119"/>
        <v>1712.6519129349617</v>
      </c>
      <c r="X5721">
        <f t="shared" si="4120"/>
        <v>0</v>
      </c>
      <c r="Y5721">
        <f t="shared" si="4103"/>
        <v>18.006963595911188</v>
      </c>
      <c r="Z5721">
        <f t="shared" si="4104"/>
        <v>5584.8467565341898</v>
      </c>
      <c r="AA5721">
        <f t="shared" si="4105"/>
        <v>6.6691790838056395</v>
      </c>
      <c r="AB5721">
        <f t="shared" si="4121"/>
        <v>18.006963595911188</v>
      </c>
      <c r="AC5721">
        <v>0</v>
      </c>
      <c r="AD5721">
        <f t="shared" si="4122"/>
        <v>0</v>
      </c>
      <c r="AE5721">
        <f t="shared" si="4106"/>
        <v>-3.5527136788005009E-15</v>
      </c>
      <c r="AF5721">
        <f t="shared" si="4123"/>
        <v>6223.3922486338988</v>
      </c>
      <c r="AG5721">
        <f t="shared" si="4124"/>
        <v>6090.7983938029884</v>
      </c>
      <c r="AH5721">
        <f t="shared" si="4125"/>
        <v>0.7859766370164456</v>
      </c>
      <c r="AI5721">
        <f t="shared" si="4107"/>
        <v>0.3249977864618549</v>
      </c>
      <c r="AJ5721">
        <f t="shared" si="4108"/>
        <v>0.67500221353814516</v>
      </c>
      <c r="AK5721">
        <f t="shared" si="4109"/>
        <v>6223.3922486338988</v>
      </c>
      <c r="AL5721">
        <f t="shared" si="4110"/>
        <v>6090.7983938029884</v>
      </c>
      <c r="AM5721">
        <f t="shared" si="4126"/>
        <v>0.7859766370164456</v>
      </c>
      <c r="AN5721">
        <f t="shared" si="4127"/>
        <v>6223.3922486338988</v>
      </c>
      <c r="AO5721">
        <f t="shared" si="4127"/>
        <v>6090.7983938029884</v>
      </c>
      <c r="AP5721">
        <f t="shared" si="4111"/>
        <v>1119.3239209138828</v>
      </c>
      <c r="AQ5721">
        <f t="shared" si="4112"/>
        <v>4846.6376794388652</v>
      </c>
      <c r="AR5721">
        <f t="shared" si="4113"/>
        <v>0</v>
      </c>
      <c r="AS5721">
        <f t="shared" si="4128"/>
        <v>6223.3922486338988</v>
      </c>
      <c r="AT5721">
        <f t="shared" si="4114"/>
        <v>0</v>
      </c>
      <c r="AU5721">
        <f t="shared" si="4129"/>
        <v>1.0188131151002444</v>
      </c>
      <c r="AV5721">
        <f t="shared" si="4130"/>
        <v>15.652054794520549</v>
      </c>
      <c r="AW5721">
        <f t="shared" si="4131"/>
        <v>3.2064212562067105E-3</v>
      </c>
      <c r="AX5721">
        <f t="shared" si="4132"/>
        <v>20</v>
      </c>
      <c r="AY5721">
        <f t="shared" si="4133"/>
        <v>10000</v>
      </c>
      <c r="AZ5721">
        <f t="shared" si="4134"/>
        <v>0</v>
      </c>
      <c r="BA5721">
        <f t="shared" si="4135"/>
        <v>0</v>
      </c>
      <c r="BB5721">
        <f t="shared" si="4136"/>
        <v>1.1682871497085119</v>
      </c>
    </row>
    <row r="5722" spans="6:54" x14ac:dyDescent="0.25">
      <c r="F5722">
        <v>5714</v>
      </c>
      <c r="G5722" t="b">
        <f t="shared" si="4097"/>
        <v>0</v>
      </c>
      <c r="H5722">
        <f t="shared" si="4098"/>
        <v>1.2999998831264779</v>
      </c>
      <c r="I5722">
        <f t="shared" si="4137"/>
        <v>6090.7983938029884</v>
      </c>
      <c r="J5722">
        <f t="shared" si="4138"/>
        <v>6223.3922486338988</v>
      </c>
      <c r="K5722" s="15">
        <f t="shared" si="4115"/>
        <v>12314.190642436886</v>
      </c>
      <c r="L5722">
        <f t="shared" si="4099"/>
        <v>1.0172013176093464</v>
      </c>
      <c r="M5722">
        <f t="shared" si="4116"/>
        <v>1.021769535988224</v>
      </c>
      <c r="N5722">
        <f t="shared" si="4100"/>
        <v>0</v>
      </c>
      <c r="O5722">
        <f t="shared" si="4101"/>
        <v>1.0987737139501964E-3</v>
      </c>
      <c r="P5722">
        <f t="shared" si="4102"/>
        <v>8.5807456351201376E-6</v>
      </c>
      <c r="Q5722">
        <f t="shared" si="4139"/>
        <v>1.1073544595853165E-3</v>
      </c>
      <c r="R5722">
        <f t="shared" si="4140"/>
        <v>1.106741568885683E-3</v>
      </c>
      <c r="S5722">
        <f t="shared" si="4141"/>
        <v>2.0462949075225896E-4</v>
      </c>
      <c r="T5722" s="17">
        <f t="shared" si="4117"/>
        <v>46.562170633836793</v>
      </c>
      <c r="U5722" s="17">
        <f t="shared" si="4118"/>
        <v>26.561558036219665</v>
      </c>
      <c r="V5722">
        <f t="shared" si="4142"/>
        <v>20.000612597617128</v>
      </c>
      <c r="W5722">
        <f t="shared" si="4119"/>
        <v>1694.6449514569249</v>
      </c>
      <c r="X5722">
        <f t="shared" si="4120"/>
        <v>0</v>
      </c>
      <c r="Y5722">
        <f t="shared" si="4103"/>
        <v>18.000551337855416</v>
      </c>
      <c r="Z5722">
        <f t="shared" si="4104"/>
        <v>5601.0530237705088</v>
      </c>
      <c r="AA5722">
        <f t="shared" si="4105"/>
        <v>6.6668041971637173</v>
      </c>
      <c r="AB5722">
        <f t="shared" si="4121"/>
        <v>18.000551337855416</v>
      </c>
      <c r="AC5722">
        <v>0</v>
      </c>
      <c r="AD5722">
        <f t="shared" si="4122"/>
        <v>0</v>
      </c>
      <c r="AE5722">
        <f t="shared" si="4106"/>
        <v>0</v>
      </c>
      <c r="AF5722">
        <f t="shared" si="4123"/>
        <v>6241.3927999717544</v>
      </c>
      <c r="AG5722">
        <f t="shared" si="4124"/>
        <v>6090.7983938029884</v>
      </c>
      <c r="AH5722">
        <f t="shared" si="4125"/>
        <v>0.78824999709526034</v>
      </c>
      <c r="AI5722">
        <f t="shared" si="4107"/>
        <v>0.32499778652053185</v>
      </c>
      <c r="AJ5722">
        <f t="shared" si="4108"/>
        <v>0.67500221347946809</v>
      </c>
      <c r="AK5722">
        <f t="shared" si="4109"/>
        <v>6241.3927999717544</v>
      </c>
      <c r="AL5722">
        <f t="shared" si="4110"/>
        <v>6090.7983938029884</v>
      </c>
      <c r="AM5722">
        <f t="shared" si="4126"/>
        <v>0.78824999709526034</v>
      </c>
      <c r="AN5722">
        <f t="shared" si="4127"/>
        <v>6241.3927999717544</v>
      </c>
      <c r="AO5722">
        <f t="shared" si="4127"/>
        <v>6090.7983938029884</v>
      </c>
      <c r="AP5722">
        <f t="shared" si="4111"/>
        <v>1119.3239209138828</v>
      </c>
      <c r="AQ5722">
        <f t="shared" si="4112"/>
        <v>4860.6561032950622</v>
      </c>
      <c r="AR5722">
        <f t="shared" si="4113"/>
        <v>0</v>
      </c>
      <c r="AS5722">
        <f t="shared" si="4128"/>
        <v>6241.3927999717544</v>
      </c>
      <c r="AT5722">
        <f t="shared" si="4114"/>
        <v>0</v>
      </c>
      <c r="AU5722">
        <f t="shared" si="4129"/>
        <v>1.021769535988224</v>
      </c>
      <c r="AV5722">
        <f t="shared" si="4130"/>
        <v>15.654794520547945</v>
      </c>
      <c r="AW5722">
        <f t="shared" si="4131"/>
        <v>3.20343263057098E-3</v>
      </c>
      <c r="AX5722">
        <f t="shared" si="4132"/>
        <v>20</v>
      </c>
      <c r="AY5722">
        <f t="shared" si="4133"/>
        <v>10000</v>
      </c>
      <c r="AZ5722">
        <f t="shared" si="4134"/>
        <v>0</v>
      </c>
      <c r="BA5722">
        <f t="shared" si="4135"/>
        <v>0</v>
      </c>
      <c r="BB5722">
        <f t="shared" si="4136"/>
        <v>1.1699980304763855</v>
      </c>
    </row>
    <row r="5723" spans="6:54" x14ac:dyDescent="0.25">
      <c r="F5723">
        <v>5715</v>
      </c>
      <c r="G5723" t="b">
        <f t="shared" si="4097"/>
        <v>0</v>
      </c>
      <c r="H5723">
        <f t="shared" si="4098"/>
        <v>1.299999883473163</v>
      </c>
      <c r="I5723">
        <f t="shared" si="4137"/>
        <v>6090.7983938029884</v>
      </c>
      <c r="J5723">
        <f t="shared" si="4138"/>
        <v>6241.3927999717544</v>
      </c>
      <c r="K5723" s="15">
        <f t="shared" si="4115"/>
        <v>12332.191193774743</v>
      </c>
      <c r="L5723">
        <f t="shared" si="4099"/>
        <v>1.0172013176093464</v>
      </c>
      <c r="M5723">
        <f t="shared" si="4116"/>
        <v>1.0247249040982849</v>
      </c>
      <c r="N5723">
        <f t="shared" si="4100"/>
        <v>0</v>
      </c>
      <c r="O5723">
        <f t="shared" si="4101"/>
        <v>1.0987737139501964E-3</v>
      </c>
      <c r="P5723">
        <f t="shared" si="4102"/>
        <v>8.4050543801317283E-6</v>
      </c>
      <c r="Q5723">
        <f t="shared" si="4139"/>
        <v>1.1071787683303281E-3</v>
      </c>
      <c r="R5723">
        <f t="shared" si="4140"/>
        <v>1.1065660720600556E-3</v>
      </c>
      <c r="S5723">
        <f t="shared" si="4141"/>
        <v>2.0440301878862352E-4</v>
      </c>
      <c r="T5723" s="17">
        <f t="shared" si="4117"/>
        <v>46.562170633836793</v>
      </c>
      <c r="U5723" s="17">
        <f t="shared" si="4118"/>
        <v>26.568680230284553</v>
      </c>
      <c r="V5723">
        <f t="shared" si="4142"/>
        <v>19.99349040355224</v>
      </c>
      <c r="W5723">
        <f t="shared" si="4119"/>
        <v>1676.6444022306587</v>
      </c>
      <c r="X5723">
        <f t="shared" si="4120"/>
        <v>0</v>
      </c>
      <c r="Y5723">
        <f t="shared" si="4103"/>
        <v>17.994141363197016</v>
      </c>
      <c r="Z5723">
        <f t="shared" si="4104"/>
        <v>5617.2535199745789</v>
      </c>
      <c r="AA5723">
        <f t="shared" si="4105"/>
        <v>6.6644301562160688</v>
      </c>
      <c r="AB5723">
        <f t="shared" si="4121"/>
        <v>17.994141363197016</v>
      </c>
      <c r="AC5723">
        <v>0</v>
      </c>
      <c r="AD5723">
        <f t="shared" si="4122"/>
        <v>0</v>
      </c>
      <c r="AE5723">
        <f t="shared" si="4106"/>
        <v>0</v>
      </c>
      <c r="AF5723">
        <f t="shared" si="4123"/>
        <v>6259.3869413349512</v>
      </c>
      <c r="AG5723">
        <f t="shared" si="4124"/>
        <v>6090.7983938029884</v>
      </c>
      <c r="AH5723">
        <f t="shared" si="4125"/>
        <v>0.79052254763262464</v>
      </c>
      <c r="AI5723">
        <f t="shared" si="4107"/>
        <v>0.32499778657903483</v>
      </c>
      <c r="AJ5723">
        <f t="shared" si="4108"/>
        <v>0.67500221342096522</v>
      </c>
      <c r="AK5723">
        <f t="shared" si="4109"/>
        <v>6259.3869413349512</v>
      </c>
      <c r="AL5723">
        <f t="shared" si="4110"/>
        <v>6090.7983938029884</v>
      </c>
      <c r="AM5723">
        <f t="shared" si="4126"/>
        <v>0.79052254763262464</v>
      </c>
      <c r="AN5723">
        <f t="shared" si="4127"/>
        <v>6259.3869413349512</v>
      </c>
      <c r="AO5723">
        <f t="shared" si="4127"/>
        <v>6090.7983938029884</v>
      </c>
      <c r="AP5723">
        <f t="shared" si="4111"/>
        <v>1119.3239209138828</v>
      </c>
      <c r="AQ5723">
        <f t="shared" si="4112"/>
        <v>4874.669535207403</v>
      </c>
      <c r="AR5723">
        <f t="shared" si="4113"/>
        <v>0</v>
      </c>
      <c r="AS5723">
        <f t="shared" si="4128"/>
        <v>6259.3869413349512</v>
      </c>
      <c r="AT5723">
        <f t="shared" si="4114"/>
        <v>0</v>
      </c>
      <c r="AU5723">
        <f t="shared" si="4129"/>
        <v>1.0247249040982849</v>
      </c>
      <c r="AV5723">
        <f t="shared" si="4130"/>
        <v>15.657534246575343</v>
      </c>
      <c r="AW5723">
        <f t="shared" si="4131"/>
        <v>3.2004472667862562E-3</v>
      </c>
      <c r="AX5723">
        <f t="shared" si="4132"/>
        <v>20</v>
      </c>
      <c r="AY5723">
        <f t="shared" si="4133"/>
        <v>10000</v>
      </c>
      <c r="AZ5723">
        <f t="shared" si="4134"/>
        <v>0</v>
      </c>
      <c r="BA5723">
        <f t="shared" si="4135"/>
        <v>0</v>
      </c>
      <c r="BB5723">
        <f t="shared" si="4136"/>
        <v>1.1717083020016779</v>
      </c>
    </row>
    <row r="5724" spans="6:54" x14ac:dyDescent="0.25">
      <c r="F5724">
        <v>5716</v>
      </c>
      <c r="G5724" t="b">
        <f t="shared" si="4097"/>
        <v>0</v>
      </c>
      <c r="H5724">
        <f t="shared" si="4098"/>
        <v>1.2999998838188203</v>
      </c>
      <c r="I5724">
        <f t="shared" si="4137"/>
        <v>6090.7983938029884</v>
      </c>
      <c r="J5724">
        <f t="shared" si="4138"/>
        <v>6259.3869413349512</v>
      </c>
      <c r="K5724" s="15">
        <f t="shared" si="4115"/>
        <v>12350.18533513794</v>
      </c>
      <c r="L5724">
        <f t="shared" si="4099"/>
        <v>1.0172013176093464</v>
      </c>
      <c r="M5724">
        <f t="shared" si="4116"/>
        <v>1.02767921980532</v>
      </c>
      <c r="N5724">
        <f t="shared" si="4100"/>
        <v>0</v>
      </c>
      <c r="O5724">
        <f t="shared" si="4101"/>
        <v>1.0987737139501964E-3</v>
      </c>
      <c r="P5724">
        <f t="shared" si="4102"/>
        <v>8.2330210645538189E-6</v>
      </c>
      <c r="Q5724">
        <f t="shared" si="4139"/>
        <v>1.1070067350147502E-3</v>
      </c>
      <c r="R5724">
        <f t="shared" si="4140"/>
        <v>1.106394229095975E-3</v>
      </c>
      <c r="S5724">
        <f t="shared" si="4141"/>
        <v>2.0417683334300537E-4</v>
      </c>
      <c r="T5724" s="17">
        <f t="shared" si="4117"/>
        <v>46.562170633836793</v>
      </c>
      <c r="U5724" s="17">
        <f t="shared" si="4118"/>
        <v>26.575799888144708</v>
      </c>
      <c r="V5724">
        <f t="shared" si="4142"/>
        <v>19.986370745692085</v>
      </c>
      <c r="W5724">
        <f t="shared" si="4119"/>
        <v>1658.6502629727911</v>
      </c>
      <c r="X5724">
        <f t="shared" si="4120"/>
        <v>0</v>
      </c>
      <c r="Y5724">
        <f t="shared" si="4103"/>
        <v>17.987733671122879</v>
      </c>
      <c r="Z5724">
        <f t="shared" si="4104"/>
        <v>5633.4482472014561</v>
      </c>
      <c r="AA5724">
        <f t="shared" si="4105"/>
        <v>6.662056960661543</v>
      </c>
      <c r="AB5724">
        <f t="shared" si="4121"/>
        <v>17.987733671122879</v>
      </c>
      <c r="AC5724">
        <v>0</v>
      </c>
      <c r="AD5724">
        <f t="shared" si="4122"/>
        <v>0</v>
      </c>
      <c r="AE5724">
        <f t="shared" si="4106"/>
        <v>-3.5527136788005009E-15</v>
      </c>
      <c r="AF5724">
        <f t="shared" si="4123"/>
        <v>6277.3746750060736</v>
      </c>
      <c r="AG5724">
        <f t="shared" si="4124"/>
        <v>6090.7983938029884</v>
      </c>
      <c r="AH5724">
        <f t="shared" si="4125"/>
        <v>0.79279428891681902</v>
      </c>
      <c r="AI5724">
        <f t="shared" si="4107"/>
        <v>0.32499778663736423</v>
      </c>
      <c r="AJ5724">
        <f t="shared" si="4108"/>
        <v>0.67500221336263566</v>
      </c>
      <c r="AK5724">
        <f t="shared" si="4109"/>
        <v>6277.3746750060736</v>
      </c>
      <c r="AL5724">
        <f t="shared" si="4110"/>
        <v>6090.7983938029884</v>
      </c>
      <c r="AM5724">
        <f t="shared" si="4126"/>
        <v>0.79279428891681902</v>
      </c>
      <c r="AN5724">
        <f t="shared" si="4127"/>
        <v>6277.3746750060736</v>
      </c>
      <c r="AO5724">
        <f t="shared" si="4127"/>
        <v>6090.7983938029884</v>
      </c>
      <c r="AP5724">
        <f t="shared" si="4111"/>
        <v>1119.3239209138828</v>
      </c>
      <c r="AQ5724">
        <f t="shared" si="4112"/>
        <v>4888.6779769535115</v>
      </c>
      <c r="AR5724">
        <f t="shared" si="4113"/>
        <v>0</v>
      </c>
      <c r="AS5724">
        <f t="shared" si="4128"/>
        <v>6277.3746750060736</v>
      </c>
      <c r="AT5724">
        <f t="shared" si="4114"/>
        <v>0</v>
      </c>
      <c r="AU5724">
        <f t="shared" si="4129"/>
        <v>1.02767921980532</v>
      </c>
      <c r="AV5724">
        <f t="shared" si="4130"/>
        <v>15.66027397260274</v>
      </c>
      <c r="AW5724">
        <f t="shared" si="4131"/>
        <v>3.1974651490099142E-3</v>
      </c>
      <c r="AX5724">
        <f t="shared" si="4132"/>
        <v>20</v>
      </c>
      <c r="AY5724">
        <f t="shared" si="4133"/>
        <v>10000</v>
      </c>
      <c r="AZ5724">
        <f t="shared" si="4134"/>
        <v>0</v>
      </c>
      <c r="BA5724">
        <f t="shared" si="4135"/>
        <v>0</v>
      </c>
      <c r="BB5724">
        <f t="shared" si="4136"/>
        <v>1.1734179645013392</v>
      </c>
    </row>
    <row r="5725" spans="6:54" x14ac:dyDescent="0.25">
      <c r="F5725">
        <v>5717</v>
      </c>
      <c r="G5725" t="b">
        <f t="shared" si="4097"/>
        <v>0</v>
      </c>
      <c r="H5725">
        <f t="shared" si="4098"/>
        <v>1.2999998841634517</v>
      </c>
      <c r="I5725">
        <f t="shared" si="4137"/>
        <v>6090.7983938029884</v>
      </c>
      <c r="J5725">
        <f t="shared" si="4138"/>
        <v>6277.3746750060736</v>
      </c>
      <c r="K5725" s="15">
        <f t="shared" si="4115"/>
        <v>12368.173068809061</v>
      </c>
      <c r="L5725">
        <f t="shared" si="4099"/>
        <v>1.0172013176093464</v>
      </c>
      <c r="M5725">
        <f t="shared" si="4116"/>
        <v>1.030632483484089</v>
      </c>
      <c r="N5725">
        <f t="shared" si="4100"/>
        <v>0</v>
      </c>
      <c r="O5725">
        <f t="shared" si="4101"/>
        <v>1.0987737139501964E-3</v>
      </c>
      <c r="P5725">
        <f t="shared" si="4102"/>
        <v>8.0645682883618228E-6</v>
      </c>
      <c r="Q5725">
        <f t="shared" si="4139"/>
        <v>1.1068382822385582E-3</v>
      </c>
      <c r="R5725">
        <f t="shared" si="4140"/>
        <v>1.1062259626808402E-3</v>
      </c>
      <c r="S5725">
        <f t="shared" si="4141"/>
        <v>2.0395093327287957E-4</v>
      </c>
      <c r="T5725" s="17">
        <f t="shared" si="4117"/>
        <v>46.562170633836793</v>
      </c>
      <c r="U5725" s="17">
        <f t="shared" si="4118"/>
        <v>26.582917010703273</v>
      </c>
      <c r="V5725">
        <f t="shared" si="4142"/>
        <v>19.97925362313352</v>
      </c>
      <c r="W5725">
        <f t="shared" si="4119"/>
        <v>1640.6625314007488</v>
      </c>
      <c r="X5725">
        <f t="shared" si="4120"/>
        <v>0</v>
      </c>
      <c r="Y5725">
        <f t="shared" si="4103"/>
        <v>17.981328260820167</v>
      </c>
      <c r="Z5725">
        <f t="shared" si="4104"/>
        <v>5649.637207505466</v>
      </c>
      <c r="AA5725">
        <f t="shared" si="4105"/>
        <v>6.6596846101990961</v>
      </c>
      <c r="AB5725">
        <f t="shared" si="4121"/>
        <v>17.981328260820167</v>
      </c>
      <c r="AC5725">
        <v>0</v>
      </c>
      <c r="AD5725">
        <f t="shared" si="4122"/>
        <v>0</v>
      </c>
      <c r="AE5725">
        <f t="shared" si="4106"/>
        <v>0</v>
      </c>
      <c r="AF5725">
        <f t="shared" si="4123"/>
        <v>6295.3560032668938</v>
      </c>
      <c r="AG5725">
        <f t="shared" si="4124"/>
        <v>6090.7983938029884</v>
      </c>
      <c r="AH5725">
        <f t="shared" si="4125"/>
        <v>0.79506522123602197</v>
      </c>
      <c r="AI5725">
        <f t="shared" si="4107"/>
        <v>0.32499778669552065</v>
      </c>
      <c r="AJ5725">
        <f t="shared" si="4108"/>
        <v>0.6750022133044794</v>
      </c>
      <c r="AK5725">
        <f t="shared" si="4109"/>
        <v>6295.3560032668938</v>
      </c>
      <c r="AL5725">
        <f t="shared" si="4110"/>
        <v>6090.7983938029884</v>
      </c>
      <c r="AM5725">
        <f t="shared" si="4126"/>
        <v>0.79506522123602197</v>
      </c>
      <c r="AN5725">
        <f t="shared" si="4127"/>
        <v>6295.3560032668938</v>
      </c>
      <c r="AO5725">
        <f t="shared" si="4127"/>
        <v>6090.7983938029884</v>
      </c>
      <c r="AP5725">
        <f t="shared" si="4111"/>
        <v>1119.3239209138828</v>
      </c>
      <c r="AQ5725">
        <f t="shared" si="4112"/>
        <v>4902.681430310382</v>
      </c>
      <c r="AR5725">
        <f t="shared" si="4113"/>
        <v>0</v>
      </c>
      <c r="AS5725">
        <f t="shared" si="4128"/>
        <v>6295.3560032668938</v>
      </c>
      <c r="AT5725">
        <f t="shared" si="4114"/>
        <v>0</v>
      </c>
      <c r="AU5725">
        <f t="shared" si="4129"/>
        <v>1.030632483484089</v>
      </c>
      <c r="AV5725">
        <f t="shared" si="4130"/>
        <v>15.663013698630136</v>
      </c>
      <c r="AW5725">
        <f t="shared" si="4131"/>
        <v>3.1944862617015136E-3</v>
      </c>
      <c r="AX5725">
        <f t="shared" si="4132"/>
        <v>20</v>
      </c>
      <c r="AY5725">
        <f t="shared" si="4133"/>
        <v>10000</v>
      </c>
      <c r="AZ5725">
        <f t="shared" si="4134"/>
        <v>0</v>
      </c>
      <c r="BA5725">
        <f t="shared" si="4135"/>
        <v>0</v>
      </c>
      <c r="BB5725">
        <f t="shared" si="4136"/>
        <v>1.1751270181922426</v>
      </c>
    </row>
    <row r="5726" spans="6:54" x14ac:dyDescent="0.25">
      <c r="F5726">
        <v>5718</v>
      </c>
      <c r="G5726" t="b">
        <f t="shared" si="4097"/>
        <v>0</v>
      </c>
      <c r="H5726">
        <f t="shared" si="4098"/>
        <v>1.2999998845070611</v>
      </c>
      <c r="I5726">
        <f t="shared" si="4137"/>
        <v>6090.7983938029884</v>
      </c>
      <c r="J5726">
        <f t="shared" si="4138"/>
        <v>6295.3560032668938</v>
      </c>
      <c r="K5726" s="15">
        <f t="shared" si="4115"/>
        <v>12386.154397069882</v>
      </c>
      <c r="L5726">
        <f t="shared" si="4099"/>
        <v>1.0172013176093464</v>
      </c>
      <c r="M5726">
        <f t="shared" si="4116"/>
        <v>1.0335846955092176</v>
      </c>
      <c r="N5726">
        <f t="shared" si="4100"/>
        <v>0</v>
      </c>
      <c r="O5726">
        <f t="shared" si="4101"/>
        <v>1.0987737139501964E-3</v>
      </c>
      <c r="P5726">
        <f t="shared" si="4102"/>
        <v>7.8996203150913583E-6</v>
      </c>
      <c r="Q5726">
        <f t="shared" si="4139"/>
        <v>1.1066733342652878E-3</v>
      </c>
      <c r="R5726">
        <f t="shared" si="4140"/>
        <v>1.1060611971636103E-3</v>
      </c>
      <c r="S5726">
        <f t="shared" si="4141"/>
        <v>2.0372531745538013E-4</v>
      </c>
      <c r="T5726" s="17">
        <f t="shared" si="4117"/>
        <v>46.562170633836793</v>
      </c>
      <c r="U5726" s="17">
        <f t="shared" si="4118"/>
        <v>26.590031598863064</v>
      </c>
      <c r="V5726">
        <f t="shared" si="4142"/>
        <v>19.972139034973729</v>
      </c>
      <c r="W5726">
        <f t="shared" si="4119"/>
        <v>1622.6812052327841</v>
      </c>
      <c r="X5726">
        <f t="shared" si="4120"/>
        <v>0</v>
      </c>
      <c r="Y5726">
        <f t="shared" si="4103"/>
        <v>17.974925131476358</v>
      </c>
      <c r="Z5726">
        <f t="shared" si="4104"/>
        <v>5665.820402940205</v>
      </c>
      <c r="AA5726">
        <f t="shared" si="4105"/>
        <v>6.6573131045277938</v>
      </c>
      <c r="AB5726">
        <f t="shared" si="4121"/>
        <v>17.974925131476358</v>
      </c>
      <c r="AC5726">
        <v>0</v>
      </c>
      <c r="AD5726">
        <f t="shared" si="4122"/>
        <v>0</v>
      </c>
      <c r="AE5726">
        <f t="shared" si="4106"/>
        <v>0</v>
      </c>
      <c r="AF5726">
        <f t="shared" si="4123"/>
        <v>6313.3309283983699</v>
      </c>
      <c r="AG5726">
        <f t="shared" si="4124"/>
        <v>6090.7983938029884</v>
      </c>
      <c r="AH5726">
        <f t="shared" si="4125"/>
        <v>0.79733534487830848</v>
      </c>
      <c r="AI5726">
        <f t="shared" si="4107"/>
        <v>0.32499778675350455</v>
      </c>
      <c r="AJ5726">
        <f t="shared" si="4108"/>
        <v>0.67500221324649556</v>
      </c>
      <c r="AK5726">
        <f t="shared" si="4109"/>
        <v>6313.3309283983699</v>
      </c>
      <c r="AL5726">
        <f t="shared" si="4110"/>
        <v>6090.7983938029884</v>
      </c>
      <c r="AM5726">
        <f t="shared" si="4126"/>
        <v>0.79733534487830848</v>
      </c>
      <c r="AN5726">
        <f t="shared" si="4127"/>
        <v>6313.3309283983699</v>
      </c>
      <c r="AO5726">
        <f t="shared" si="4127"/>
        <v>6090.7983938029884</v>
      </c>
      <c r="AP5726">
        <f t="shared" si="4111"/>
        <v>1119.3239209138828</v>
      </c>
      <c r="AQ5726">
        <f t="shared" si="4112"/>
        <v>4916.6798970543714</v>
      </c>
      <c r="AR5726">
        <f t="shared" si="4113"/>
        <v>0</v>
      </c>
      <c r="AS5726">
        <f t="shared" si="4128"/>
        <v>6313.3309283983699</v>
      </c>
      <c r="AT5726">
        <f t="shared" si="4114"/>
        <v>0</v>
      </c>
      <c r="AU5726">
        <f t="shared" si="4129"/>
        <v>1.0335846955092176</v>
      </c>
      <c r="AV5726">
        <f t="shared" si="4130"/>
        <v>15.665753424657535</v>
      </c>
      <c r="AW5726">
        <f t="shared" si="4131"/>
        <v>3.1915105896160646E-3</v>
      </c>
      <c r="AX5726">
        <f t="shared" si="4132"/>
        <v>20</v>
      </c>
      <c r="AY5726">
        <f t="shared" si="4133"/>
        <v>10000</v>
      </c>
      <c r="AZ5726">
        <f t="shared" si="4134"/>
        <v>0</v>
      </c>
      <c r="BA5726">
        <f t="shared" si="4135"/>
        <v>0</v>
      </c>
      <c r="BB5726">
        <f t="shared" si="4136"/>
        <v>1.1768354632911846</v>
      </c>
    </row>
    <row r="5727" spans="6:54" x14ac:dyDescent="0.25">
      <c r="F5727">
        <v>5719</v>
      </c>
      <c r="G5727" t="b">
        <f t="shared" si="4097"/>
        <v>0</v>
      </c>
      <c r="H5727">
        <f t="shared" si="4098"/>
        <v>1.2999998848496512</v>
      </c>
      <c r="I5727">
        <f t="shared" si="4137"/>
        <v>6090.7983938029884</v>
      </c>
      <c r="J5727">
        <f t="shared" si="4138"/>
        <v>6313.3309283983699</v>
      </c>
      <c r="K5727" s="15">
        <f t="shared" si="4115"/>
        <v>12404.129322201359</v>
      </c>
      <c r="L5727">
        <f t="shared" si="4099"/>
        <v>1.0172013176093464</v>
      </c>
      <c r="M5727">
        <f t="shared" si="4116"/>
        <v>1.0365358562551987</v>
      </c>
      <c r="N5727">
        <f t="shared" si="4100"/>
        <v>0</v>
      </c>
      <c r="O5727">
        <f t="shared" si="4101"/>
        <v>1.0987737139501964E-3</v>
      </c>
      <c r="P5727">
        <f t="shared" si="4102"/>
        <v>7.7381030355371855E-6</v>
      </c>
      <c r="Q5727">
        <f t="shared" si="4139"/>
        <v>1.1065118169857335E-3</v>
      </c>
      <c r="R5727">
        <f t="shared" si="4140"/>
        <v>1.1058998585190549E-3</v>
      </c>
      <c r="S5727">
        <f t="shared" si="4141"/>
        <v>2.0349998478686289E-4</v>
      </c>
      <c r="T5727" s="17">
        <f t="shared" si="4117"/>
        <v>46.562170633836793</v>
      </c>
      <c r="U5727" s="17">
        <f t="shared" si="4118"/>
        <v>26.597143653526579</v>
      </c>
      <c r="V5727">
        <f t="shared" si="4142"/>
        <v>19.965026980310213</v>
      </c>
      <c r="W5727">
        <f t="shared" si="4119"/>
        <v>1604.7062821879554</v>
      </c>
      <c r="X5727">
        <f t="shared" si="4120"/>
        <v>0</v>
      </c>
      <c r="Y5727">
        <f t="shared" si="4103"/>
        <v>17.968524282279194</v>
      </c>
      <c r="Z5727">
        <f t="shared" si="4104"/>
        <v>5681.9978355585326</v>
      </c>
      <c r="AA5727">
        <f t="shared" si="4105"/>
        <v>6.6549424433468038</v>
      </c>
      <c r="AB5727">
        <f t="shared" si="4121"/>
        <v>17.968524282279194</v>
      </c>
      <c r="AC5727">
        <v>0</v>
      </c>
      <c r="AD5727">
        <f t="shared" si="4122"/>
        <v>0</v>
      </c>
      <c r="AE5727">
        <f t="shared" si="4106"/>
        <v>-3.5527136788005009E-15</v>
      </c>
      <c r="AF5727">
        <f t="shared" si="4123"/>
        <v>6331.2994526806488</v>
      </c>
      <c r="AG5727">
        <f t="shared" si="4124"/>
        <v>6090.7983938029884</v>
      </c>
      <c r="AH5727">
        <f t="shared" si="4125"/>
        <v>0.79960466013165155</v>
      </c>
      <c r="AI5727">
        <f t="shared" si="4107"/>
        <v>0.32499778681131636</v>
      </c>
      <c r="AJ5727">
        <f t="shared" si="4108"/>
        <v>0.67500221318868359</v>
      </c>
      <c r="AK5727">
        <f t="shared" si="4109"/>
        <v>6331.2994526806488</v>
      </c>
      <c r="AL5727">
        <f t="shared" si="4110"/>
        <v>6090.7983938029884</v>
      </c>
      <c r="AM5727">
        <f t="shared" si="4126"/>
        <v>0.79960466013165155</v>
      </c>
      <c r="AN5727">
        <f t="shared" si="4127"/>
        <v>6331.2994526806488</v>
      </c>
      <c r="AO5727">
        <f t="shared" si="4127"/>
        <v>6090.7983938029884</v>
      </c>
      <c r="AP5727">
        <f t="shared" si="4111"/>
        <v>1119.3239209138828</v>
      </c>
      <c r="AQ5727">
        <f t="shared" si="4112"/>
        <v>4930.6733789612081</v>
      </c>
      <c r="AR5727">
        <f t="shared" si="4113"/>
        <v>0</v>
      </c>
      <c r="AS5727">
        <f t="shared" si="4128"/>
        <v>6331.2994526806488</v>
      </c>
      <c r="AT5727">
        <f t="shared" si="4114"/>
        <v>0</v>
      </c>
      <c r="AU5727">
        <f t="shared" si="4129"/>
        <v>1.0365358562551987</v>
      </c>
      <c r="AV5727">
        <f t="shared" si="4130"/>
        <v>15.668493150684931</v>
      </c>
      <c r="AW5727">
        <f t="shared" si="4131"/>
        <v>3.1885381177974488E-3</v>
      </c>
      <c r="AX5727">
        <f t="shared" si="4132"/>
        <v>20</v>
      </c>
      <c r="AY5727">
        <f t="shared" si="4133"/>
        <v>10000</v>
      </c>
      <c r="AZ5727">
        <f t="shared" si="4134"/>
        <v>0</v>
      </c>
      <c r="BA5727">
        <f t="shared" si="4135"/>
        <v>0</v>
      </c>
      <c r="BB5727">
        <f t="shared" si="4136"/>
        <v>1.1785433000148839</v>
      </c>
    </row>
    <row r="5728" spans="6:54" x14ac:dyDescent="0.25">
      <c r="F5728">
        <v>5720</v>
      </c>
      <c r="G5728" t="b">
        <f t="shared" si="4097"/>
        <v>0</v>
      </c>
      <c r="H5728">
        <f t="shared" si="4098"/>
        <v>1.2999998851912251</v>
      </c>
      <c r="I5728">
        <f t="shared" si="4137"/>
        <v>6090.7983938029884</v>
      </c>
      <c r="J5728">
        <f t="shared" si="4138"/>
        <v>6331.2994526806488</v>
      </c>
      <c r="K5728" s="15">
        <f t="shared" si="4115"/>
        <v>12422.097846483637</v>
      </c>
      <c r="L5728">
        <f t="shared" si="4099"/>
        <v>1.0172013176093464</v>
      </c>
      <c r="M5728">
        <f t="shared" si="4116"/>
        <v>1.0394859660963915</v>
      </c>
      <c r="N5728">
        <f t="shared" si="4100"/>
        <v>0</v>
      </c>
      <c r="O5728">
        <f t="shared" si="4101"/>
        <v>1.0987737139501964E-3</v>
      </c>
      <c r="P5728">
        <f t="shared" si="4102"/>
        <v>7.5799439322560637E-6</v>
      </c>
      <c r="Q5728">
        <f t="shared" si="4139"/>
        <v>1.1063536578824525E-3</v>
      </c>
      <c r="R5728">
        <f t="shared" si="4140"/>
        <v>1.10574187431145E-3</v>
      </c>
      <c r="S5728">
        <f t="shared" si="4141"/>
        <v>2.0327493418247848E-4</v>
      </c>
      <c r="T5728" s="17">
        <f t="shared" si="4117"/>
        <v>46.562170633836793</v>
      </c>
      <c r="U5728" s="17">
        <f t="shared" si="4118"/>
        <v>26.604253175595986</v>
      </c>
      <c r="V5728">
        <f t="shared" si="4142"/>
        <v>19.957917458240807</v>
      </c>
      <c r="W5728">
        <f t="shared" si="4119"/>
        <v>1586.7377599861347</v>
      </c>
      <c r="X5728">
        <f t="shared" si="4120"/>
        <v>0</v>
      </c>
      <c r="Y5728">
        <f t="shared" si="4103"/>
        <v>17.962125712416729</v>
      </c>
      <c r="Z5728">
        <f t="shared" si="4104"/>
        <v>5698.1695074125837</v>
      </c>
      <c r="AA5728">
        <f t="shared" si="4105"/>
        <v>6.6525726263554086</v>
      </c>
      <c r="AB5728">
        <f t="shared" si="4121"/>
        <v>17.962125712416729</v>
      </c>
      <c r="AC5728">
        <v>0</v>
      </c>
      <c r="AD5728">
        <f t="shared" si="4122"/>
        <v>0</v>
      </c>
      <c r="AE5728">
        <f t="shared" si="4106"/>
        <v>-3.5527136788005009E-15</v>
      </c>
      <c r="AF5728">
        <f t="shared" si="4123"/>
        <v>6349.2615783930651</v>
      </c>
      <c r="AG5728">
        <f t="shared" si="4124"/>
        <v>6090.7983938029884</v>
      </c>
      <c r="AH5728">
        <f t="shared" si="4125"/>
        <v>0.80187316728392122</v>
      </c>
      <c r="AI5728">
        <f t="shared" si="4107"/>
        <v>0.32499778686895681</v>
      </c>
      <c r="AJ5728">
        <f t="shared" si="4108"/>
        <v>0.67500221313104325</v>
      </c>
      <c r="AK5728">
        <f t="shared" si="4109"/>
        <v>6349.2615783930651</v>
      </c>
      <c r="AL5728">
        <f t="shared" si="4110"/>
        <v>6090.7983938029884</v>
      </c>
      <c r="AM5728">
        <f t="shared" si="4126"/>
        <v>0.80187316728392122</v>
      </c>
      <c r="AN5728">
        <f t="shared" si="4127"/>
        <v>6349.2615783930651</v>
      </c>
      <c r="AO5728">
        <f t="shared" si="4127"/>
        <v>6090.7983938029884</v>
      </c>
      <c r="AP5728">
        <f t="shared" si="4111"/>
        <v>1119.3239209138828</v>
      </c>
      <c r="AQ5728">
        <f t="shared" si="4112"/>
        <v>4944.6618778059856</v>
      </c>
      <c r="AR5728">
        <f t="shared" si="4113"/>
        <v>0</v>
      </c>
      <c r="AS5728">
        <f t="shared" si="4128"/>
        <v>6349.2615783930651</v>
      </c>
      <c r="AT5728">
        <f t="shared" si="4114"/>
        <v>0</v>
      </c>
      <c r="AU5728">
        <f t="shared" si="4129"/>
        <v>1.0394859660963915</v>
      </c>
      <c r="AV5728">
        <f t="shared" si="4130"/>
        <v>15.671232876712329</v>
      </c>
      <c r="AW5728">
        <f t="shared" si="4131"/>
        <v>3.1855688315719916E-3</v>
      </c>
      <c r="AX5728">
        <f t="shared" si="4132"/>
        <v>20</v>
      </c>
      <c r="AY5728">
        <f t="shared" si="4133"/>
        <v>10000</v>
      </c>
      <c r="AZ5728">
        <f t="shared" si="4134"/>
        <v>0</v>
      </c>
      <c r="BA5728">
        <f t="shared" si="4135"/>
        <v>0</v>
      </c>
      <c r="BB5728">
        <f t="shared" si="4136"/>
        <v>1.1802505285799822</v>
      </c>
    </row>
    <row r="5729" spans="6:54" x14ac:dyDescent="0.25">
      <c r="F5729">
        <v>5721</v>
      </c>
      <c r="G5729" t="b">
        <f t="shared" si="4097"/>
        <v>0</v>
      </c>
      <c r="H5729">
        <f t="shared" si="4098"/>
        <v>1.2999998855317858</v>
      </c>
      <c r="I5729">
        <f t="shared" si="4137"/>
        <v>6090.7983938029884</v>
      </c>
      <c r="J5729">
        <f t="shared" si="4138"/>
        <v>6349.2615783930651</v>
      </c>
      <c r="K5729" s="15">
        <f t="shared" si="4115"/>
        <v>12440.059972196053</v>
      </c>
      <c r="L5729">
        <f t="shared" si="4099"/>
        <v>1.0172013176093464</v>
      </c>
      <c r="M5729">
        <f t="shared" si="4116"/>
        <v>1.0424350254070216</v>
      </c>
      <c r="N5729">
        <f t="shared" si="4100"/>
        <v>0</v>
      </c>
      <c r="O5729">
        <f t="shared" si="4101"/>
        <v>1.0987737139501964E-3</v>
      </c>
      <c r="P5729">
        <f t="shared" si="4102"/>
        <v>7.4250720448554322E-6</v>
      </c>
      <c r="Q5729">
        <f t="shared" si="4139"/>
        <v>1.1061987859950519E-3</v>
      </c>
      <c r="R5729">
        <f t="shared" si="4140"/>
        <v>1.1055871736603828E-3</v>
      </c>
      <c r="S5729">
        <f t="shared" si="4141"/>
        <v>2.0305016457575502E-4</v>
      </c>
      <c r="T5729" s="17">
        <f t="shared" si="4117"/>
        <v>46.562170633836793</v>
      </c>
      <c r="U5729" s="17">
        <f t="shared" si="4118"/>
        <v>26.611360165973146</v>
      </c>
      <c r="V5729">
        <f t="shared" si="4142"/>
        <v>19.950810467863647</v>
      </c>
      <c r="W5729">
        <f t="shared" si="4119"/>
        <v>1568.7756363480048</v>
      </c>
      <c r="X5729">
        <f t="shared" si="4120"/>
        <v>0</v>
      </c>
      <c r="Y5729">
        <f t="shared" si="4103"/>
        <v>17.955729421077283</v>
      </c>
      <c r="Z5729">
        <f t="shared" si="4104"/>
        <v>5714.3354205537589</v>
      </c>
      <c r="AA5729">
        <f t="shared" si="4105"/>
        <v>6.6502036532529898</v>
      </c>
      <c r="AB5729">
        <f t="shared" si="4121"/>
        <v>17.955729421077283</v>
      </c>
      <c r="AC5729">
        <v>0</v>
      </c>
      <c r="AD5729">
        <f t="shared" si="4122"/>
        <v>0</v>
      </c>
      <c r="AE5729">
        <f t="shared" si="4106"/>
        <v>0</v>
      </c>
      <c r="AF5729">
        <f t="shared" si="4123"/>
        <v>6367.2173078141423</v>
      </c>
      <c r="AG5729">
        <f t="shared" si="4124"/>
        <v>6090.7983938029884</v>
      </c>
      <c r="AH5729">
        <f t="shared" si="4125"/>
        <v>0.80414086662288542</v>
      </c>
      <c r="AI5729">
        <f t="shared" si="4107"/>
        <v>0.32499778692642617</v>
      </c>
      <c r="AJ5729">
        <f t="shared" si="4108"/>
        <v>0.67500221307357378</v>
      </c>
      <c r="AK5729">
        <f t="shared" si="4109"/>
        <v>6367.2173078141423</v>
      </c>
      <c r="AL5729">
        <f t="shared" si="4110"/>
        <v>6090.7983938029884</v>
      </c>
      <c r="AM5729">
        <f t="shared" si="4126"/>
        <v>0.80414086662288542</v>
      </c>
      <c r="AN5729">
        <f t="shared" si="4127"/>
        <v>6367.2173078141423</v>
      </c>
      <c r="AO5729">
        <f t="shared" si="4127"/>
        <v>6090.7983938029884</v>
      </c>
      <c r="AP5729">
        <f t="shared" si="4111"/>
        <v>1119.3239209138828</v>
      </c>
      <c r="AQ5729">
        <f t="shared" si="4112"/>
        <v>4958.6453953631672</v>
      </c>
      <c r="AR5729">
        <f t="shared" si="4113"/>
        <v>0</v>
      </c>
      <c r="AS5729">
        <f t="shared" si="4128"/>
        <v>6367.2173078141423</v>
      </c>
      <c r="AT5729">
        <f t="shared" si="4114"/>
        <v>0</v>
      </c>
      <c r="AU5729">
        <f t="shared" si="4129"/>
        <v>1.0424350254070216</v>
      </c>
      <c r="AV5729">
        <f t="shared" si="4130"/>
        <v>15.673972602739726</v>
      </c>
      <c r="AW5729">
        <f t="shared" si="4131"/>
        <v>3.1826027165421764E-3</v>
      </c>
      <c r="AX5729">
        <f t="shared" si="4132"/>
        <v>20</v>
      </c>
      <c r="AY5729">
        <f t="shared" si="4133"/>
        <v>10000</v>
      </c>
      <c r="AZ5729">
        <f t="shared" si="4134"/>
        <v>0</v>
      </c>
      <c r="BA5729">
        <f t="shared" si="4135"/>
        <v>0</v>
      </c>
      <c r="BB5729">
        <f t="shared" si="4136"/>
        <v>1.1819571492030438</v>
      </c>
    </row>
    <row r="5730" spans="6:54" x14ac:dyDescent="0.25">
      <c r="F5730">
        <v>5722</v>
      </c>
      <c r="G5730" t="b">
        <f t="shared" si="4097"/>
        <v>0</v>
      </c>
      <c r="H5730">
        <f t="shared" si="4098"/>
        <v>1.2999998858713362</v>
      </c>
      <c r="I5730">
        <f t="shared" si="4137"/>
        <v>6090.7983938029884</v>
      </c>
      <c r="J5730">
        <f t="shared" si="4138"/>
        <v>6367.2173078141423</v>
      </c>
      <c r="K5730" s="15">
        <f t="shared" si="4115"/>
        <v>12458.015701617131</v>
      </c>
      <c r="L5730">
        <f t="shared" si="4099"/>
        <v>1.0172013176093464</v>
      </c>
      <c r="M5730">
        <f t="shared" si="4116"/>
        <v>1.0453830345611821</v>
      </c>
      <c r="N5730">
        <f t="shared" si="4100"/>
        <v>0</v>
      </c>
      <c r="O5730">
        <f t="shared" si="4101"/>
        <v>1.0987737139501964E-3</v>
      </c>
      <c r="P5730">
        <f t="shared" si="4102"/>
        <v>7.2734179360501219E-6</v>
      </c>
      <c r="Q5730">
        <f t="shared" si="4139"/>
        <v>1.1060471318862465E-3</v>
      </c>
      <c r="R5730">
        <f t="shared" si="4140"/>
        <v>1.1054356872068904E-3</v>
      </c>
      <c r="S5730">
        <f t="shared" si="4141"/>
        <v>2.0282567491819044E-4</v>
      </c>
      <c r="T5730" s="17">
        <f t="shared" si="4117"/>
        <v>46.562170633836793</v>
      </c>
      <c r="U5730" s="17">
        <f t="shared" si="4118"/>
        <v>26.618464625559593</v>
      </c>
      <c r="V5730">
        <f t="shared" si="4142"/>
        <v>19.9437060082772</v>
      </c>
      <c r="W5730">
        <f t="shared" si="4119"/>
        <v>1550.8199089950604</v>
      </c>
      <c r="X5730">
        <f t="shared" si="4120"/>
        <v>0</v>
      </c>
      <c r="Y5730">
        <f t="shared" si="4103"/>
        <v>17.949335407449482</v>
      </c>
      <c r="Z5730">
        <f t="shared" si="4104"/>
        <v>5730.4955770327279</v>
      </c>
      <c r="AA5730">
        <f t="shared" si="4105"/>
        <v>6.6478355237390394</v>
      </c>
      <c r="AB5730">
        <f t="shared" si="4121"/>
        <v>17.949335407449482</v>
      </c>
      <c r="AC5730">
        <v>0</v>
      </c>
      <c r="AD5730">
        <f t="shared" si="4122"/>
        <v>0</v>
      </c>
      <c r="AE5730">
        <f t="shared" si="4106"/>
        <v>0</v>
      </c>
      <c r="AF5730">
        <f t="shared" si="4123"/>
        <v>6385.1666432215916</v>
      </c>
      <c r="AG5730">
        <f t="shared" si="4124"/>
        <v>6090.7983938029884</v>
      </c>
      <c r="AH5730">
        <f t="shared" si="4125"/>
        <v>0.80640775843620949</v>
      </c>
      <c r="AI5730">
        <f t="shared" si="4107"/>
        <v>0.32499778698372511</v>
      </c>
      <c r="AJ5730">
        <f t="shared" si="4108"/>
        <v>0.67500221301627483</v>
      </c>
      <c r="AK5730">
        <f t="shared" si="4109"/>
        <v>6385.1666432215916</v>
      </c>
      <c r="AL5730">
        <f t="shared" si="4110"/>
        <v>6090.7983938029884</v>
      </c>
      <c r="AM5730">
        <f t="shared" si="4126"/>
        <v>0.80640775843620949</v>
      </c>
      <c r="AN5730">
        <f t="shared" si="4127"/>
        <v>6385.1666432215916</v>
      </c>
      <c r="AO5730">
        <f t="shared" si="4127"/>
        <v>6090.7983938029884</v>
      </c>
      <c r="AP5730">
        <f t="shared" si="4111"/>
        <v>1119.3239209138828</v>
      </c>
      <c r="AQ5730">
        <f t="shared" si="4112"/>
        <v>4972.623933406584</v>
      </c>
      <c r="AR5730">
        <f t="shared" si="4113"/>
        <v>0</v>
      </c>
      <c r="AS5730">
        <f t="shared" si="4128"/>
        <v>6385.1666432215916</v>
      </c>
      <c r="AT5730">
        <f t="shared" si="4114"/>
        <v>0</v>
      </c>
      <c r="AU5730">
        <f t="shared" si="4129"/>
        <v>1.0453830345611821</v>
      </c>
      <c r="AV5730">
        <f t="shared" si="4130"/>
        <v>15.676712328767124</v>
      </c>
      <c r="AW5730">
        <f t="shared" si="4131"/>
        <v>3.1796397585805089E-3</v>
      </c>
      <c r="AX5730">
        <f t="shared" si="4132"/>
        <v>20</v>
      </c>
      <c r="AY5730">
        <f t="shared" si="4133"/>
        <v>10000</v>
      </c>
      <c r="AZ5730">
        <f t="shared" si="4134"/>
        <v>0</v>
      </c>
      <c r="BA5730">
        <f t="shared" si="4135"/>
        <v>0</v>
      </c>
      <c r="BB5730">
        <f t="shared" si="4136"/>
        <v>1.1836631621005567</v>
      </c>
    </row>
    <row r="5731" spans="6:54" x14ac:dyDescent="0.25">
      <c r="F5731">
        <v>5723</v>
      </c>
      <c r="G5731" t="b">
        <f t="shared" si="4097"/>
        <v>0</v>
      </c>
      <c r="H5731">
        <f t="shared" si="4098"/>
        <v>1.2999998862098794</v>
      </c>
      <c r="I5731">
        <f t="shared" si="4137"/>
        <v>6090.7983938029884</v>
      </c>
      <c r="J5731">
        <f t="shared" si="4138"/>
        <v>6385.1666432215916</v>
      </c>
      <c r="K5731" s="15">
        <f t="shared" si="4115"/>
        <v>12475.96503702458</v>
      </c>
      <c r="L5731">
        <f t="shared" si="4099"/>
        <v>1.0172013176093464</v>
      </c>
      <c r="M5731">
        <f t="shared" si="4116"/>
        <v>1.0483299939328323</v>
      </c>
      <c r="N5731">
        <f t="shared" si="4100"/>
        <v>0</v>
      </c>
      <c r="O5731">
        <f t="shared" si="4101"/>
        <v>1.0987737139501964E-3</v>
      </c>
      <c r="P5731">
        <f t="shared" si="4102"/>
        <v>7.1249136584702197E-6</v>
      </c>
      <c r="Q5731">
        <f t="shared" si="4139"/>
        <v>1.1058986276086665E-3</v>
      </c>
      <c r="R5731">
        <f t="shared" si="4140"/>
        <v>1.1052873470802638E-3</v>
      </c>
      <c r="S5731">
        <f t="shared" si="4141"/>
        <v>2.0260146417885405E-4</v>
      </c>
      <c r="T5731" s="17">
        <f t="shared" si="4117"/>
        <v>46.562170633836793</v>
      </c>
      <c r="U5731" s="17">
        <f t="shared" si="4118"/>
        <v>26.62556655525653</v>
      </c>
      <c r="V5731">
        <f t="shared" si="4142"/>
        <v>19.936604078580263</v>
      </c>
      <c r="W5731">
        <f t="shared" si="4119"/>
        <v>1532.8705756496092</v>
      </c>
      <c r="X5731">
        <f t="shared" si="4120"/>
        <v>0</v>
      </c>
      <c r="Y5731">
        <f t="shared" si="4103"/>
        <v>17.942943670722237</v>
      </c>
      <c r="Z5731">
        <f t="shared" si="4104"/>
        <v>5746.6499788994324</v>
      </c>
      <c r="AA5731">
        <f t="shared" si="4105"/>
        <v>6.6454682375131595</v>
      </c>
      <c r="AB5731">
        <f t="shared" si="4121"/>
        <v>17.942943670722237</v>
      </c>
      <c r="AC5731">
        <v>0</v>
      </c>
      <c r="AD5731">
        <f t="shared" si="4122"/>
        <v>0</v>
      </c>
      <c r="AE5731">
        <f t="shared" si="4106"/>
        <v>0</v>
      </c>
      <c r="AF5731">
        <f t="shared" si="4123"/>
        <v>6403.1095868923139</v>
      </c>
      <c r="AG5731">
        <f t="shared" si="4124"/>
        <v>6090.7983938029884</v>
      </c>
      <c r="AH5731">
        <f t="shared" si="4125"/>
        <v>0.80867384301145584</v>
      </c>
      <c r="AI5731">
        <f t="shared" si="4107"/>
        <v>0.32499778704085408</v>
      </c>
      <c r="AJ5731">
        <f t="shared" si="4108"/>
        <v>0.67500221295914586</v>
      </c>
      <c r="AK5731">
        <f t="shared" si="4109"/>
        <v>6403.1095868923139</v>
      </c>
      <c r="AL5731">
        <f t="shared" si="4110"/>
        <v>6090.7983938029884</v>
      </c>
      <c r="AM5731">
        <f t="shared" si="4126"/>
        <v>0.80867384301145584</v>
      </c>
      <c r="AN5731">
        <f t="shared" si="4127"/>
        <v>6403.1095868923139</v>
      </c>
      <c r="AO5731">
        <f t="shared" si="4127"/>
        <v>6090.7983938029884</v>
      </c>
      <c r="AP5731">
        <f t="shared" si="4111"/>
        <v>1119.3239209138828</v>
      </c>
      <c r="AQ5731">
        <f t="shared" si="4112"/>
        <v>4986.5974937094334</v>
      </c>
      <c r="AR5731">
        <f t="shared" si="4113"/>
        <v>0</v>
      </c>
      <c r="AS5731">
        <f t="shared" si="4128"/>
        <v>6403.1095868923139</v>
      </c>
      <c r="AT5731">
        <f t="shared" si="4114"/>
        <v>0</v>
      </c>
      <c r="AU5731">
        <f t="shared" si="4129"/>
        <v>1.0483299939328323</v>
      </c>
      <c r="AV5731">
        <f t="shared" si="4130"/>
        <v>15.67945205479452</v>
      </c>
      <c r="AW5731">
        <f t="shared" si="4131"/>
        <v>3.1766799438235115E-3</v>
      </c>
      <c r="AX5731">
        <f t="shared" si="4132"/>
        <v>20</v>
      </c>
      <c r="AY5731">
        <f t="shared" si="4133"/>
        <v>10000</v>
      </c>
      <c r="AZ5731">
        <f t="shared" si="4134"/>
        <v>0</v>
      </c>
      <c r="BA5731">
        <f t="shared" si="4135"/>
        <v>0</v>
      </c>
      <c r="BB5731">
        <f t="shared" si="4136"/>
        <v>1.1853685674889305</v>
      </c>
    </row>
    <row r="5732" spans="6:54" x14ac:dyDescent="0.25">
      <c r="F5732">
        <v>5724</v>
      </c>
      <c r="G5732" t="b">
        <f t="shared" si="4097"/>
        <v>0</v>
      </c>
      <c r="H5732">
        <f t="shared" si="4098"/>
        <v>1.2999998865474183</v>
      </c>
      <c r="I5732">
        <f t="shared" si="4137"/>
        <v>6090.7983938029884</v>
      </c>
      <c r="J5732">
        <f t="shared" si="4138"/>
        <v>6403.1095868923139</v>
      </c>
      <c r="K5732" s="15">
        <f t="shared" si="4115"/>
        <v>12493.907980695301</v>
      </c>
      <c r="L5732">
        <f t="shared" si="4099"/>
        <v>1.0172013176093464</v>
      </c>
      <c r="M5732">
        <f t="shared" si="4116"/>
        <v>1.0512759038957984</v>
      </c>
      <c r="N5732">
        <f t="shared" si="4100"/>
        <v>0</v>
      </c>
      <c r="O5732">
        <f t="shared" si="4101"/>
        <v>1.0987737139501964E-3</v>
      </c>
      <c r="P5732">
        <f t="shared" si="4102"/>
        <v>6.9794927222028181E-6</v>
      </c>
      <c r="Q5732">
        <f t="shared" si="4139"/>
        <v>1.1057532066723991E-3</v>
      </c>
      <c r="R5732">
        <f t="shared" si="4140"/>
        <v>1.1051420868652961E-3</v>
      </c>
      <c r="S5732">
        <f t="shared" si="4141"/>
        <v>2.0237753134399723E-4</v>
      </c>
      <c r="T5732" s="17">
        <f t="shared" si="4117"/>
        <v>46.562170633836793</v>
      </c>
      <c r="U5732" s="17">
        <f t="shared" si="4118"/>
        <v>26.63266595596486</v>
      </c>
      <c r="V5732">
        <f t="shared" si="4142"/>
        <v>19.929504677871932</v>
      </c>
      <c r="W5732">
        <f t="shared" si="4119"/>
        <v>1514.9276340347687</v>
      </c>
      <c r="X5732">
        <f t="shared" si="4120"/>
        <v>0</v>
      </c>
      <c r="Y5732">
        <f t="shared" si="4103"/>
        <v>17.93655421008474</v>
      </c>
      <c r="Z5732">
        <f t="shared" si="4104"/>
        <v>5762.7986282030824</v>
      </c>
      <c r="AA5732">
        <f t="shared" si="4105"/>
        <v>6.6431017942750517</v>
      </c>
      <c r="AB5732">
        <f t="shared" si="4121"/>
        <v>17.93655421008474</v>
      </c>
      <c r="AC5732">
        <v>0</v>
      </c>
      <c r="AD5732">
        <f t="shared" si="4122"/>
        <v>0</v>
      </c>
      <c r="AE5732">
        <f t="shared" si="4106"/>
        <v>0</v>
      </c>
      <c r="AF5732">
        <f t="shared" si="4123"/>
        <v>6421.0461411023989</v>
      </c>
      <c r="AG5732">
        <f t="shared" si="4124"/>
        <v>6090.7983938029884</v>
      </c>
      <c r="AH5732">
        <f t="shared" si="4125"/>
        <v>0.81093912063608509</v>
      </c>
      <c r="AI5732">
        <f t="shared" si="4107"/>
        <v>0.32499778709781357</v>
      </c>
      <c r="AJ5732">
        <f t="shared" si="4108"/>
        <v>0.67500221290218643</v>
      </c>
      <c r="AK5732">
        <f t="shared" si="4109"/>
        <v>6421.0461411023989</v>
      </c>
      <c r="AL5732">
        <f t="shared" si="4110"/>
        <v>6090.7983938029884</v>
      </c>
      <c r="AM5732">
        <f t="shared" si="4126"/>
        <v>0.81093912063608509</v>
      </c>
      <c r="AN5732">
        <f t="shared" si="4127"/>
        <v>6421.0461411023989</v>
      </c>
      <c r="AO5732">
        <f t="shared" si="4127"/>
        <v>6090.7983938029884</v>
      </c>
      <c r="AP5732">
        <f t="shared" si="4111"/>
        <v>1119.3239209138828</v>
      </c>
      <c r="AQ5732">
        <f t="shared" si="4112"/>
        <v>5000.5660780442831</v>
      </c>
      <c r="AR5732">
        <f t="shared" si="4113"/>
        <v>0</v>
      </c>
      <c r="AS5732">
        <f t="shared" si="4128"/>
        <v>6421.0461411023989</v>
      </c>
      <c r="AT5732">
        <f t="shared" si="4114"/>
        <v>0</v>
      </c>
      <c r="AU5732">
        <f t="shared" si="4129"/>
        <v>1.0512759038957984</v>
      </c>
      <c r="AV5732">
        <f t="shared" si="4130"/>
        <v>15.682191780821919</v>
      </c>
      <c r="AW5732">
        <f t="shared" si="4131"/>
        <v>3.1737232586658637E-3</v>
      </c>
      <c r="AX5732">
        <f t="shared" si="4132"/>
        <v>20</v>
      </c>
      <c r="AY5732">
        <f t="shared" si="4133"/>
        <v>10000</v>
      </c>
      <c r="AZ5732">
        <f t="shared" si="4134"/>
        <v>0</v>
      </c>
      <c r="BA5732">
        <f t="shared" si="4135"/>
        <v>0</v>
      </c>
      <c r="BB5732">
        <f t="shared" si="4136"/>
        <v>1.1870733655844989</v>
      </c>
    </row>
    <row r="5733" spans="6:54" x14ac:dyDescent="0.25">
      <c r="F5733">
        <v>5725</v>
      </c>
      <c r="G5733" t="b">
        <f t="shared" si="4097"/>
        <v>0</v>
      </c>
      <c r="H5733">
        <f t="shared" si="4098"/>
        <v>1.299999886883956</v>
      </c>
      <c r="I5733">
        <f t="shared" si="4137"/>
        <v>6090.7983938029884</v>
      </c>
      <c r="J5733">
        <f t="shared" si="4138"/>
        <v>6421.0461411023989</v>
      </c>
      <c r="K5733" s="15">
        <f t="shared" si="4115"/>
        <v>12511.844534905387</v>
      </c>
      <c r="L5733">
        <f t="shared" si="4099"/>
        <v>1.0172013176093464</v>
      </c>
      <c r="M5733">
        <f t="shared" si="4116"/>
        <v>1.0542207648237738</v>
      </c>
      <c r="N5733">
        <f t="shared" si="4100"/>
        <v>0</v>
      </c>
      <c r="O5733">
        <f t="shared" si="4101"/>
        <v>1.0987737139501964E-3</v>
      </c>
      <c r="P5733">
        <f t="shared" si="4102"/>
        <v>6.8370900630514024E-6</v>
      </c>
      <c r="Q5733">
        <f t="shared" si="4139"/>
        <v>1.1056108040132478E-3</v>
      </c>
      <c r="R5733">
        <f t="shared" si="4140"/>
        <v>1.104999841571197E-3</v>
      </c>
      <c r="S5733">
        <f t="shared" si="4141"/>
        <v>2.0215387541667307E-4</v>
      </c>
      <c r="T5733" s="17">
        <f t="shared" si="4117"/>
        <v>46.562170633836793</v>
      </c>
      <c r="U5733" s="17">
        <f t="shared" si="4118"/>
        <v>26.639762828585145</v>
      </c>
      <c r="V5733">
        <f t="shared" si="4142"/>
        <v>19.922407805251648</v>
      </c>
      <c r="W5733">
        <f t="shared" si="4119"/>
        <v>1496.9910818744665</v>
      </c>
      <c r="X5733">
        <f t="shared" si="4120"/>
        <v>0</v>
      </c>
      <c r="Y5733">
        <f t="shared" si="4103"/>
        <v>17.930167024726483</v>
      </c>
      <c r="Z5733">
        <f t="shared" si="4104"/>
        <v>5778.9415269921592</v>
      </c>
      <c r="AA5733">
        <f t="shared" si="4105"/>
        <v>6.6407361937245319</v>
      </c>
      <c r="AB5733">
        <f t="shared" si="4121"/>
        <v>17.930167024726483</v>
      </c>
      <c r="AC5733">
        <v>0</v>
      </c>
      <c r="AD5733">
        <f t="shared" si="4122"/>
        <v>0</v>
      </c>
      <c r="AE5733">
        <f t="shared" si="4106"/>
        <v>0</v>
      </c>
      <c r="AF5733">
        <f t="shared" si="4123"/>
        <v>6438.9763081271258</v>
      </c>
      <c r="AG5733">
        <f t="shared" si="4124"/>
        <v>6090.7983938029884</v>
      </c>
      <c r="AH5733">
        <f t="shared" si="4125"/>
        <v>0.81320359159745503</v>
      </c>
      <c r="AI5733">
        <f t="shared" si="4107"/>
        <v>0.32499778715460415</v>
      </c>
      <c r="AJ5733">
        <f t="shared" si="4108"/>
        <v>0.67500221284539585</v>
      </c>
      <c r="AK5733">
        <f t="shared" si="4109"/>
        <v>6438.9763081271258</v>
      </c>
      <c r="AL5733">
        <f t="shared" si="4110"/>
        <v>6090.7983938029884</v>
      </c>
      <c r="AM5733">
        <f t="shared" si="4126"/>
        <v>0.81320359159745503</v>
      </c>
      <c r="AN5733">
        <f t="shared" si="4127"/>
        <v>6438.9763081271258</v>
      </c>
      <c r="AO5733">
        <f t="shared" si="4127"/>
        <v>6090.7983938029884</v>
      </c>
      <c r="AP5733">
        <f t="shared" si="4111"/>
        <v>1119.3239209138828</v>
      </c>
      <c r="AQ5733">
        <f t="shared" si="4112"/>
        <v>5014.5296881830709</v>
      </c>
      <c r="AR5733">
        <f t="shared" si="4113"/>
        <v>0</v>
      </c>
      <c r="AS5733">
        <f t="shared" si="4128"/>
        <v>6438.9763081271258</v>
      </c>
      <c r="AT5733">
        <f t="shared" si="4114"/>
        <v>0</v>
      </c>
      <c r="AU5733">
        <f t="shared" si="4129"/>
        <v>1.0542207648237738</v>
      </c>
      <c r="AV5733">
        <f t="shared" si="4130"/>
        <v>15.684931506849315</v>
      </c>
      <c r="AW5733">
        <f t="shared" si="4131"/>
        <v>3.1707696897546665E-3</v>
      </c>
      <c r="AX5733">
        <f t="shared" si="4132"/>
        <v>20</v>
      </c>
      <c r="AY5733">
        <f t="shared" si="4133"/>
        <v>10000</v>
      </c>
      <c r="AZ5733">
        <f t="shared" si="4134"/>
        <v>0</v>
      </c>
      <c r="BA5733">
        <f t="shared" si="4135"/>
        <v>0</v>
      </c>
      <c r="BB5733">
        <f t="shared" si="4136"/>
        <v>1.1887775566035184</v>
      </c>
    </row>
    <row r="5734" spans="6:54" x14ac:dyDescent="0.25">
      <c r="F5734">
        <v>5726</v>
      </c>
      <c r="G5734" t="b">
        <f t="shared" si="4097"/>
        <v>0</v>
      </c>
      <c r="H5734">
        <f t="shared" si="4098"/>
        <v>1.2999998872194956</v>
      </c>
      <c r="I5734">
        <f t="shared" si="4137"/>
        <v>6090.7983938029884</v>
      </c>
      <c r="J5734">
        <f t="shared" si="4138"/>
        <v>6438.9763081271258</v>
      </c>
      <c r="K5734" s="15">
        <f t="shared" si="4115"/>
        <v>12529.774701930113</v>
      </c>
      <c r="L5734">
        <f t="shared" si="4099"/>
        <v>1.0172013176093464</v>
      </c>
      <c r="M5734">
        <f t="shared" si="4116"/>
        <v>1.0571645770903182</v>
      </c>
      <c r="N5734">
        <f t="shared" si="4100"/>
        <v>0</v>
      </c>
      <c r="O5734">
        <f t="shared" si="4101"/>
        <v>1.0987737139501964E-3</v>
      </c>
      <c r="P5734">
        <f t="shared" si="4102"/>
        <v>6.6976420114968645E-6</v>
      </c>
      <c r="Q5734">
        <f t="shared" si="4139"/>
        <v>1.1054713559616933E-3</v>
      </c>
      <c r="R5734">
        <f t="shared" si="4140"/>
        <v>1.1048605476000617E-3</v>
      </c>
      <c r="S5734">
        <f t="shared" si="4141"/>
        <v>2.0193049541636466E-4</v>
      </c>
      <c r="T5734" s="17">
        <f t="shared" si="4117"/>
        <v>46.562170633836793</v>
      </c>
      <c r="U5734" s="17">
        <f t="shared" si="4118"/>
        <v>26.646857174017629</v>
      </c>
      <c r="V5734">
        <f t="shared" si="4142"/>
        <v>19.915313459819163</v>
      </c>
      <c r="W5734">
        <f t="shared" si="4119"/>
        <v>1479.0609168934434</v>
      </c>
      <c r="X5734">
        <f t="shared" si="4120"/>
        <v>0</v>
      </c>
      <c r="Y5734">
        <f t="shared" si="4103"/>
        <v>17.923782113837248</v>
      </c>
      <c r="Z5734">
        <f t="shared" si="4104"/>
        <v>5795.0786773144137</v>
      </c>
      <c r="AA5734">
        <f t="shared" si="4105"/>
        <v>6.6383714355615222</v>
      </c>
      <c r="AB5734">
        <f t="shared" si="4121"/>
        <v>17.923782113837248</v>
      </c>
      <c r="AC5734">
        <v>0</v>
      </c>
      <c r="AD5734">
        <f t="shared" si="4122"/>
        <v>0</v>
      </c>
      <c r="AE5734">
        <f t="shared" si="4106"/>
        <v>0</v>
      </c>
      <c r="AF5734">
        <f t="shared" si="4123"/>
        <v>6456.9000902409634</v>
      </c>
      <c r="AG5734">
        <f t="shared" si="4124"/>
        <v>6090.7983938029884</v>
      </c>
      <c r="AH5734">
        <f t="shared" si="4125"/>
        <v>0.81546725618282123</v>
      </c>
      <c r="AI5734">
        <f t="shared" si="4107"/>
        <v>0.32499778721122624</v>
      </c>
      <c r="AJ5734">
        <f t="shared" si="4108"/>
        <v>0.67500221278877381</v>
      </c>
      <c r="AK5734">
        <f t="shared" si="4109"/>
        <v>6456.9000902409634</v>
      </c>
      <c r="AL5734">
        <f t="shared" si="4110"/>
        <v>6090.7983938029884</v>
      </c>
      <c r="AM5734">
        <f t="shared" si="4126"/>
        <v>0.81546725618282123</v>
      </c>
      <c r="AN5734">
        <f t="shared" si="4127"/>
        <v>6456.9000902409634</v>
      </c>
      <c r="AO5734">
        <f t="shared" si="4127"/>
        <v>6090.7983938029884</v>
      </c>
      <c r="AP5734">
        <f t="shared" si="4111"/>
        <v>1119.3239209138828</v>
      </c>
      <c r="AQ5734">
        <f t="shared" si="4112"/>
        <v>5028.4883258970995</v>
      </c>
      <c r="AR5734">
        <f t="shared" si="4113"/>
        <v>0</v>
      </c>
      <c r="AS5734">
        <f t="shared" si="4128"/>
        <v>6456.9000902409634</v>
      </c>
      <c r="AT5734">
        <f t="shared" si="4114"/>
        <v>0</v>
      </c>
      <c r="AU5734">
        <f t="shared" si="4129"/>
        <v>1.0571645770903182</v>
      </c>
      <c r="AV5734">
        <f t="shared" si="4130"/>
        <v>15.687671232876712</v>
      </c>
      <c r="AW5734">
        <f t="shared" si="4131"/>
        <v>3.1678192239838463E-3</v>
      </c>
      <c r="AX5734">
        <f t="shared" si="4132"/>
        <v>20</v>
      </c>
      <c r="AY5734">
        <f t="shared" si="4133"/>
        <v>10000</v>
      </c>
      <c r="AZ5734">
        <f t="shared" si="4134"/>
        <v>0</v>
      </c>
      <c r="BA5734">
        <f t="shared" si="4135"/>
        <v>0</v>
      </c>
      <c r="BB5734">
        <f t="shared" si="4136"/>
        <v>1.1904811407621674</v>
      </c>
    </row>
    <row r="5735" spans="6:54" x14ac:dyDescent="0.25">
      <c r="F5735">
        <v>5727</v>
      </c>
      <c r="G5735" t="b">
        <f t="shared" si="4097"/>
        <v>0</v>
      </c>
      <c r="H5735">
        <f t="shared" si="4098"/>
        <v>1.2999998875540397</v>
      </c>
      <c r="I5735">
        <f t="shared" si="4137"/>
        <v>6090.7983938029884</v>
      </c>
      <c r="J5735">
        <f t="shared" si="4138"/>
        <v>6456.9000902409634</v>
      </c>
      <c r="K5735" s="15">
        <f t="shared" si="4115"/>
        <v>12547.698484043951</v>
      </c>
      <c r="L5735">
        <f t="shared" si="4099"/>
        <v>1.0172013176093464</v>
      </c>
      <c r="M5735">
        <f t="shared" si="4116"/>
        <v>1.0601073410688591</v>
      </c>
      <c r="N5735">
        <f t="shared" si="4100"/>
        <v>0</v>
      </c>
      <c r="O5735">
        <f t="shared" si="4101"/>
        <v>1.0987737139501964E-3</v>
      </c>
      <c r="P5735">
        <f t="shared" si="4102"/>
        <v>6.5610862623441182E-6</v>
      </c>
      <c r="Q5735">
        <f t="shared" si="4139"/>
        <v>1.1053348002125405E-3</v>
      </c>
      <c r="R5735">
        <f t="shared" si="4140"/>
        <v>1.1047241427166732E-3</v>
      </c>
      <c r="S5735">
        <f t="shared" si="4141"/>
        <v>2.0170739037862179E-4</v>
      </c>
      <c r="T5735" s="17">
        <f t="shared" si="4117"/>
        <v>46.562170633836793</v>
      </c>
      <c r="U5735" s="17">
        <f t="shared" si="4118"/>
        <v>26.653948993162246</v>
      </c>
      <c r="V5735">
        <f t="shared" si="4142"/>
        <v>19.908221640674547</v>
      </c>
      <c r="W5735">
        <f t="shared" si="4119"/>
        <v>1461.1371368172468</v>
      </c>
      <c r="X5735">
        <f t="shared" si="4120"/>
        <v>0</v>
      </c>
      <c r="Y5735">
        <f t="shared" si="4103"/>
        <v>17.917399476607095</v>
      </c>
      <c r="Z5735">
        <f t="shared" si="4104"/>
        <v>5811.2100812168674</v>
      </c>
      <c r="AA5735">
        <f t="shared" si="4105"/>
        <v>6.6360075194860473</v>
      </c>
      <c r="AB5735">
        <f t="shared" si="4121"/>
        <v>17.917399476607095</v>
      </c>
      <c r="AC5735">
        <v>0</v>
      </c>
      <c r="AD5735">
        <f t="shared" si="4122"/>
        <v>0</v>
      </c>
      <c r="AE5735">
        <f t="shared" si="4106"/>
        <v>-3.5527136788005009E-15</v>
      </c>
      <c r="AF5735">
        <f t="shared" si="4123"/>
        <v>6474.8174897175704</v>
      </c>
      <c r="AG5735">
        <f t="shared" si="4124"/>
        <v>6090.7983938029884</v>
      </c>
      <c r="AH5735">
        <f t="shared" si="4125"/>
        <v>0.81773011467933709</v>
      </c>
      <c r="AI5735">
        <f t="shared" si="4107"/>
        <v>0.32499778726768036</v>
      </c>
      <c r="AJ5735">
        <f t="shared" si="4108"/>
        <v>0.67500221273231964</v>
      </c>
      <c r="AK5735">
        <f t="shared" si="4109"/>
        <v>6474.8174897175704</v>
      </c>
      <c r="AL5735">
        <f t="shared" si="4110"/>
        <v>6090.7983938029884</v>
      </c>
      <c r="AM5735">
        <f t="shared" si="4126"/>
        <v>0.81773011467933709</v>
      </c>
      <c r="AN5735">
        <f t="shared" si="4127"/>
        <v>6474.8174897175704</v>
      </c>
      <c r="AO5735">
        <f t="shared" si="4127"/>
        <v>6090.7983938029884</v>
      </c>
      <c r="AP5735">
        <f t="shared" si="4111"/>
        <v>1119.3239209138828</v>
      </c>
      <c r="AQ5735">
        <f t="shared" si="4112"/>
        <v>5042.4419929570449</v>
      </c>
      <c r="AR5735">
        <f t="shared" si="4113"/>
        <v>0</v>
      </c>
      <c r="AS5735">
        <f t="shared" si="4128"/>
        <v>6474.8174897175704</v>
      </c>
      <c r="AT5735">
        <f t="shared" si="4114"/>
        <v>0</v>
      </c>
      <c r="AU5735">
        <f t="shared" si="4129"/>
        <v>1.0601073410688591</v>
      </c>
      <c r="AV5735">
        <f t="shared" si="4130"/>
        <v>15.69041095890411</v>
      </c>
      <c r="AW5735">
        <f t="shared" si="4131"/>
        <v>3.1648718484886765E-3</v>
      </c>
      <c r="AX5735">
        <f t="shared" si="4132"/>
        <v>20</v>
      </c>
      <c r="AY5735">
        <f t="shared" si="4133"/>
        <v>10000</v>
      </c>
      <c r="AZ5735">
        <f t="shared" si="4134"/>
        <v>0</v>
      </c>
      <c r="BA5735">
        <f t="shared" si="4135"/>
        <v>0</v>
      </c>
      <c r="BB5735">
        <f t="shared" si="4136"/>
        <v>1.1921841182765491</v>
      </c>
    </row>
    <row r="5736" spans="6:54" x14ac:dyDescent="0.25">
      <c r="F5736">
        <v>5728</v>
      </c>
      <c r="G5736" t="b">
        <f t="shared" si="4097"/>
        <v>0</v>
      </c>
      <c r="H5736">
        <f t="shared" si="4098"/>
        <v>1.2999998878875914</v>
      </c>
      <c r="I5736">
        <f t="shared" si="4137"/>
        <v>6090.7983938029884</v>
      </c>
      <c r="J5736">
        <f t="shared" si="4138"/>
        <v>6474.8174897175704</v>
      </c>
      <c r="K5736" s="15">
        <f t="shared" si="4115"/>
        <v>12565.615883520559</v>
      </c>
      <c r="L5736">
        <f t="shared" si="4099"/>
        <v>1.0172013176093464</v>
      </c>
      <c r="M5736">
        <f t="shared" si="4116"/>
        <v>1.0630490571326903</v>
      </c>
      <c r="N5736">
        <f t="shared" si="4100"/>
        <v>0</v>
      </c>
      <c r="O5736">
        <f t="shared" si="4101"/>
        <v>1.0987737139501964E-3</v>
      </c>
      <c r="P5736">
        <f t="shared" si="4102"/>
        <v>6.4273618450392829E-6</v>
      </c>
      <c r="Q5736">
        <f t="shared" si="4139"/>
        <v>1.1052010757952356E-3</v>
      </c>
      <c r="R5736">
        <f t="shared" si="4140"/>
        <v>1.1045905660189703E-3</v>
      </c>
      <c r="S5736">
        <f t="shared" si="4141"/>
        <v>2.0148455935470615E-4</v>
      </c>
      <c r="T5736" s="17">
        <f t="shared" si="4117"/>
        <v>46.562170633836793</v>
      </c>
      <c r="U5736" s="17">
        <f t="shared" si="4118"/>
        <v>26.661038286918608</v>
      </c>
      <c r="V5736">
        <f t="shared" si="4142"/>
        <v>19.901132346918185</v>
      </c>
      <c r="W5736">
        <f t="shared" si="4119"/>
        <v>1443.2197393722363</v>
      </c>
      <c r="X5736">
        <f t="shared" si="4120"/>
        <v>0</v>
      </c>
      <c r="Y5736">
        <f t="shared" si="4103"/>
        <v>17.911019112226366</v>
      </c>
      <c r="Z5736">
        <f t="shared" si="4104"/>
        <v>5827.3357407458134</v>
      </c>
      <c r="AA5736">
        <f t="shared" si="4105"/>
        <v>6.6336444451982386</v>
      </c>
      <c r="AB5736">
        <f t="shared" si="4121"/>
        <v>17.911019112226366</v>
      </c>
      <c r="AC5736">
        <v>0</v>
      </c>
      <c r="AD5736">
        <f t="shared" si="4122"/>
        <v>0</v>
      </c>
      <c r="AE5736">
        <f t="shared" si="4106"/>
        <v>0</v>
      </c>
      <c r="AF5736">
        <f t="shared" si="4123"/>
        <v>6492.7285088297967</v>
      </c>
      <c r="AG5736">
        <f t="shared" si="4124"/>
        <v>6090.7983938029884</v>
      </c>
      <c r="AH5736">
        <f t="shared" si="4125"/>
        <v>0.81999216737405367</v>
      </c>
      <c r="AI5736">
        <f t="shared" si="4107"/>
        <v>0.324997787323967</v>
      </c>
      <c r="AJ5736">
        <f t="shared" si="4108"/>
        <v>0.675002212676033</v>
      </c>
      <c r="AK5736">
        <f t="shared" si="4109"/>
        <v>6492.7285088297967</v>
      </c>
      <c r="AL5736">
        <f t="shared" si="4110"/>
        <v>6090.7983938029884</v>
      </c>
      <c r="AM5736">
        <f t="shared" si="4126"/>
        <v>0.81999216737405367</v>
      </c>
      <c r="AN5736">
        <f t="shared" si="4127"/>
        <v>6492.7285088297967</v>
      </c>
      <c r="AO5736">
        <f t="shared" si="4127"/>
        <v>6090.7983938029884</v>
      </c>
      <c r="AP5736">
        <f t="shared" si="4111"/>
        <v>1119.3239209138828</v>
      </c>
      <c r="AQ5736">
        <f t="shared" si="4112"/>
        <v>5056.3906911329505</v>
      </c>
      <c r="AR5736">
        <f t="shared" si="4113"/>
        <v>0</v>
      </c>
      <c r="AS5736">
        <f t="shared" si="4128"/>
        <v>6492.7285088297967</v>
      </c>
      <c r="AT5736">
        <f t="shared" si="4114"/>
        <v>0</v>
      </c>
      <c r="AU5736">
        <f t="shared" si="4129"/>
        <v>1.0630490571326903</v>
      </c>
      <c r="AV5736">
        <f t="shared" si="4130"/>
        <v>15.693150684931506</v>
      </c>
      <c r="AW5736">
        <f t="shared" si="4131"/>
        <v>3.1619275506404297E-3</v>
      </c>
      <c r="AX5736">
        <f t="shared" si="4132"/>
        <v>20</v>
      </c>
      <c r="AY5736">
        <f t="shared" si="4133"/>
        <v>10000</v>
      </c>
      <c r="AZ5736">
        <f t="shared" si="4134"/>
        <v>0</v>
      </c>
      <c r="BA5736">
        <f t="shared" si="4135"/>
        <v>0</v>
      </c>
      <c r="BB5736">
        <f t="shared" si="4136"/>
        <v>1.1938864893626884</v>
      </c>
    </row>
    <row r="5737" spans="6:54" x14ac:dyDescent="0.25">
      <c r="F5737">
        <v>5729</v>
      </c>
      <c r="G5737" t="b">
        <f t="shared" si="4097"/>
        <v>0</v>
      </c>
      <c r="H5737">
        <f t="shared" si="4098"/>
        <v>1.2999998882201538</v>
      </c>
      <c r="I5737">
        <f t="shared" si="4137"/>
        <v>6090.7983938029884</v>
      </c>
      <c r="J5737">
        <f t="shared" si="4138"/>
        <v>6492.7285088297967</v>
      </c>
      <c r="K5737" s="15">
        <f t="shared" si="4115"/>
        <v>12583.526902632784</v>
      </c>
      <c r="L5737">
        <f t="shared" si="4099"/>
        <v>1.0172013176093464</v>
      </c>
      <c r="M5737">
        <f t="shared" si="4116"/>
        <v>1.0659897256549729</v>
      </c>
      <c r="N5737">
        <f t="shared" si="4100"/>
        <v>0</v>
      </c>
      <c r="O5737">
        <f t="shared" si="4101"/>
        <v>1.0987737139501964E-3</v>
      </c>
      <c r="P5737">
        <f t="shared" si="4102"/>
        <v>6.2964090946421642E-6</v>
      </c>
      <c r="Q5737">
        <f t="shared" si="4139"/>
        <v>1.1050701230448385E-3</v>
      </c>
      <c r="R5737">
        <f t="shared" si="4140"/>
        <v>1.1044597579091819E-3</v>
      </c>
      <c r="S5737">
        <f t="shared" si="4141"/>
        <v>2.0126200141124445E-4</v>
      </c>
      <c r="T5737" s="17">
        <f t="shared" si="4117"/>
        <v>46.562170633836793</v>
      </c>
      <c r="U5737" s="17">
        <f t="shared" si="4118"/>
        <v>26.668125056186</v>
      </c>
      <c r="V5737">
        <f t="shared" si="4142"/>
        <v>19.894045577650793</v>
      </c>
      <c r="W5737">
        <f t="shared" si="4119"/>
        <v>1425.3087222855802</v>
      </c>
      <c r="X5737">
        <f t="shared" si="4120"/>
        <v>0</v>
      </c>
      <c r="Y5737">
        <f t="shared" si="4103"/>
        <v>17.904641019885716</v>
      </c>
      <c r="Z5737">
        <f t="shared" si="4104"/>
        <v>5843.4556579468172</v>
      </c>
      <c r="AA5737">
        <f t="shared" si="4105"/>
        <v>6.6312822123983395</v>
      </c>
      <c r="AB5737">
        <f t="shared" si="4121"/>
        <v>17.904641019885716</v>
      </c>
      <c r="AC5737">
        <v>0</v>
      </c>
      <c r="AD5737">
        <f t="shared" si="4122"/>
        <v>0</v>
      </c>
      <c r="AE5737">
        <f t="shared" si="4106"/>
        <v>-3.5527136788005009E-15</v>
      </c>
      <c r="AF5737">
        <f t="shared" si="4123"/>
        <v>6510.633149849682</v>
      </c>
      <c r="AG5737">
        <f t="shared" si="4124"/>
        <v>6090.7983938029884</v>
      </c>
      <c r="AH5737">
        <f t="shared" si="4125"/>
        <v>0.82225341455391965</v>
      </c>
      <c r="AI5737">
        <f t="shared" si="4107"/>
        <v>0.32499778738008672</v>
      </c>
      <c r="AJ5737">
        <f t="shared" si="4108"/>
        <v>0.67500221261991322</v>
      </c>
      <c r="AK5737">
        <f t="shared" si="4109"/>
        <v>6510.633149849682</v>
      </c>
      <c r="AL5737">
        <f t="shared" si="4110"/>
        <v>6090.7983938029884</v>
      </c>
      <c r="AM5737">
        <f t="shared" si="4126"/>
        <v>0.82225341455391965</v>
      </c>
      <c r="AN5737">
        <f t="shared" si="4127"/>
        <v>6510.633149849682</v>
      </c>
      <c r="AO5737">
        <f t="shared" si="4127"/>
        <v>6090.7983938029884</v>
      </c>
      <c r="AP5737">
        <f t="shared" si="4111"/>
        <v>1119.3239209138828</v>
      </c>
      <c r="AQ5737">
        <f t="shared" si="4112"/>
        <v>5070.3344221942307</v>
      </c>
      <c r="AR5737">
        <f t="shared" si="4113"/>
        <v>0</v>
      </c>
      <c r="AS5737">
        <f t="shared" si="4128"/>
        <v>6510.633149849682</v>
      </c>
      <c r="AT5737">
        <f t="shared" si="4114"/>
        <v>0</v>
      </c>
      <c r="AU5737">
        <f t="shared" si="4129"/>
        <v>1.0659897256549729</v>
      </c>
      <c r="AV5737">
        <f t="shared" si="4130"/>
        <v>15.695890410958905</v>
      </c>
      <c r="AW5737">
        <f t="shared" si="4131"/>
        <v>3.1589863180411493E-3</v>
      </c>
      <c r="AX5737">
        <f t="shared" si="4132"/>
        <v>20</v>
      </c>
      <c r="AY5737">
        <f t="shared" si="4133"/>
        <v>10000</v>
      </c>
      <c r="AZ5737">
        <f t="shared" si="4134"/>
        <v>0</v>
      </c>
      <c r="BA5737">
        <f t="shared" si="4135"/>
        <v>0</v>
      </c>
      <c r="BB5737">
        <f t="shared" si="4136"/>
        <v>1.195588254236533</v>
      </c>
    </row>
    <row r="5738" spans="6:54" x14ac:dyDescent="0.25">
      <c r="F5738">
        <v>5730</v>
      </c>
      <c r="G5738" t="b">
        <f t="shared" si="4097"/>
        <v>0</v>
      </c>
      <c r="H5738">
        <f t="shared" si="4098"/>
        <v>1.2999998885517297</v>
      </c>
      <c r="I5738">
        <f t="shared" si="4137"/>
        <v>6090.7983938029884</v>
      </c>
      <c r="J5738">
        <f t="shared" si="4138"/>
        <v>6510.633149849682</v>
      </c>
      <c r="K5738" s="15">
        <f t="shared" si="4115"/>
        <v>12601.43154365267</v>
      </c>
      <c r="L5738">
        <f t="shared" si="4099"/>
        <v>1.0172013176093464</v>
      </c>
      <c r="M5738">
        <f t="shared" si="4116"/>
        <v>1.0689293470087353</v>
      </c>
      <c r="N5738">
        <f t="shared" si="4100"/>
        <v>0</v>
      </c>
      <c r="O5738">
        <f t="shared" si="4101"/>
        <v>1.0987737139501964E-3</v>
      </c>
      <c r="P5738">
        <f t="shared" si="4102"/>
        <v>6.1681696234394688E-6</v>
      </c>
      <c r="Q5738">
        <f t="shared" si="4139"/>
        <v>1.1049418835736358E-3</v>
      </c>
      <c r="R5738">
        <f t="shared" si="4140"/>
        <v>1.1043316600651831E-3</v>
      </c>
      <c r="S5738">
        <f t="shared" si="4141"/>
        <v>2.0103971562988946E-4</v>
      </c>
      <c r="T5738" s="17">
        <f t="shared" si="4117"/>
        <v>46.562170633836793</v>
      </c>
      <c r="U5738" s="17">
        <f t="shared" si="4118"/>
        <v>26.675209301863383</v>
      </c>
      <c r="V5738">
        <f t="shared" si="4142"/>
        <v>19.88696133197341</v>
      </c>
      <c r="W5738">
        <f t="shared" si="4119"/>
        <v>1407.404083285257</v>
      </c>
      <c r="X5738">
        <f t="shared" si="4120"/>
        <v>0</v>
      </c>
      <c r="Y5738">
        <f t="shared" si="4103"/>
        <v>17.89826519877607</v>
      </c>
      <c r="Z5738">
        <f t="shared" si="4104"/>
        <v>5859.5698348647138</v>
      </c>
      <c r="AA5738">
        <f t="shared" si="4105"/>
        <v>6.6289208207866972</v>
      </c>
      <c r="AB5738">
        <f t="shared" si="4121"/>
        <v>17.89826519877607</v>
      </c>
      <c r="AC5738">
        <v>0</v>
      </c>
      <c r="AD5738">
        <f t="shared" si="4122"/>
        <v>0</v>
      </c>
      <c r="AE5738">
        <f t="shared" si="4106"/>
        <v>0</v>
      </c>
      <c r="AF5738">
        <f t="shared" si="4123"/>
        <v>6528.5314150484583</v>
      </c>
      <c r="AG5738">
        <f t="shared" si="4124"/>
        <v>6090.7983938029884</v>
      </c>
      <c r="AH5738">
        <f t="shared" si="4125"/>
        <v>0.82451385650578179</v>
      </c>
      <c r="AI5738">
        <f t="shared" si="4107"/>
        <v>0.32499778743603996</v>
      </c>
      <c r="AJ5738">
        <f t="shared" si="4108"/>
        <v>0.67500221256395998</v>
      </c>
      <c r="AK5738">
        <f t="shared" si="4109"/>
        <v>6528.5314150484583</v>
      </c>
      <c r="AL5738">
        <f t="shared" si="4110"/>
        <v>6090.7983938029884</v>
      </c>
      <c r="AM5738">
        <f t="shared" si="4126"/>
        <v>0.82451385650578179</v>
      </c>
      <c r="AN5738">
        <f t="shared" si="4127"/>
        <v>6528.5314150484583</v>
      </c>
      <c r="AO5738">
        <f t="shared" si="4127"/>
        <v>6090.7983938029884</v>
      </c>
      <c r="AP5738">
        <f t="shared" si="4111"/>
        <v>1119.3239209138828</v>
      </c>
      <c r="AQ5738">
        <f t="shared" si="4112"/>
        <v>5084.2731879096682</v>
      </c>
      <c r="AR5738">
        <f t="shared" si="4113"/>
        <v>0</v>
      </c>
      <c r="AS5738">
        <f t="shared" si="4128"/>
        <v>6528.5314150484583</v>
      </c>
      <c r="AT5738">
        <f t="shared" si="4114"/>
        <v>0</v>
      </c>
      <c r="AU5738">
        <f t="shared" si="4129"/>
        <v>1.0689293470087353</v>
      </c>
      <c r="AV5738">
        <f t="shared" si="4130"/>
        <v>15.698630136986301</v>
      </c>
      <c r="AW5738">
        <f t="shared" si="4131"/>
        <v>3.1560481385185385E-3</v>
      </c>
      <c r="AX5738">
        <f t="shared" si="4132"/>
        <v>20</v>
      </c>
      <c r="AY5738">
        <f t="shared" si="4133"/>
        <v>10000</v>
      </c>
      <c r="AZ5738">
        <f t="shared" si="4134"/>
        <v>0</v>
      </c>
      <c r="BA5738">
        <f t="shared" si="4135"/>
        <v>0</v>
      </c>
      <c r="BB5738">
        <f t="shared" si="4136"/>
        <v>1.1972894131139558</v>
      </c>
    </row>
    <row r="5739" spans="6:54" x14ac:dyDescent="0.25">
      <c r="F5739">
        <v>5731</v>
      </c>
      <c r="G5739" t="b">
        <f t="shared" si="4097"/>
        <v>0</v>
      </c>
      <c r="H5739">
        <f t="shared" si="4098"/>
        <v>1.2999998888823219</v>
      </c>
      <c r="I5739">
        <f t="shared" si="4137"/>
        <v>6090.7983938029884</v>
      </c>
      <c r="J5739">
        <f t="shared" si="4138"/>
        <v>6528.5314150484583</v>
      </c>
      <c r="K5739" s="15">
        <f t="shared" si="4115"/>
        <v>12619.329808851446</v>
      </c>
      <c r="L5739">
        <f t="shared" si="4099"/>
        <v>1.0172013176093464</v>
      </c>
      <c r="M5739">
        <f t="shared" si="4116"/>
        <v>1.0718679215668732</v>
      </c>
      <c r="N5739">
        <f t="shared" si="4100"/>
        <v>0</v>
      </c>
      <c r="O5739">
        <f t="shared" si="4101"/>
        <v>1.0987737139501964E-3</v>
      </c>
      <c r="P5739">
        <f t="shared" si="4102"/>
        <v>6.0425862931844038E-6</v>
      </c>
      <c r="Q5739">
        <f t="shared" si="4139"/>
        <v>1.1048163002433807E-3</v>
      </c>
      <c r="R5739">
        <f t="shared" si="4140"/>
        <v>1.1042062154126286E-3</v>
      </c>
      <c r="S5739">
        <f t="shared" si="4141"/>
        <v>2.0081770110698887E-4</v>
      </c>
      <c r="T5739" s="17">
        <f t="shared" si="4117"/>
        <v>46.562170633836793</v>
      </c>
      <c r="U5739" s="17">
        <f t="shared" si="4118"/>
        <v>26.682291024849413</v>
      </c>
      <c r="V5739">
        <f t="shared" si="4142"/>
        <v>19.87987960898738</v>
      </c>
      <c r="W5739">
        <f t="shared" si="4119"/>
        <v>1389.5058201000511</v>
      </c>
      <c r="X5739">
        <f t="shared" si="4120"/>
        <v>0</v>
      </c>
      <c r="Y5739">
        <f t="shared" si="4103"/>
        <v>17.891891648088642</v>
      </c>
      <c r="Z5739">
        <f t="shared" si="4104"/>
        <v>5875.6782735436127</v>
      </c>
      <c r="AA5739">
        <f t="shared" si="4105"/>
        <v>6.6265602700637638</v>
      </c>
      <c r="AB5739">
        <f t="shared" si="4121"/>
        <v>17.891891648088642</v>
      </c>
      <c r="AC5739">
        <v>0</v>
      </c>
      <c r="AD5739">
        <f t="shared" si="4122"/>
        <v>0</v>
      </c>
      <c r="AE5739">
        <f t="shared" si="4106"/>
        <v>0</v>
      </c>
      <c r="AF5739">
        <f t="shared" si="4123"/>
        <v>6546.4233066965471</v>
      </c>
      <c r="AG5739">
        <f t="shared" si="4124"/>
        <v>6090.7983938029884</v>
      </c>
      <c r="AH5739">
        <f t="shared" si="4125"/>
        <v>0.82677349351638441</v>
      </c>
      <c r="AI5739">
        <f t="shared" si="4107"/>
        <v>0.32499778749182723</v>
      </c>
      <c r="AJ5739">
        <f t="shared" si="4108"/>
        <v>0.67500221250817272</v>
      </c>
      <c r="AK5739">
        <f t="shared" si="4109"/>
        <v>6546.4233066965471</v>
      </c>
      <c r="AL5739">
        <f t="shared" si="4110"/>
        <v>6090.7983938029884</v>
      </c>
      <c r="AM5739">
        <f t="shared" si="4126"/>
        <v>0.82677349351638441</v>
      </c>
      <c r="AN5739">
        <f t="shared" si="4127"/>
        <v>6546.4233066965471</v>
      </c>
      <c r="AO5739">
        <f t="shared" si="4127"/>
        <v>6090.7983938029884</v>
      </c>
      <c r="AP5739">
        <f t="shared" si="4111"/>
        <v>1119.3239209138828</v>
      </c>
      <c r="AQ5739">
        <f t="shared" si="4112"/>
        <v>5098.2069900474171</v>
      </c>
      <c r="AR5739">
        <f t="shared" si="4113"/>
        <v>0</v>
      </c>
      <c r="AS5739">
        <f t="shared" si="4128"/>
        <v>6546.4233066965471</v>
      </c>
      <c r="AT5739">
        <f t="shared" si="4114"/>
        <v>0</v>
      </c>
      <c r="AU5739">
        <f t="shared" si="4129"/>
        <v>1.0718679215668732</v>
      </c>
      <c r="AV5739">
        <f t="shared" si="4130"/>
        <v>15.701369863013699</v>
      </c>
      <c r="AW5739">
        <f t="shared" si="4131"/>
        <v>3.1531130001209678E-3</v>
      </c>
      <c r="AX5739">
        <f t="shared" si="4132"/>
        <v>20</v>
      </c>
      <c r="AY5739">
        <f t="shared" si="4133"/>
        <v>10000</v>
      </c>
      <c r="AZ5739">
        <f t="shared" si="4134"/>
        <v>0</v>
      </c>
      <c r="BA5739">
        <f t="shared" si="4135"/>
        <v>0</v>
      </c>
      <c r="BB5739">
        <f t="shared" si="4136"/>
        <v>1.1989899662107497</v>
      </c>
    </row>
    <row r="5740" spans="6:54" x14ac:dyDescent="0.25">
      <c r="F5740">
        <v>5732</v>
      </c>
      <c r="G5740" t="b">
        <f t="shared" si="4097"/>
        <v>0</v>
      </c>
      <c r="H5740">
        <f t="shared" si="4098"/>
        <v>1.2999998892119335</v>
      </c>
      <c r="I5740">
        <f t="shared" si="4137"/>
        <v>6090.7983938029884</v>
      </c>
      <c r="J5740">
        <f t="shared" si="4138"/>
        <v>6546.4233066965471</v>
      </c>
      <c r="K5740" s="15">
        <f t="shared" si="4115"/>
        <v>12637.221700499536</v>
      </c>
      <c r="L5740">
        <f t="shared" si="4099"/>
        <v>1.0172013176093464</v>
      </c>
      <c r="M5740">
        <f t="shared" si="4116"/>
        <v>1.0748054497021489</v>
      </c>
      <c r="N5740">
        <f t="shared" si="4100"/>
        <v>0</v>
      </c>
      <c r="O5740">
        <f t="shared" si="4101"/>
        <v>1.0987737139501964E-3</v>
      </c>
      <c r="P5740">
        <f t="shared" si="4102"/>
        <v>5.9196031879486081E-6</v>
      </c>
      <c r="Q5740">
        <f t="shared" si="4139"/>
        <v>1.1046933171381451E-3</v>
      </c>
      <c r="R5740">
        <f t="shared" si="4140"/>
        <v>1.1040833680985296E-3</v>
      </c>
      <c r="S5740">
        <f t="shared" si="4141"/>
        <v>2.0059595695326167E-4</v>
      </c>
      <c r="T5740" s="17">
        <f t="shared" si="4117"/>
        <v>46.562170633836793</v>
      </c>
      <c r="U5740" s="17">
        <f t="shared" si="4118"/>
        <v>26.689370226042417</v>
      </c>
      <c r="V5740">
        <f t="shared" si="4142"/>
        <v>19.872800407794376</v>
      </c>
      <c r="W5740">
        <f t="shared" si="4119"/>
        <v>1371.6139304595608</v>
      </c>
      <c r="X5740">
        <f t="shared" si="4120"/>
        <v>0</v>
      </c>
      <c r="Y5740">
        <f t="shared" si="4103"/>
        <v>17.885520367014937</v>
      </c>
      <c r="Z5740">
        <f t="shared" si="4104"/>
        <v>5891.7809760268929</v>
      </c>
      <c r="AA5740">
        <f t="shared" si="4105"/>
        <v>6.6242005599300997</v>
      </c>
      <c r="AB5740">
        <f t="shared" si="4121"/>
        <v>17.885520367014937</v>
      </c>
      <c r="AC5740">
        <v>0</v>
      </c>
      <c r="AD5740">
        <f t="shared" si="4122"/>
        <v>0</v>
      </c>
      <c r="AE5740">
        <f t="shared" si="4106"/>
        <v>0</v>
      </c>
      <c r="AF5740">
        <f t="shared" si="4123"/>
        <v>6564.3088270635617</v>
      </c>
      <c r="AG5740">
        <f t="shared" si="4124"/>
        <v>6090.7983938029884</v>
      </c>
      <c r="AH5740">
        <f t="shared" si="4125"/>
        <v>0.82903232587236986</v>
      </c>
      <c r="AI5740">
        <f t="shared" si="4107"/>
        <v>0.32499778754744896</v>
      </c>
      <c r="AJ5740">
        <f t="shared" si="4108"/>
        <v>0.67500221245255099</v>
      </c>
      <c r="AK5740">
        <f t="shared" si="4109"/>
        <v>6564.3088270635617</v>
      </c>
      <c r="AL5740">
        <f t="shared" si="4110"/>
        <v>6090.7983938029884</v>
      </c>
      <c r="AM5740">
        <f t="shared" si="4126"/>
        <v>0.82903232587236986</v>
      </c>
      <c r="AN5740">
        <f t="shared" si="4127"/>
        <v>6564.3088270635617</v>
      </c>
      <c r="AO5740">
        <f t="shared" si="4127"/>
        <v>6090.7983938029884</v>
      </c>
      <c r="AP5740">
        <f t="shared" si="4111"/>
        <v>1119.3239209138828</v>
      </c>
      <c r="AQ5740">
        <f t="shared" si="4112"/>
        <v>5112.1358303750003</v>
      </c>
      <c r="AR5740">
        <f t="shared" si="4113"/>
        <v>0</v>
      </c>
      <c r="AS5740">
        <f t="shared" si="4128"/>
        <v>6564.3088270635617</v>
      </c>
      <c r="AT5740">
        <f t="shared" si="4114"/>
        <v>0</v>
      </c>
      <c r="AU5740">
        <f t="shared" si="4129"/>
        <v>1.0748054497021489</v>
      </c>
      <c r="AV5740">
        <f t="shared" si="4130"/>
        <v>15.704109589041096</v>
      </c>
      <c r="AW5740">
        <f t="shared" si="4131"/>
        <v>3.1501808911125915E-3</v>
      </c>
      <c r="AX5740">
        <f t="shared" si="4132"/>
        <v>20</v>
      </c>
      <c r="AY5740">
        <f t="shared" si="4133"/>
        <v>10000</v>
      </c>
      <c r="AZ5740">
        <f t="shared" si="4134"/>
        <v>0</v>
      </c>
      <c r="BA5740">
        <f t="shared" si="4135"/>
        <v>0</v>
      </c>
      <c r="BB5740">
        <f t="shared" si="4136"/>
        <v>1.2006899137426341</v>
      </c>
    </row>
    <row r="5741" spans="6:54" x14ac:dyDescent="0.25">
      <c r="F5741">
        <v>5733</v>
      </c>
      <c r="G5741" t="b">
        <f t="shared" si="4097"/>
        <v>0</v>
      </c>
      <c r="H5741">
        <f t="shared" si="4098"/>
        <v>1.2999998895405676</v>
      </c>
      <c r="I5741">
        <f t="shared" si="4137"/>
        <v>6090.7983938029884</v>
      </c>
      <c r="J5741">
        <f t="shared" si="4138"/>
        <v>6564.3088270635617</v>
      </c>
      <c r="K5741" s="15">
        <f t="shared" si="4115"/>
        <v>12655.10722086655</v>
      </c>
      <c r="L5741">
        <f t="shared" si="4099"/>
        <v>1.0172013176093464</v>
      </c>
      <c r="M5741">
        <f t="shared" si="4116"/>
        <v>1.0777419317871924</v>
      </c>
      <c r="N5741">
        <f t="shared" si="4100"/>
        <v>0</v>
      </c>
      <c r="O5741">
        <f t="shared" si="4101"/>
        <v>1.0987737139501964E-3</v>
      </c>
      <c r="P5741">
        <f t="shared" si="4102"/>
        <v>5.7991655875727307E-6</v>
      </c>
      <c r="Q5741">
        <f t="shared" si="4139"/>
        <v>1.1045728795377691E-3</v>
      </c>
      <c r="R5741">
        <f t="shared" si="4140"/>
        <v>1.1039630634640529E-3</v>
      </c>
      <c r="S5741">
        <f t="shared" si="4141"/>
        <v>2.0037448229348175E-4</v>
      </c>
      <c r="T5741" s="17">
        <f t="shared" si="4117"/>
        <v>46.562170633836793</v>
      </c>
      <c r="U5741" s="17">
        <f t="shared" si="4118"/>
        <v>26.696446906340398</v>
      </c>
      <c r="V5741">
        <f t="shared" si="4142"/>
        <v>19.865723727496395</v>
      </c>
      <c r="W5741">
        <f t="shared" si="4119"/>
        <v>1353.7284120941895</v>
      </c>
      <c r="X5741">
        <f t="shared" si="4120"/>
        <v>0</v>
      </c>
      <c r="Y5741">
        <f t="shared" si="4103"/>
        <v>17.879151354746757</v>
      </c>
      <c r="Z5741">
        <f t="shared" si="4104"/>
        <v>5907.8779443572057</v>
      </c>
      <c r="AA5741">
        <f t="shared" si="4105"/>
        <v>6.6218416900863737</v>
      </c>
      <c r="AB5741">
        <f t="shared" si="4121"/>
        <v>17.879151354746757</v>
      </c>
      <c r="AC5741">
        <v>0</v>
      </c>
      <c r="AD5741">
        <f t="shared" si="4122"/>
        <v>0</v>
      </c>
      <c r="AE5741">
        <f t="shared" si="4106"/>
        <v>0</v>
      </c>
      <c r="AF5741">
        <f t="shared" si="4123"/>
        <v>6582.1879784183084</v>
      </c>
      <c r="AG5741">
        <f t="shared" si="4124"/>
        <v>6090.7983938029884</v>
      </c>
      <c r="AH5741">
        <f t="shared" si="4125"/>
        <v>0.83129035386027839</v>
      </c>
      <c r="AI5741">
        <f t="shared" si="4107"/>
        <v>0.32499778760290582</v>
      </c>
      <c r="AJ5741">
        <f t="shared" si="4108"/>
        <v>0.67500221239709424</v>
      </c>
      <c r="AK5741">
        <f t="shared" si="4109"/>
        <v>6582.1879784183084</v>
      </c>
      <c r="AL5741">
        <f t="shared" si="4110"/>
        <v>6090.7983938029884</v>
      </c>
      <c r="AM5741">
        <f t="shared" si="4126"/>
        <v>0.83129035386027839</v>
      </c>
      <c r="AN5741">
        <f t="shared" si="4127"/>
        <v>6582.1879784183084</v>
      </c>
      <c r="AO5741">
        <f t="shared" si="4127"/>
        <v>6090.7983938029884</v>
      </c>
      <c r="AP5741">
        <f t="shared" si="4111"/>
        <v>1119.3239209138828</v>
      </c>
      <c r="AQ5741">
        <f t="shared" si="4112"/>
        <v>5126.0597106593141</v>
      </c>
      <c r="AR5741">
        <f t="shared" si="4113"/>
        <v>0</v>
      </c>
      <c r="AS5741">
        <f t="shared" si="4128"/>
        <v>6582.1879784183084</v>
      </c>
      <c r="AT5741">
        <f t="shared" si="4114"/>
        <v>0</v>
      </c>
      <c r="AU5741">
        <f t="shared" si="4129"/>
        <v>1.0777419317871924</v>
      </c>
      <c r="AV5741">
        <f t="shared" si="4130"/>
        <v>15.706849315068494</v>
      </c>
      <c r="AW5741">
        <f t="shared" si="4131"/>
        <v>3.1472517999685781E-3</v>
      </c>
      <c r="AX5741">
        <f t="shared" si="4132"/>
        <v>20</v>
      </c>
      <c r="AY5741">
        <f t="shared" si="4133"/>
        <v>10000</v>
      </c>
      <c r="AZ5741">
        <f t="shared" si="4134"/>
        <v>0</v>
      </c>
      <c r="BA5741">
        <f t="shared" si="4135"/>
        <v>0</v>
      </c>
      <c r="BB5741">
        <f t="shared" si="4136"/>
        <v>1.2023892559252487</v>
      </c>
    </row>
    <row r="5742" spans="6:54" x14ac:dyDescent="0.25">
      <c r="F5742">
        <v>5734</v>
      </c>
      <c r="G5742" t="b">
        <f t="shared" si="4097"/>
        <v>0</v>
      </c>
      <c r="H5742">
        <f t="shared" si="4098"/>
        <v>1.2999998898682263</v>
      </c>
      <c r="I5742">
        <f t="shared" si="4137"/>
        <v>6090.7983938029884</v>
      </c>
      <c r="J5742">
        <f t="shared" si="4138"/>
        <v>6582.1879784183084</v>
      </c>
      <c r="K5742" s="15">
        <f t="shared" si="4115"/>
        <v>12672.986372221298</v>
      </c>
      <c r="L5742">
        <f t="shared" si="4099"/>
        <v>1.0172013176093464</v>
      </c>
      <c r="M5742">
        <f t="shared" si="4116"/>
        <v>1.0806773681945012</v>
      </c>
      <c r="N5742">
        <f t="shared" si="4100"/>
        <v>0</v>
      </c>
      <c r="O5742">
        <f t="shared" si="4101"/>
        <v>1.0987737139501964E-3</v>
      </c>
      <c r="P5742">
        <f t="shared" si="4102"/>
        <v>5.681219941702204E-6</v>
      </c>
      <c r="Q5742">
        <f t="shared" si="4139"/>
        <v>1.1044549338918986E-3</v>
      </c>
      <c r="R5742">
        <f t="shared" si="4140"/>
        <v>1.1038452480188754E-3</v>
      </c>
      <c r="S5742">
        <f t="shared" si="4141"/>
        <v>2.0015327626616902E-4</v>
      </c>
      <c r="T5742" s="17">
        <f t="shared" si="4117"/>
        <v>46.562170633836793</v>
      </c>
      <c r="U5742" s="17">
        <f t="shared" si="4118"/>
        <v>26.703521066641045</v>
      </c>
      <c r="V5742">
        <f t="shared" si="4142"/>
        <v>19.858649567195748</v>
      </c>
      <c r="W5742">
        <f t="shared" si="4119"/>
        <v>1335.8492627351461</v>
      </c>
      <c r="X5742">
        <f t="shared" si="4120"/>
        <v>0</v>
      </c>
      <c r="Y5742">
        <f t="shared" si="4103"/>
        <v>17.872784610476174</v>
      </c>
      <c r="Z5742">
        <f t="shared" si="4104"/>
        <v>5923.9691805764778</v>
      </c>
      <c r="AA5742">
        <f t="shared" si="4105"/>
        <v>6.6194836602333593</v>
      </c>
      <c r="AB5742">
        <f t="shared" si="4121"/>
        <v>17.872784610476174</v>
      </c>
      <c r="AC5742">
        <v>0</v>
      </c>
      <c r="AD5742">
        <f t="shared" si="4122"/>
        <v>0</v>
      </c>
      <c r="AE5742">
        <f t="shared" si="4106"/>
        <v>0</v>
      </c>
      <c r="AF5742">
        <f t="shared" si="4123"/>
        <v>6600.060763028785</v>
      </c>
      <c r="AG5742">
        <f t="shared" si="4124"/>
        <v>6090.7983938029884</v>
      </c>
      <c r="AH5742">
        <f t="shared" si="4125"/>
        <v>0.83354757776654831</v>
      </c>
      <c r="AI5742">
        <f t="shared" si="4107"/>
        <v>0.32499778765819803</v>
      </c>
      <c r="AJ5742">
        <f t="shared" si="4108"/>
        <v>0.67500221234180202</v>
      </c>
      <c r="AK5742">
        <f t="shared" si="4109"/>
        <v>6600.060763028785</v>
      </c>
      <c r="AL5742">
        <f t="shared" si="4110"/>
        <v>6090.7983938029884</v>
      </c>
      <c r="AM5742">
        <f t="shared" si="4126"/>
        <v>0.83354757776654831</v>
      </c>
      <c r="AN5742">
        <f t="shared" si="4127"/>
        <v>6600.060763028785</v>
      </c>
      <c r="AO5742">
        <f t="shared" si="4127"/>
        <v>6090.7983938029884</v>
      </c>
      <c r="AP5742">
        <f t="shared" si="4111"/>
        <v>1119.3239209138828</v>
      </c>
      <c r="AQ5742">
        <f t="shared" si="4112"/>
        <v>5139.9786326666244</v>
      </c>
      <c r="AR5742">
        <f t="shared" si="4113"/>
        <v>0</v>
      </c>
      <c r="AS5742">
        <f t="shared" si="4128"/>
        <v>6600.060763028785</v>
      </c>
      <c r="AT5742">
        <f t="shared" si="4114"/>
        <v>0</v>
      </c>
      <c r="AU5742">
        <f t="shared" si="4129"/>
        <v>1.0806773681945012</v>
      </c>
      <c r="AV5742">
        <f t="shared" si="4130"/>
        <v>15.70958904109589</v>
      </c>
      <c r="AW5742">
        <f t="shared" si="4131"/>
        <v>3.1443257153704468E-3</v>
      </c>
      <c r="AX5742">
        <f t="shared" si="4132"/>
        <v>20</v>
      </c>
      <c r="AY5742">
        <f t="shared" si="4133"/>
        <v>10000</v>
      </c>
      <c r="AZ5742">
        <f t="shared" si="4134"/>
        <v>0</v>
      </c>
      <c r="BA5742">
        <f t="shared" si="4135"/>
        <v>0</v>
      </c>
      <c r="BB5742">
        <f t="shared" si="4136"/>
        <v>1.2040879929741584</v>
      </c>
    </row>
    <row r="5743" spans="6:54" x14ac:dyDescent="0.25">
      <c r="F5743">
        <v>5735</v>
      </c>
      <c r="G5743" t="b">
        <f t="shared" si="4097"/>
        <v>0</v>
      </c>
      <c r="H5743">
        <f t="shared" si="4098"/>
        <v>1.2999998901949137</v>
      </c>
      <c r="I5743">
        <f t="shared" si="4137"/>
        <v>6090.7983938029884</v>
      </c>
      <c r="J5743">
        <f t="shared" si="4138"/>
        <v>6600.060763028785</v>
      </c>
      <c r="K5743" s="15">
        <f t="shared" si="4115"/>
        <v>12690.859156831773</v>
      </c>
      <c r="L5743">
        <f t="shared" si="4099"/>
        <v>1.0172013176093464</v>
      </c>
      <c r="M5743">
        <f t="shared" si="4116"/>
        <v>1.0836117592964396</v>
      </c>
      <c r="N5743">
        <f t="shared" si="4100"/>
        <v>0</v>
      </c>
      <c r="O5743">
        <f t="shared" si="4101"/>
        <v>1.0987737139501964E-3</v>
      </c>
      <c r="P5743">
        <f t="shared" si="4102"/>
        <v>5.5657138443953185E-6</v>
      </c>
      <c r="Q5743">
        <f t="shared" si="4139"/>
        <v>1.1043394277945918E-3</v>
      </c>
      <c r="R5743">
        <f t="shared" si="4140"/>
        <v>1.1037298694157593E-3</v>
      </c>
      <c r="S5743">
        <f t="shared" si="4141"/>
        <v>1.999323380232872E-4</v>
      </c>
      <c r="T5743" s="17">
        <f t="shared" si="4117"/>
        <v>46.562170633836793</v>
      </c>
      <c r="U5743" s="17">
        <f t="shared" si="4118"/>
        <v>26.710592707841727</v>
      </c>
      <c r="V5743">
        <f t="shared" si="4142"/>
        <v>19.851577925995066</v>
      </c>
      <c r="W5743">
        <f t="shared" si="4119"/>
        <v>1317.9764801144565</v>
      </c>
      <c r="X5743">
        <f t="shared" si="4120"/>
        <v>0</v>
      </c>
      <c r="Y5743">
        <f t="shared" si="4103"/>
        <v>17.866420133395561</v>
      </c>
      <c r="Z5743">
        <f t="shared" si="4104"/>
        <v>5940.0546867259063</v>
      </c>
      <c r="AA5743">
        <f t="shared" si="4105"/>
        <v>6.6171264700719359</v>
      </c>
      <c r="AB5743">
        <f t="shared" si="4121"/>
        <v>17.866420133395561</v>
      </c>
      <c r="AC5743">
        <v>0</v>
      </c>
      <c r="AD5743">
        <f t="shared" si="4122"/>
        <v>0</v>
      </c>
      <c r="AE5743">
        <f t="shared" si="4106"/>
        <v>0</v>
      </c>
      <c r="AF5743">
        <f t="shared" si="4123"/>
        <v>6617.9271831621809</v>
      </c>
      <c r="AG5743">
        <f t="shared" si="4124"/>
        <v>6090.7983938029884</v>
      </c>
      <c r="AH5743">
        <f t="shared" si="4125"/>
        <v>0.83580399787751525</v>
      </c>
      <c r="AI5743">
        <f t="shared" si="4107"/>
        <v>0.32499778771332632</v>
      </c>
      <c r="AJ5743">
        <f t="shared" si="4108"/>
        <v>0.67500221228667368</v>
      </c>
      <c r="AK5743">
        <f t="shared" si="4109"/>
        <v>6617.9271831621809</v>
      </c>
      <c r="AL5743">
        <f t="shared" si="4110"/>
        <v>6090.7983938029884</v>
      </c>
      <c r="AM5743">
        <f t="shared" si="4126"/>
        <v>0.83580399787751525</v>
      </c>
      <c r="AN5743">
        <f t="shared" si="4127"/>
        <v>6617.9271831621809</v>
      </c>
      <c r="AO5743">
        <f t="shared" si="4127"/>
        <v>6090.7983938029884</v>
      </c>
      <c r="AP5743">
        <f t="shared" si="4111"/>
        <v>1119.3239209138828</v>
      </c>
      <c r="AQ5743">
        <f t="shared" si="4112"/>
        <v>5153.8925981625653</v>
      </c>
      <c r="AR5743">
        <f t="shared" si="4113"/>
        <v>0</v>
      </c>
      <c r="AS5743">
        <f t="shared" si="4128"/>
        <v>6617.9271831621809</v>
      </c>
      <c r="AT5743">
        <f t="shared" si="4114"/>
        <v>0</v>
      </c>
      <c r="AU5743">
        <f t="shared" si="4129"/>
        <v>1.0836117592964396</v>
      </c>
      <c r="AV5743">
        <f t="shared" si="4130"/>
        <v>15.712328767123287</v>
      </c>
      <c r="AW5743">
        <f t="shared" si="4131"/>
        <v>3.1414026262015123E-3</v>
      </c>
      <c r="AX5743">
        <f t="shared" si="4132"/>
        <v>20</v>
      </c>
      <c r="AY5743">
        <f t="shared" si="4133"/>
        <v>10000</v>
      </c>
      <c r="AZ5743">
        <f t="shared" si="4134"/>
        <v>0</v>
      </c>
      <c r="BA5743">
        <f t="shared" si="4135"/>
        <v>0</v>
      </c>
      <c r="BB5743">
        <f t="shared" si="4136"/>
        <v>1.2057861251048501</v>
      </c>
    </row>
    <row r="5744" spans="6:54" x14ac:dyDescent="0.25">
      <c r="F5744">
        <v>5736</v>
      </c>
      <c r="G5744" t="b">
        <f t="shared" si="4097"/>
        <v>0</v>
      </c>
      <c r="H5744">
        <f t="shared" si="4098"/>
        <v>1.2999998905206316</v>
      </c>
      <c r="I5744">
        <f t="shared" si="4137"/>
        <v>6090.7983938029884</v>
      </c>
      <c r="J5744">
        <f t="shared" si="4138"/>
        <v>6617.9271831621809</v>
      </c>
      <c r="K5744" s="15">
        <f t="shared" si="4115"/>
        <v>12708.725576965169</v>
      </c>
      <c r="L5744">
        <f t="shared" si="4099"/>
        <v>1.0172013176093464</v>
      </c>
      <c r="M5744">
        <f t="shared" si="4116"/>
        <v>1.0865451054652397</v>
      </c>
      <c r="N5744">
        <f t="shared" si="4100"/>
        <v>0</v>
      </c>
      <c r="O5744">
        <f t="shared" si="4101"/>
        <v>1.0987737139501964E-3</v>
      </c>
      <c r="P5744">
        <f t="shared" si="4102"/>
        <v>5.452596009290492E-6</v>
      </c>
      <c r="Q5744">
        <f t="shared" si="4139"/>
        <v>1.1042263099594869E-3</v>
      </c>
      <c r="R5744">
        <f t="shared" si="4140"/>
        <v>1.1036168764257948E-3</v>
      </c>
      <c r="S5744">
        <f t="shared" si="4141"/>
        <v>1.9971166672994877E-4</v>
      </c>
      <c r="T5744" s="17">
        <f t="shared" si="4117"/>
        <v>46.562170633836793</v>
      </c>
      <c r="U5744" s="17">
        <f t="shared" si="4118"/>
        <v>26.717661830839489</v>
      </c>
      <c r="V5744">
        <f t="shared" si="4142"/>
        <v>19.844508802997304</v>
      </c>
      <c r="W5744">
        <f t="shared" si="4119"/>
        <v>1300.1100619649424</v>
      </c>
      <c r="X5744">
        <f t="shared" si="4120"/>
        <v>0</v>
      </c>
      <c r="Y5744">
        <f t="shared" si="4103"/>
        <v>17.860057922697575</v>
      </c>
      <c r="Z5744">
        <f t="shared" si="4104"/>
        <v>5956.1344648459626</v>
      </c>
      <c r="AA5744">
        <f t="shared" si="4105"/>
        <v>6.6147701193030919</v>
      </c>
      <c r="AB5744">
        <f t="shared" si="4121"/>
        <v>17.860057922697575</v>
      </c>
      <c r="AC5744">
        <v>0</v>
      </c>
      <c r="AD5744">
        <f t="shared" si="4122"/>
        <v>0</v>
      </c>
      <c r="AE5744">
        <f t="shared" si="4106"/>
        <v>0</v>
      </c>
      <c r="AF5744">
        <f t="shared" si="4123"/>
        <v>6635.7872410848786</v>
      </c>
      <c r="AG5744">
        <f t="shared" si="4124"/>
        <v>6090.7983938029884</v>
      </c>
      <c r="AH5744">
        <f t="shared" si="4125"/>
        <v>0.83805961447941402</v>
      </c>
      <c r="AI5744">
        <f t="shared" si="4107"/>
        <v>0.32499778776829102</v>
      </c>
      <c r="AJ5744">
        <f t="shared" si="4108"/>
        <v>0.67500221223170886</v>
      </c>
      <c r="AK5744">
        <f t="shared" si="4109"/>
        <v>6635.7872410848786</v>
      </c>
      <c r="AL5744">
        <f t="shared" si="4110"/>
        <v>6090.7983938029884</v>
      </c>
      <c r="AM5744">
        <f t="shared" si="4126"/>
        <v>0.83805961447941402</v>
      </c>
      <c r="AN5744">
        <f t="shared" si="4127"/>
        <v>6635.7872410848786</v>
      </c>
      <c r="AO5744">
        <f t="shared" si="4127"/>
        <v>6090.7983938029884</v>
      </c>
      <c r="AP5744">
        <f t="shared" si="4111"/>
        <v>1119.3239209138828</v>
      </c>
      <c r="AQ5744">
        <f t="shared" si="4112"/>
        <v>5167.8016089121465</v>
      </c>
      <c r="AR5744">
        <f t="shared" si="4113"/>
        <v>0</v>
      </c>
      <c r="AS5744">
        <f t="shared" si="4128"/>
        <v>6635.7872410848786</v>
      </c>
      <c r="AT5744">
        <f t="shared" si="4114"/>
        <v>0</v>
      </c>
      <c r="AU5744">
        <f t="shared" si="4129"/>
        <v>1.0865451054652397</v>
      </c>
      <c r="AV5744">
        <f t="shared" si="4130"/>
        <v>15.715068493150685</v>
      </c>
      <c r="AW5744">
        <f t="shared" si="4131"/>
        <v>3.1384825215424279E-3</v>
      </c>
      <c r="AX5744">
        <f t="shared" si="4132"/>
        <v>20</v>
      </c>
      <c r="AY5744">
        <f t="shared" si="4133"/>
        <v>10000</v>
      </c>
      <c r="AZ5744">
        <f t="shared" si="4134"/>
        <v>0</v>
      </c>
      <c r="BA5744">
        <f t="shared" si="4135"/>
        <v>0</v>
      </c>
      <c r="BB5744">
        <f t="shared" si="4136"/>
        <v>1.2074836525327346</v>
      </c>
    </row>
    <row r="5745" spans="6:54" x14ac:dyDescent="0.25">
      <c r="F5745">
        <v>5737</v>
      </c>
      <c r="G5745" t="b">
        <f t="shared" si="4097"/>
        <v>0</v>
      </c>
      <c r="H5745">
        <f t="shared" si="4098"/>
        <v>1.2999998908453836</v>
      </c>
      <c r="I5745">
        <f t="shared" si="4137"/>
        <v>6090.7983938029884</v>
      </c>
      <c r="J5745">
        <f t="shared" si="4138"/>
        <v>6635.7872410848786</v>
      </c>
      <c r="K5745" s="15">
        <f t="shared" si="4115"/>
        <v>12726.585634887866</v>
      </c>
      <c r="L5745">
        <f t="shared" si="4099"/>
        <v>1.0172013176093464</v>
      </c>
      <c r="M5745">
        <f t="shared" si="4116"/>
        <v>1.0894774070730009</v>
      </c>
      <c r="N5745">
        <f t="shared" si="4100"/>
        <v>0</v>
      </c>
      <c r="O5745">
        <f t="shared" si="4101"/>
        <v>1.0987737139501964E-3</v>
      </c>
      <c r="P5745">
        <f t="shared" si="4102"/>
        <v>5.3418162453205586E-6</v>
      </c>
      <c r="Q5745">
        <f t="shared" si="4139"/>
        <v>1.104115530195517E-3</v>
      </c>
      <c r="R5745">
        <f t="shared" si="4140"/>
        <v>1.1035062189141964E-3</v>
      </c>
      <c r="S5745">
        <f t="shared" si="4141"/>
        <v>1.9949126156412647E-4</v>
      </c>
      <c r="T5745" s="17">
        <f t="shared" si="4117"/>
        <v>46.562170633836793</v>
      </c>
      <c r="U5745" s="17">
        <f t="shared" si="4118"/>
        <v>26.724728436531063</v>
      </c>
      <c r="V5745">
        <f t="shared" si="4142"/>
        <v>19.83744219730573</v>
      </c>
      <c r="W5745">
        <f t="shared" si="4119"/>
        <v>1282.2500060202437</v>
      </c>
      <c r="X5745">
        <f t="shared" si="4120"/>
        <v>0</v>
      </c>
      <c r="Y5745">
        <f t="shared" si="4103"/>
        <v>17.853697977575159</v>
      </c>
      <c r="Z5745">
        <f t="shared" si="4104"/>
        <v>5972.2085169763905</v>
      </c>
      <c r="AA5745">
        <f t="shared" si="4105"/>
        <v>6.6124146076279198</v>
      </c>
      <c r="AB5745">
        <f t="shared" si="4121"/>
        <v>17.853697977575159</v>
      </c>
      <c r="AC5745">
        <v>0</v>
      </c>
      <c r="AD5745">
        <f t="shared" si="4122"/>
        <v>0</v>
      </c>
      <c r="AE5745">
        <f t="shared" si="4106"/>
        <v>0</v>
      </c>
      <c r="AF5745">
        <f t="shared" si="4123"/>
        <v>6653.640939062454</v>
      </c>
      <c r="AG5745">
        <f t="shared" si="4124"/>
        <v>6090.7983938029884</v>
      </c>
      <c r="AH5745">
        <f t="shared" si="4125"/>
        <v>0.84031442785837629</v>
      </c>
      <c r="AI5745">
        <f t="shared" si="4107"/>
        <v>0.32499778782309274</v>
      </c>
      <c r="AJ5745">
        <f t="shared" si="4108"/>
        <v>0.67500221217690726</v>
      </c>
      <c r="AK5745">
        <f t="shared" si="4109"/>
        <v>6653.640939062454</v>
      </c>
      <c r="AL5745">
        <f t="shared" si="4110"/>
        <v>6090.7983938029884</v>
      </c>
      <c r="AM5745">
        <f t="shared" si="4126"/>
        <v>0.84031442785837629</v>
      </c>
      <c r="AN5745">
        <f t="shared" si="4127"/>
        <v>6653.640939062454</v>
      </c>
      <c r="AO5745">
        <f t="shared" si="4127"/>
        <v>6090.7983938029884</v>
      </c>
      <c r="AP5745">
        <f t="shared" si="4111"/>
        <v>1119.3239209138828</v>
      </c>
      <c r="AQ5745">
        <f t="shared" si="4112"/>
        <v>5181.7056666797462</v>
      </c>
      <c r="AR5745">
        <f t="shared" si="4113"/>
        <v>0</v>
      </c>
      <c r="AS5745">
        <f t="shared" si="4128"/>
        <v>6653.640939062454</v>
      </c>
      <c r="AT5745">
        <f t="shared" si="4114"/>
        <v>0</v>
      </c>
      <c r="AU5745">
        <f t="shared" si="4129"/>
        <v>1.0894774070730009</v>
      </c>
      <c r="AV5745">
        <f t="shared" si="4130"/>
        <v>15.717808219178082</v>
      </c>
      <c r="AW5745">
        <f t="shared" si="4131"/>
        <v>3.1355653906668317E-3</v>
      </c>
      <c r="AX5745">
        <f t="shared" si="4132"/>
        <v>20</v>
      </c>
      <c r="AY5745">
        <f t="shared" si="4133"/>
        <v>10000</v>
      </c>
      <c r="AZ5745">
        <f t="shared" si="4134"/>
        <v>0</v>
      </c>
      <c r="BA5745">
        <f t="shared" si="4135"/>
        <v>0</v>
      </c>
      <c r="BB5745">
        <f t="shared" si="4136"/>
        <v>1.2091805754731459</v>
      </c>
    </row>
    <row r="5746" spans="6:54" x14ac:dyDescent="0.25">
      <c r="F5746">
        <v>5738</v>
      </c>
      <c r="G5746" t="b">
        <f t="shared" si="4097"/>
        <v>0</v>
      </c>
      <c r="H5746">
        <f t="shared" si="4098"/>
        <v>1.2999998911691721</v>
      </c>
      <c r="I5746">
        <f t="shared" si="4137"/>
        <v>6090.7983938029884</v>
      </c>
      <c r="J5746">
        <f t="shared" si="4138"/>
        <v>6653.640939062454</v>
      </c>
      <c r="K5746" s="15">
        <f t="shared" si="4115"/>
        <v>12744.439332865442</v>
      </c>
      <c r="L5746">
        <f t="shared" si="4099"/>
        <v>1.0172013176093464</v>
      </c>
      <c r="M5746">
        <f t="shared" si="4116"/>
        <v>1.0924086644916902</v>
      </c>
      <c r="N5746">
        <f t="shared" si="4100"/>
        <v>0</v>
      </c>
      <c r="O5746">
        <f t="shared" si="4101"/>
        <v>1.0987737139501964E-3</v>
      </c>
      <c r="P5746">
        <f t="shared" si="4102"/>
        <v>5.2333254329616029E-6</v>
      </c>
      <c r="Q5746">
        <f t="shared" si="4139"/>
        <v>1.1040070393831579E-3</v>
      </c>
      <c r="R5746">
        <f t="shared" si="4140"/>
        <v>1.1033978478162121E-3</v>
      </c>
      <c r="S5746">
        <f t="shared" si="4141"/>
        <v>1.9927112171637141E-4</v>
      </c>
      <c r="T5746" s="17">
        <f t="shared" si="4117"/>
        <v>46.562170633836793</v>
      </c>
      <c r="U5746" s="17">
        <f t="shared" si="4118"/>
        <v>26.73179252581286</v>
      </c>
      <c r="V5746">
        <f t="shared" si="4142"/>
        <v>19.830378108023933</v>
      </c>
      <c r="W5746">
        <f t="shared" si="4119"/>
        <v>1264.3963100147994</v>
      </c>
      <c r="X5746">
        <f t="shared" si="4120"/>
        <v>0</v>
      </c>
      <c r="Y5746">
        <f t="shared" si="4103"/>
        <v>17.847340297221539</v>
      </c>
      <c r="Z5746">
        <f t="shared" si="4104"/>
        <v>5988.2768451562088</v>
      </c>
      <c r="AA5746">
        <f t="shared" si="4105"/>
        <v>6.6100599347476177</v>
      </c>
      <c r="AB5746">
        <f t="shared" si="4121"/>
        <v>17.847340297221539</v>
      </c>
      <c r="AC5746">
        <v>0</v>
      </c>
      <c r="AD5746">
        <f t="shared" si="4122"/>
        <v>0</v>
      </c>
      <c r="AE5746">
        <f t="shared" si="4106"/>
        <v>0</v>
      </c>
      <c r="AF5746">
        <f t="shared" si="4123"/>
        <v>6671.4882793596753</v>
      </c>
      <c r="AG5746">
        <f t="shared" si="4124"/>
        <v>6090.7983938029884</v>
      </c>
      <c r="AH5746">
        <f t="shared" si="4125"/>
        <v>0.84256843830043271</v>
      </c>
      <c r="AI5746">
        <f t="shared" si="4107"/>
        <v>0.32499778787773187</v>
      </c>
      <c r="AJ5746">
        <f t="shared" si="4108"/>
        <v>0.67500221212226807</v>
      </c>
      <c r="AK5746">
        <f t="shared" si="4109"/>
        <v>6671.4882793596753</v>
      </c>
      <c r="AL5746">
        <f t="shared" si="4110"/>
        <v>6090.7983938029884</v>
      </c>
      <c r="AM5746">
        <f t="shared" si="4126"/>
        <v>0.84256843830043271</v>
      </c>
      <c r="AN5746">
        <f t="shared" si="4127"/>
        <v>6671.4882793596753</v>
      </c>
      <c r="AO5746">
        <f t="shared" si="4127"/>
        <v>6090.7983938029884</v>
      </c>
      <c r="AP5746">
        <f t="shared" si="4111"/>
        <v>1119.3239209138828</v>
      </c>
      <c r="AQ5746">
        <f t="shared" si="4112"/>
        <v>5195.6047732291154</v>
      </c>
      <c r="AR5746">
        <f t="shared" si="4113"/>
        <v>0</v>
      </c>
      <c r="AS5746">
        <f t="shared" si="4128"/>
        <v>6671.4882793596753</v>
      </c>
      <c r="AT5746">
        <f t="shared" si="4114"/>
        <v>0</v>
      </c>
      <c r="AU5746">
        <f t="shared" si="4129"/>
        <v>1.0924086644916902</v>
      </c>
      <c r="AV5746">
        <f t="shared" si="4130"/>
        <v>15.72054794520548</v>
      </c>
      <c r="AW5746">
        <f t="shared" si="4131"/>
        <v>3.1326512230370938E-3</v>
      </c>
      <c r="AX5746">
        <f t="shared" si="4132"/>
        <v>20</v>
      </c>
      <c r="AY5746">
        <f t="shared" si="4133"/>
        <v>10000</v>
      </c>
      <c r="AZ5746">
        <f t="shared" si="4134"/>
        <v>0</v>
      </c>
      <c r="BA5746">
        <f t="shared" si="4135"/>
        <v>0</v>
      </c>
      <c r="BB5746">
        <f t="shared" si="4136"/>
        <v>1.2108768941413415</v>
      </c>
    </row>
    <row r="5747" spans="6:54" x14ac:dyDescent="0.25">
      <c r="F5747">
        <v>5739</v>
      </c>
      <c r="G5747" t="b">
        <f t="shared" si="4097"/>
        <v>0</v>
      </c>
      <c r="H5747">
        <f t="shared" si="4098"/>
        <v>1.2999998914920001</v>
      </c>
      <c r="I5747">
        <f t="shared" si="4137"/>
        <v>6090.7983938029884</v>
      </c>
      <c r="J5747">
        <f t="shared" si="4138"/>
        <v>6671.4882793596753</v>
      </c>
      <c r="K5747" s="15">
        <f t="shared" si="4115"/>
        <v>12762.286673162664</v>
      </c>
      <c r="L5747">
        <f t="shared" si="4099"/>
        <v>1.0172013176093464</v>
      </c>
      <c r="M5747">
        <f t="shared" si="4116"/>
        <v>1.0953388780931419</v>
      </c>
      <c r="N5747">
        <f t="shared" si="4100"/>
        <v>0</v>
      </c>
      <c r="O5747">
        <f t="shared" si="4101"/>
        <v>1.0987737139501964E-3</v>
      </c>
      <c r="P5747">
        <f t="shared" si="4102"/>
        <v>5.1270755010046083E-6</v>
      </c>
      <c r="Q5747">
        <f t="shared" si="4139"/>
        <v>1.1039007894512011E-3</v>
      </c>
      <c r="R5747">
        <f t="shared" si="4140"/>
        <v>1.1032917151145849E-3</v>
      </c>
      <c r="S5747">
        <f t="shared" si="4141"/>
        <v>1.9905124638953765E-4</v>
      </c>
      <c r="T5747" s="17">
        <f t="shared" si="4117"/>
        <v>46.562170633836793</v>
      </c>
      <c r="U5747" s="17">
        <f t="shared" si="4118"/>
        <v>26.738854099580973</v>
      </c>
      <c r="V5747">
        <f t="shared" si="4142"/>
        <v>19.82331653425582</v>
      </c>
      <c r="W5747">
        <f t="shared" si="4119"/>
        <v>1246.5489716838583</v>
      </c>
      <c r="X5747">
        <f t="shared" si="4120"/>
        <v>0</v>
      </c>
      <c r="Y5747">
        <f t="shared" si="4103"/>
        <v>17.840984880830238</v>
      </c>
      <c r="Z5747">
        <f t="shared" si="4104"/>
        <v>6004.3394514237079</v>
      </c>
      <c r="AA5747">
        <f t="shared" si="4105"/>
        <v>6.6077061003634929</v>
      </c>
      <c r="AB5747">
        <f t="shared" si="4121"/>
        <v>17.840984880830238</v>
      </c>
      <c r="AC5747">
        <v>0</v>
      </c>
      <c r="AD5747">
        <f t="shared" si="4122"/>
        <v>0</v>
      </c>
      <c r="AE5747">
        <f t="shared" si="4106"/>
        <v>0</v>
      </c>
      <c r="AF5747">
        <f t="shared" si="4123"/>
        <v>6689.3292642405058</v>
      </c>
      <c r="AG5747">
        <f t="shared" si="4124"/>
        <v>6090.7983938029884</v>
      </c>
      <c r="AH5747">
        <f t="shared" si="4125"/>
        <v>0.84482164609151167</v>
      </c>
      <c r="AI5747">
        <f t="shared" si="4107"/>
        <v>0.3249977879322089</v>
      </c>
      <c r="AJ5747">
        <f t="shared" si="4108"/>
        <v>0.6750022120677911</v>
      </c>
      <c r="AK5747">
        <f t="shared" si="4109"/>
        <v>6689.3292642405058</v>
      </c>
      <c r="AL5747">
        <f t="shared" si="4110"/>
        <v>6090.7983938029884</v>
      </c>
      <c r="AM5747">
        <f t="shared" si="4126"/>
        <v>0.84482164609151167</v>
      </c>
      <c r="AN5747">
        <f t="shared" si="4127"/>
        <v>6689.3292642405058</v>
      </c>
      <c r="AO5747">
        <f t="shared" si="4127"/>
        <v>6090.7983938029884</v>
      </c>
      <c r="AP5747">
        <f t="shared" si="4111"/>
        <v>1119.3239209138828</v>
      </c>
      <c r="AQ5747">
        <f t="shared" si="4112"/>
        <v>5209.4989303233779</v>
      </c>
      <c r="AR5747">
        <f t="shared" si="4113"/>
        <v>0</v>
      </c>
      <c r="AS5747">
        <f t="shared" si="4128"/>
        <v>6689.3292642405058</v>
      </c>
      <c r="AT5747">
        <f t="shared" si="4114"/>
        <v>0</v>
      </c>
      <c r="AU5747">
        <f t="shared" si="4129"/>
        <v>1.0953388780931419</v>
      </c>
      <c r="AV5747">
        <f t="shared" si="4130"/>
        <v>15.723287671232876</v>
      </c>
      <c r="AW5747">
        <f t="shared" si="4131"/>
        <v>3.129740008300155E-3</v>
      </c>
      <c r="AX5747">
        <f t="shared" si="4132"/>
        <v>20</v>
      </c>
      <c r="AY5747">
        <f t="shared" si="4133"/>
        <v>10000</v>
      </c>
      <c r="AZ5747">
        <f t="shared" si="4134"/>
        <v>0</v>
      </c>
      <c r="BA5747">
        <f t="shared" si="4135"/>
        <v>0</v>
      </c>
      <c r="BB5747">
        <f t="shared" si="4136"/>
        <v>1.2125726087525015</v>
      </c>
    </row>
    <row r="5748" spans="6:54" x14ac:dyDescent="0.25">
      <c r="F5748">
        <v>5740</v>
      </c>
      <c r="G5748" t="b">
        <f t="shared" si="4097"/>
        <v>0</v>
      </c>
      <c r="H5748">
        <f t="shared" si="4098"/>
        <v>1.2999998918138707</v>
      </c>
      <c r="I5748">
        <f t="shared" si="4137"/>
        <v>6090.7983938029884</v>
      </c>
      <c r="J5748">
        <f t="shared" si="4138"/>
        <v>6689.3292642405058</v>
      </c>
      <c r="K5748" s="15">
        <f t="shared" si="4115"/>
        <v>12780.127658043493</v>
      </c>
      <c r="L5748">
        <f t="shared" si="4099"/>
        <v>1.0172013176093464</v>
      </c>
      <c r="M5748">
        <f t="shared" si="4116"/>
        <v>1.0982680482490581</v>
      </c>
      <c r="N5748">
        <f t="shared" si="4100"/>
        <v>0</v>
      </c>
      <c r="O5748">
        <f t="shared" si="4101"/>
        <v>1.0987737139501964E-3</v>
      </c>
      <c r="P5748">
        <f t="shared" si="4102"/>
        <v>5.0230194038380504E-6</v>
      </c>
      <c r="Q5748">
        <f t="shared" si="4139"/>
        <v>1.1037967333540344E-3</v>
      </c>
      <c r="R5748">
        <f t="shared" si="4140"/>
        <v>1.1031877738162388E-3</v>
      </c>
      <c r="S5748">
        <f t="shared" si="4141"/>
        <v>1.9883163479851284E-4</v>
      </c>
      <c r="T5748" s="17">
        <f t="shared" si="4117"/>
        <v>46.562170633836793</v>
      </c>
      <c r="U5748" s="17">
        <f t="shared" si="4118"/>
        <v>26.745913158731163</v>
      </c>
      <c r="V5748">
        <f t="shared" si="4142"/>
        <v>19.81625747510563</v>
      </c>
      <c r="W5748">
        <f t="shared" si="4119"/>
        <v>1228.7079887634764</v>
      </c>
      <c r="X5748">
        <f t="shared" si="4120"/>
        <v>0</v>
      </c>
      <c r="Y5748">
        <f t="shared" si="4103"/>
        <v>17.834631727595067</v>
      </c>
      <c r="Z5748">
        <f t="shared" si="4104"/>
        <v>6020.3963378164553</v>
      </c>
      <c r="AA5748">
        <f t="shared" si="4105"/>
        <v>6.6053531041769595</v>
      </c>
      <c r="AB5748">
        <f t="shared" si="4121"/>
        <v>17.834631727595067</v>
      </c>
      <c r="AC5748">
        <v>0</v>
      </c>
      <c r="AD5748">
        <f t="shared" si="4122"/>
        <v>0</v>
      </c>
      <c r="AE5748">
        <f t="shared" si="4106"/>
        <v>0</v>
      </c>
      <c r="AF5748">
        <f t="shared" si="4123"/>
        <v>6707.1638959681013</v>
      </c>
      <c r="AG5748">
        <f t="shared" si="4124"/>
        <v>6090.7983938029884</v>
      </c>
      <c r="AH5748">
        <f t="shared" si="4125"/>
        <v>0.84707405151743964</v>
      </c>
      <c r="AI5748">
        <f t="shared" si="4107"/>
        <v>0.3249977879865244</v>
      </c>
      <c r="AJ5748">
        <f t="shared" si="4108"/>
        <v>0.67500221201347566</v>
      </c>
      <c r="AK5748">
        <f t="shared" si="4109"/>
        <v>6707.1638959681013</v>
      </c>
      <c r="AL5748">
        <f t="shared" si="4110"/>
        <v>6090.7983938029884</v>
      </c>
      <c r="AM5748">
        <f t="shared" si="4126"/>
        <v>0.84707405151743964</v>
      </c>
      <c r="AN5748">
        <f t="shared" si="4127"/>
        <v>6707.1638959681013</v>
      </c>
      <c r="AO5748">
        <f t="shared" si="4127"/>
        <v>6090.7983938029884</v>
      </c>
      <c r="AP5748">
        <f t="shared" si="4111"/>
        <v>1119.3239209138828</v>
      </c>
      <c r="AQ5748">
        <f t="shared" si="4112"/>
        <v>5223.388139725027</v>
      </c>
      <c r="AR5748">
        <f t="shared" si="4113"/>
        <v>0</v>
      </c>
      <c r="AS5748">
        <f t="shared" si="4128"/>
        <v>6707.1638959681013</v>
      </c>
      <c r="AT5748">
        <f t="shared" si="4114"/>
        <v>0</v>
      </c>
      <c r="AU5748">
        <f t="shared" si="4129"/>
        <v>1.0982680482490581</v>
      </c>
      <c r="AV5748">
        <f t="shared" si="4130"/>
        <v>15.726027397260275</v>
      </c>
      <c r="AW5748">
        <f t="shared" si="4131"/>
        <v>3.1268317362834622E-3</v>
      </c>
      <c r="AX5748">
        <f t="shared" si="4132"/>
        <v>20</v>
      </c>
      <c r="AY5748">
        <f t="shared" si="4133"/>
        <v>10000</v>
      </c>
      <c r="AZ5748">
        <f t="shared" si="4134"/>
        <v>0</v>
      </c>
      <c r="BA5748">
        <f t="shared" si="4135"/>
        <v>0</v>
      </c>
      <c r="BB5748">
        <f t="shared" si="4136"/>
        <v>1.2142677195217304</v>
      </c>
    </row>
    <row r="5749" spans="6:54" x14ac:dyDescent="0.25">
      <c r="F5749">
        <v>5741</v>
      </c>
      <c r="G5749" t="b">
        <f t="shared" si="4097"/>
        <v>0</v>
      </c>
      <c r="H5749">
        <f t="shared" si="4098"/>
        <v>1.2999998921347864</v>
      </c>
      <c r="I5749">
        <f t="shared" si="4137"/>
        <v>6090.7983938029884</v>
      </c>
      <c r="J5749">
        <f t="shared" si="4138"/>
        <v>6707.1638959681013</v>
      </c>
      <c r="K5749" s="15">
        <f t="shared" si="4115"/>
        <v>12797.962289771091</v>
      </c>
      <c r="L5749">
        <f t="shared" si="4099"/>
        <v>1.0172013176093464</v>
      </c>
      <c r="M5749">
        <f t="shared" si="4116"/>
        <v>1.1011961753310087</v>
      </c>
      <c r="N5749">
        <f t="shared" si="4100"/>
        <v>0</v>
      </c>
      <c r="O5749">
        <f t="shared" si="4101"/>
        <v>1.0987737139501964E-3</v>
      </c>
      <c r="P5749">
        <f t="shared" si="4102"/>
        <v>4.9211110992301947E-6</v>
      </c>
      <c r="Q5749">
        <f t="shared" si="4139"/>
        <v>1.1036948250494267E-3</v>
      </c>
      <c r="R5749">
        <f t="shared" si="4140"/>
        <v>1.103085977930407E-3</v>
      </c>
      <c r="S5749">
        <f t="shared" si="4141"/>
        <v>1.9861228616995522E-4</v>
      </c>
      <c r="T5749" s="17">
        <f t="shared" si="4117"/>
        <v>46.562170633836793</v>
      </c>
      <c r="U5749" s="17">
        <f t="shared" si="4118"/>
        <v>26.75296970415889</v>
      </c>
      <c r="V5749">
        <f t="shared" si="4142"/>
        <v>19.809200929677903</v>
      </c>
      <c r="W5749">
        <f t="shared" si="4119"/>
        <v>1210.8733589905141</v>
      </c>
      <c r="X5749">
        <f t="shared" si="4120"/>
        <v>0</v>
      </c>
      <c r="Y5749">
        <f t="shared" si="4103"/>
        <v>17.828280836710114</v>
      </c>
      <c r="Z5749">
        <f t="shared" si="4104"/>
        <v>6036.4475063712916</v>
      </c>
      <c r="AA5749">
        <f t="shared" si="4105"/>
        <v>6.6030009458895362</v>
      </c>
      <c r="AB5749">
        <f t="shared" si="4121"/>
        <v>17.828280836710114</v>
      </c>
      <c r="AC5749">
        <v>0</v>
      </c>
      <c r="AD5749">
        <f t="shared" si="4122"/>
        <v>0</v>
      </c>
      <c r="AE5749">
        <f t="shared" si="4106"/>
        <v>0</v>
      </c>
      <c r="AF5749">
        <f t="shared" si="4123"/>
        <v>6724.9921768048116</v>
      </c>
      <c r="AG5749">
        <f t="shared" si="4124"/>
        <v>6090.7983938029884</v>
      </c>
      <c r="AH5749">
        <f t="shared" si="4125"/>
        <v>0.8493256548639414</v>
      </c>
      <c r="AI5749">
        <f t="shared" si="4107"/>
        <v>0.32499778804067875</v>
      </c>
      <c r="AJ5749">
        <f t="shared" si="4108"/>
        <v>0.67500221195932131</v>
      </c>
      <c r="AK5749">
        <f t="shared" si="4109"/>
        <v>6724.9921768048116</v>
      </c>
      <c r="AL5749">
        <f t="shared" si="4110"/>
        <v>6090.7983938029884</v>
      </c>
      <c r="AM5749">
        <f t="shared" si="4126"/>
        <v>0.8493256548639414</v>
      </c>
      <c r="AN5749">
        <f t="shared" si="4127"/>
        <v>6724.9921768048116</v>
      </c>
      <c r="AO5749">
        <f t="shared" si="4127"/>
        <v>6090.7983938029884</v>
      </c>
      <c r="AP5749">
        <f t="shared" si="4111"/>
        <v>1119.3239209138828</v>
      </c>
      <c r="AQ5749">
        <f t="shared" si="4112"/>
        <v>5237.2724031959315</v>
      </c>
      <c r="AR5749">
        <f t="shared" si="4113"/>
        <v>0</v>
      </c>
      <c r="AS5749">
        <f t="shared" si="4128"/>
        <v>6724.9921768048116</v>
      </c>
      <c r="AT5749">
        <f t="shared" si="4114"/>
        <v>0</v>
      </c>
      <c r="AU5749">
        <f t="shared" si="4129"/>
        <v>1.1011961753310087</v>
      </c>
      <c r="AV5749">
        <f t="shared" si="4130"/>
        <v>15.728767123287671</v>
      </c>
      <c r="AW5749">
        <f t="shared" si="4131"/>
        <v>3.1239263969909943E-3</v>
      </c>
      <c r="AX5749">
        <f t="shared" si="4132"/>
        <v>20</v>
      </c>
      <c r="AY5749">
        <f t="shared" si="4133"/>
        <v>10000</v>
      </c>
      <c r="AZ5749">
        <f t="shared" si="4134"/>
        <v>0</v>
      </c>
      <c r="BA5749">
        <f t="shared" si="4135"/>
        <v>0</v>
      </c>
      <c r="BB5749">
        <f t="shared" si="4136"/>
        <v>1.2159622266640553</v>
      </c>
    </row>
    <row r="5750" spans="6:54" x14ac:dyDescent="0.25">
      <c r="F5750">
        <v>5742</v>
      </c>
      <c r="G5750" t="b">
        <f t="shared" si="4097"/>
        <v>0</v>
      </c>
      <c r="H5750">
        <f t="shared" si="4098"/>
        <v>1.29999989245475</v>
      </c>
      <c r="I5750">
        <f t="shared" si="4137"/>
        <v>6090.7983938029884</v>
      </c>
      <c r="J5750">
        <f t="shared" si="4138"/>
        <v>6724.9921768048116</v>
      </c>
      <c r="K5750" s="15">
        <f t="shared" si="4115"/>
        <v>12815.7905706078</v>
      </c>
      <c r="L5750">
        <f t="shared" si="4099"/>
        <v>1.0172013176093464</v>
      </c>
      <c r="M5750">
        <f t="shared" si="4116"/>
        <v>1.1041232597104307</v>
      </c>
      <c r="N5750">
        <f t="shared" si="4100"/>
        <v>0</v>
      </c>
      <c r="O5750">
        <f t="shared" si="4101"/>
        <v>1.0987737139501964E-3</v>
      </c>
      <c r="P5750">
        <f t="shared" si="4102"/>
        <v>4.8213055265998686E-6</v>
      </c>
      <c r="Q5750">
        <f t="shared" si="4139"/>
        <v>1.1035950194767962E-3</v>
      </c>
      <c r="R5750">
        <f t="shared" si="4140"/>
        <v>1.1029862824469827E-3</v>
      </c>
      <c r="S5750">
        <f t="shared" si="4141"/>
        <v>1.9839319974203644E-4</v>
      </c>
      <c r="T5750" s="17">
        <f t="shared" si="4117"/>
        <v>46.562170633836793</v>
      </c>
      <c r="U5750" s="17">
        <f t="shared" si="4118"/>
        <v>26.760023736759287</v>
      </c>
      <c r="V5750">
        <f t="shared" si="4142"/>
        <v>19.802146897077506</v>
      </c>
      <c r="W5750">
        <f t="shared" si="4119"/>
        <v>1193.0450801026373</v>
      </c>
      <c r="X5750">
        <f t="shared" si="4120"/>
        <v>0</v>
      </c>
      <c r="Y5750">
        <f t="shared" si="4103"/>
        <v>17.821932207369755</v>
      </c>
      <c r="Z5750">
        <f t="shared" si="4104"/>
        <v>6052.4929591243308</v>
      </c>
      <c r="AA5750">
        <f t="shared" si="4105"/>
        <v>6.6006496252028457</v>
      </c>
      <c r="AB5750">
        <f t="shared" si="4121"/>
        <v>17.821932207369755</v>
      </c>
      <c r="AC5750">
        <v>0</v>
      </c>
      <c r="AD5750">
        <f t="shared" si="4122"/>
        <v>0</v>
      </c>
      <c r="AE5750">
        <f t="shared" si="4106"/>
        <v>0</v>
      </c>
      <c r="AF5750">
        <f t="shared" si="4123"/>
        <v>6742.8141090121817</v>
      </c>
      <c r="AG5750">
        <f t="shared" si="4124"/>
        <v>6090.7983938029884</v>
      </c>
      <c r="AH5750">
        <f t="shared" si="4125"/>
        <v>0.85157645641664059</v>
      </c>
      <c r="AI5750">
        <f t="shared" si="4107"/>
        <v>0.32499778809467239</v>
      </c>
      <c r="AJ5750">
        <f t="shared" si="4108"/>
        <v>0.67500221190532761</v>
      </c>
      <c r="AK5750">
        <f t="shared" si="4109"/>
        <v>6742.8141090121817</v>
      </c>
      <c r="AL5750">
        <f t="shared" si="4110"/>
        <v>6090.7983938029884</v>
      </c>
      <c r="AM5750">
        <f t="shared" si="4126"/>
        <v>0.85157645641664059</v>
      </c>
      <c r="AN5750">
        <f t="shared" si="4127"/>
        <v>6742.8141090121817</v>
      </c>
      <c r="AO5750">
        <f t="shared" si="4127"/>
        <v>6090.7983938029884</v>
      </c>
      <c r="AP5750">
        <f t="shared" si="4111"/>
        <v>1119.3239209138828</v>
      </c>
      <c r="AQ5750">
        <f t="shared" si="4112"/>
        <v>5251.1517224973313</v>
      </c>
      <c r="AR5750">
        <f t="shared" si="4113"/>
        <v>0</v>
      </c>
      <c r="AS5750">
        <f t="shared" si="4128"/>
        <v>6742.8141090121817</v>
      </c>
      <c r="AT5750">
        <f t="shared" si="4114"/>
        <v>0</v>
      </c>
      <c r="AU5750">
        <f t="shared" si="4129"/>
        <v>1.1041232597104307</v>
      </c>
      <c r="AV5750">
        <f t="shared" si="4130"/>
        <v>15.731506849315069</v>
      </c>
      <c r="AW5750">
        <f t="shared" si="4131"/>
        <v>3.1210239805993787E-3</v>
      </c>
      <c r="AX5750">
        <f t="shared" si="4132"/>
        <v>20</v>
      </c>
      <c r="AY5750">
        <f t="shared" si="4133"/>
        <v>10000</v>
      </c>
      <c r="AZ5750">
        <f t="shared" si="4134"/>
        <v>0</v>
      </c>
      <c r="BA5750">
        <f t="shared" si="4135"/>
        <v>0</v>
      </c>
      <c r="BB5750">
        <f t="shared" si="4136"/>
        <v>1.2176561303944267</v>
      </c>
    </row>
    <row r="5751" spans="6:54" x14ac:dyDescent="0.25">
      <c r="F5751">
        <v>5743</v>
      </c>
      <c r="G5751" t="b">
        <f t="shared" si="4097"/>
        <v>0</v>
      </c>
      <c r="H5751">
        <f t="shared" si="4098"/>
        <v>1.2999998927737646</v>
      </c>
      <c r="I5751">
        <f t="shared" si="4137"/>
        <v>6090.7983938029884</v>
      </c>
      <c r="J5751">
        <f t="shared" si="4138"/>
        <v>6742.8141090121817</v>
      </c>
      <c r="K5751" s="15">
        <f t="shared" si="4115"/>
        <v>12833.612502815169</v>
      </c>
      <c r="L5751">
        <f t="shared" si="4099"/>
        <v>1.0172013176093464</v>
      </c>
      <c r="M5751">
        <f t="shared" si="4116"/>
        <v>1.1070493017586298</v>
      </c>
      <c r="N5751">
        <f t="shared" si="4100"/>
        <v>0</v>
      </c>
      <c r="O5751">
        <f t="shared" si="4101"/>
        <v>1.0987737139501964E-3</v>
      </c>
      <c r="P5751">
        <f t="shared" si="4102"/>
        <v>4.723558585764775E-6</v>
      </c>
      <c r="Q5751">
        <f t="shared" si="4139"/>
        <v>1.1034972725359612E-3</v>
      </c>
      <c r="R5751">
        <f t="shared" si="4140"/>
        <v>1.1028886433148699E-3</v>
      </c>
      <c r="S5751">
        <f t="shared" si="4141"/>
        <v>1.9817437476419021E-4</v>
      </c>
      <c r="T5751" s="17">
        <f t="shared" si="4117"/>
        <v>46.562170633836793</v>
      </c>
      <c r="U5751" s="17">
        <f t="shared" si="4118"/>
        <v>26.767075257427173</v>
      </c>
      <c r="V5751">
        <f t="shared" si="4142"/>
        <v>19.79509537640962</v>
      </c>
      <c r="W5751">
        <f t="shared" si="4119"/>
        <v>1175.2231498383208</v>
      </c>
      <c r="X5751">
        <f t="shared" si="4120"/>
        <v>0</v>
      </c>
      <c r="Y5751">
        <f t="shared" si="4103"/>
        <v>17.815585838768659</v>
      </c>
      <c r="Z5751">
        <f t="shared" si="4104"/>
        <v>6068.5326981109638</v>
      </c>
      <c r="AA5751">
        <f t="shared" si="4105"/>
        <v>6.598299141818619</v>
      </c>
      <c r="AB5751">
        <f t="shared" si="4121"/>
        <v>17.815585838768659</v>
      </c>
      <c r="AC5751">
        <v>0</v>
      </c>
      <c r="AD5751">
        <f t="shared" si="4122"/>
        <v>0</v>
      </c>
      <c r="AE5751">
        <f t="shared" si="4106"/>
        <v>0</v>
      </c>
      <c r="AF5751">
        <f t="shared" si="4123"/>
        <v>6760.6296948509507</v>
      </c>
      <c r="AG5751">
        <f t="shared" si="4124"/>
        <v>6090.7983938029884</v>
      </c>
      <c r="AH5751">
        <f t="shared" si="4125"/>
        <v>0.85382645646105759</v>
      </c>
      <c r="AI5751">
        <f t="shared" si="4107"/>
        <v>0.32499778814850594</v>
      </c>
      <c r="AJ5751">
        <f t="shared" si="4108"/>
        <v>0.67500221185149401</v>
      </c>
      <c r="AK5751">
        <f t="shared" si="4109"/>
        <v>6760.6296948509507</v>
      </c>
      <c r="AL5751">
        <f t="shared" si="4110"/>
        <v>6090.7983938029884</v>
      </c>
      <c r="AM5751">
        <f t="shared" si="4126"/>
        <v>0.85382645646105759</v>
      </c>
      <c r="AN5751">
        <f t="shared" si="4127"/>
        <v>6760.6296948509507</v>
      </c>
      <c r="AO5751">
        <f t="shared" si="4127"/>
        <v>6090.7983938029884</v>
      </c>
      <c r="AP5751">
        <f t="shared" si="4111"/>
        <v>1119.3239209138828</v>
      </c>
      <c r="AQ5751">
        <f t="shared" si="4112"/>
        <v>5265.0260993898382</v>
      </c>
      <c r="AR5751">
        <f t="shared" si="4113"/>
        <v>0</v>
      </c>
      <c r="AS5751">
        <f t="shared" si="4128"/>
        <v>6760.6296948509507</v>
      </c>
      <c r="AT5751">
        <f t="shared" si="4114"/>
        <v>0</v>
      </c>
      <c r="AU5751">
        <f t="shared" si="4129"/>
        <v>1.1070493017586298</v>
      </c>
      <c r="AV5751">
        <f t="shared" si="4130"/>
        <v>15.734246575342466</v>
      </c>
      <c r="AW5751">
        <f t="shared" si="4131"/>
        <v>3.1181244774540944E-3</v>
      </c>
      <c r="AX5751">
        <f t="shared" si="4132"/>
        <v>20</v>
      </c>
      <c r="AY5751">
        <f t="shared" si="4133"/>
        <v>10000</v>
      </c>
      <c r="AZ5751">
        <f t="shared" si="4134"/>
        <v>0</v>
      </c>
      <c r="BA5751">
        <f t="shared" si="4135"/>
        <v>0</v>
      </c>
      <c r="BB5751">
        <f t="shared" si="4136"/>
        <v>1.2193494309277193</v>
      </c>
    </row>
    <row r="5752" spans="6:54" x14ac:dyDescent="0.25">
      <c r="F5752">
        <v>5744</v>
      </c>
      <c r="G5752" t="b">
        <f t="shared" si="4097"/>
        <v>0</v>
      </c>
      <c r="H5752">
        <f t="shared" si="4098"/>
        <v>1.2999998930918331</v>
      </c>
      <c r="I5752">
        <f t="shared" si="4137"/>
        <v>6090.7983938029884</v>
      </c>
      <c r="J5752">
        <f t="shared" si="4138"/>
        <v>6760.6296948509507</v>
      </c>
      <c r="K5752" s="15">
        <f t="shared" si="4115"/>
        <v>12851.428088653938</v>
      </c>
      <c r="L5752">
        <f t="shared" si="4099"/>
        <v>1.0172013176093464</v>
      </c>
      <c r="M5752">
        <f t="shared" si="4116"/>
        <v>1.1099743018467783</v>
      </c>
      <c r="N5752">
        <f t="shared" si="4100"/>
        <v>0</v>
      </c>
      <c r="O5752">
        <f t="shared" si="4101"/>
        <v>1.0987737139501964E-3</v>
      </c>
      <c r="P5752">
        <f t="shared" si="4102"/>
        <v>4.6278271161568659E-6</v>
      </c>
      <c r="Q5752">
        <f t="shared" si="4139"/>
        <v>1.1034015410663533E-3</v>
      </c>
      <c r="R5752">
        <f t="shared" si="4140"/>
        <v>1.102793017421777E-3</v>
      </c>
      <c r="S5752">
        <f t="shared" si="4141"/>
        <v>1.9795581049686676E-4</v>
      </c>
      <c r="T5752" s="17">
        <f t="shared" si="4117"/>
        <v>46.562170633836793</v>
      </c>
      <c r="U5752" s="17">
        <f t="shared" si="4118"/>
        <v>26.774124267057033</v>
      </c>
      <c r="V5752">
        <f t="shared" si="4142"/>
        <v>19.78804636677976</v>
      </c>
      <c r="W5752">
        <f t="shared" si="4119"/>
        <v>1157.4075659368427</v>
      </c>
      <c r="X5752">
        <f t="shared" si="4120"/>
        <v>0</v>
      </c>
      <c r="Y5752">
        <f t="shared" si="4103"/>
        <v>17.809241730101785</v>
      </c>
      <c r="Z5752">
        <f t="shared" si="4104"/>
        <v>6084.5667253658557</v>
      </c>
      <c r="AA5752">
        <f t="shared" si="4105"/>
        <v>6.5959494954386972</v>
      </c>
      <c r="AB5752">
        <f t="shared" si="4121"/>
        <v>17.809241730101785</v>
      </c>
      <c r="AC5752">
        <v>0</v>
      </c>
      <c r="AD5752">
        <f t="shared" si="4122"/>
        <v>0</v>
      </c>
      <c r="AE5752">
        <f t="shared" si="4106"/>
        <v>0</v>
      </c>
      <c r="AF5752">
        <f t="shared" si="4123"/>
        <v>6778.4389365810521</v>
      </c>
      <c r="AG5752">
        <f t="shared" si="4124"/>
        <v>6090.7983938029884</v>
      </c>
      <c r="AH5752">
        <f t="shared" si="4125"/>
        <v>0.85607565528261254</v>
      </c>
      <c r="AI5752">
        <f t="shared" si="4107"/>
        <v>0.32499778820217978</v>
      </c>
      <c r="AJ5752">
        <f t="shared" si="4108"/>
        <v>0.67500221179782027</v>
      </c>
      <c r="AK5752">
        <f t="shared" si="4109"/>
        <v>6778.4389365810521</v>
      </c>
      <c r="AL5752">
        <f t="shared" si="4110"/>
        <v>6090.7983938029884</v>
      </c>
      <c r="AM5752">
        <f t="shared" si="4126"/>
        <v>0.85607565528261254</v>
      </c>
      <c r="AN5752">
        <f t="shared" si="4127"/>
        <v>6778.4389365810521</v>
      </c>
      <c r="AO5752">
        <f t="shared" si="4127"/>
        <v>6090.7983938029884</v>
      </c>
      <c r="AP5752">
        <f t="shared" si="4111"/>
        <v>1119.3239209138828</v>
      </c>
      <c r="AQ5752">
        <f t="shared" si="4112"/>
        <v>5278.8955356334391</v>
      </c>
      <c r="AR5752">
        <f t="shared" si="4113"/>
        <v>0</v>
      </c>
      <c r="AS5752">
        <f t="shared" si="4128"/>
        <v>6778.4389365810521</v>
      </c>
      <c r="AT5752">
        <f t="shared" si="4114"/>
        <v>0</v>
      </c>
      <c r="AU5752">
        <f t="shared" si="4129"/>
        <v>1.1099743018467783</v>
      </c>
      <c r="AV5752">
        <f t="shared" si="4130"/>
        <v>15.736986301369862</v>
      </c>
      <c r="AW5752">
        <f t="shared" si="4131"/>
        <v>3.1152278780657607E-3</v>
      </c>
      <c r="AX5752">
        <f t="shared" si="4132"/>
        <v>20</v>
      </c>
      <c r="AY5752">
        <f t="shared" si="4133"/>
        <v>10000</v>
      </c>
      <c r="AZ5752">
        <f t="shared" si="4134"/>
        <v>0</v>
      </c>
      <c r="BA5752">
        <f t="shared" si="4135"/>
        <v>0</v>
      </c>
      <c r="BB5752">
        <f t="shared" si="4136"/>
        <v>1.2210421284787309</v>
      </c>
    </row>
    <row r="5753" spans="6:54" x14ac:dyDescent="0.25">
      <c r="F5753">
        <v>5745</v>
      </c>
      <c r="G5753" t="b">
        <f t="shared" si="4097"/>
        <v>0</v>
      </c>
      <c r="H5753">
        <f t="shared" si="4098"/>
        <v>1.2999998934089581</v>
      </c>
      <c r="I5753">
        <f t="shared" si="4137"/>
        <v>6090.7983938029884</v>
      </c>
      <c r="J5753">
        <f t="shared" si="4138"/>
        <v>6778.4389365810521</v>
      </c>
      <c r="K5753" s="15">
        <f t="shared" si="4115"/>
        <v>12869.23733038404</v>
      </c>
      <c r="L5753">
        <f t="shared" si="4099"/>
        <v>1.0172013176093464</v>
      </c>
      <c r="M5753">
        <f t="shared" si="4116"/>
        <v>1.1128982603459172</v>
      </c>
      <c r="N5753">
        <f t="shared" si="4100"/>
        <v>0</v>
      </c>
      <c r="O5753">
        <f t="shared" si="4101"/>
        <v>1.0987737139501964E-3</v>
      </c>
      <c r="P5753">
        <f t="shared" si="4102"/>
        <v>4.5340688764940952E-6</v>
      </c>
      <c r="Q5753">
        <f t="shared" si="4139"/>
        <v>1.1033077828266906E-3</v>
      </c>
      <c r="R5753">
        <f t="shared" si="4140"/>
        <v>1.1026993625736781E-3</v>
      </c>
      <c r="S5753">
        <f t="shared" si="4141"/>
        <v>1.9773750621129274E-4</v>
      </c>
      <c r="T5753" s="17">
        <f t="shared" si="4117"/>
        <v>46.562170633836793</v>
      </c>
      <c r="U5753" s="17">
        <f t="shared" si="4118"/>
        <v>26.781170766543056</v>
      </c>
      <c r="V5753">
        <f t="shared" si="4142"/>
        <v>19.780999867293737</v>
      </c>
      <c r="W5753">
        <f t="shared" si="4119"/>
        <v>1139.5983261382853</v>
      </c>
      <c r="X5753">
        <f t="shared" si="4120"/>
        <v>0</v>
      </c>
      <c r="Y5753">
        <f t="shared" si="4103"/>
        <v>17.802899880564365</v>
      </c>
      <c r="Z5753">
        <f t="shared" si="4104"/>
        <v>6100.595042922947</v>
      </c>
      <c r="AA5753">
        <f t="shared" si="4105"/>
        <v>6.593600685765022</v>
      </c>
      <c r="AB5753">
        <f t="shared" si="4121"/>
        <v>17.802899880564365</v>
      </c>
      <c r="AC5753">
        <v>0</v>
      </c>
      <c r="AD5753">
        <f t="shared" si="4122"/>
        <v>0</v>
      </c>
      <c r="AE5753">
        <f t="shared" si="4106"/>
        <v>0</v>
      </c>
      <c r="AF5753">
        <f t="shared" si="4123"/>
        <v>6796.241836461616</v>
      </c>
      <c r="AG5753">
        <f t="shared" si="4124"/>
        <v>6090.7983938029884</v>
      </c>
      <c r="AH5753">
        <f t="shared" si="4125"/>
        <v>0.85832405316662308</v>
      </c>
      <c r="AI5753">
        <f t="shared" si="4107"/>
        <v>0.32499778825569442</v>
      </c>
      <c r="AJ5753">
        <f t="shared" si="4108"/>
        <v>0.67500221174430552</v>
      </c>
      <c r="AK5753">
        <f t="shared" si="4109"/>
        <v>6796.241836461616</v>
      </c>
      <c r="AL5753">
        <f t="shared" si="4110"/>
        <v>6090.7983938029884</v>
      </c>
      <c r="AM5753">
        <f t="shared" si="4126"/>
        <v>0.85832405316662308</v>
      </c>
      <c r="AN5753">
        <f t="shared" si="4127"/>
        <v>6796.241836461616</v>
      </c>
      <c r="AO5753">
        <f t="shared" si="4127"/>
        <v>6090.7983938029884</v>
      </c>
      <c r="AP5753">
        <f t="shared" si="4111"/>
        <v>1119.3239209138828</v>
      </c>
      <c r="AQ5753">
        <f t="shared" si="4112"/>
        <v>5292.7600329874922</v>
      </c>
      <c r="AR5753">
        <f t="shared" si="4113"/>
        <v>0</v>
      </c>
      <c r="AS5753">
        <f t="shared" si="4128"/>
        <v>6796.241836461616</v>
      </c>
      <c r="AT5753">
        <f t="shared" si="4114"/>
        <v>0</v>
      </c>
      <c r="AU5753">
        <f t="shared" si="4129"/>
        <v>1.1128982603459172</v>
      </c>
      <c r="AV5753">
        <f t="shared" si="4130"/>
        <v>15.739726027397261</v>
      </c>
      <c r="AW5753">
        <f t="shared" si="4131"/>
        <v>3.1123341731065118E-3</v>
      </c>
      <c r="AX5753">
        <f t="shared" si="4132"/>
        <v>20</v>
      </c>
      <c r="AY5753">
        <f t="shared" si="4133"/>
        <v>10000</v>
      </c>
      <c r="AZ5753">
        <f t="shared" si="4134"/>
        <v>0</v>
      </c>
      <c r="BA5753">
        <f t="shared" si="4135"/>
        <v>0</v>
      </c>
      <c r="BB5753">
        <f t="shared" si="4136"/>
        <v>1.2227342232621827</v>
      </c>
    </row>
    <row r="5754" spans="6:54" x14ac:dyDescent="0.25">
      <c r="F5754">
        <v>5746</v>
      </c>
      <c r="G5754" t="b">
        <f t="shared" si="4097"/>
        <v>0</v>
      </c>
      <c r="H5754">
        <f t="shared" si="4098"/>
        <v>1.299999893725142</v>
      </c>
      <c r="I5754">
        <f t="shared" si="4137"/>
        <v>6090.7983938029884</v>
      </c>
      <c r="J5754">
        <f t="shared" si="4138"/>
        <v>6796.241836461616</v>
      </c>
      <c r="K5754" s="15">
        <f t="shared" si="4115"/>
        <v>12887.040230264603</v>
      </c>
      <c r="L5754">
        <f t="shared" si="4099"/>
        <v>1.0172013176093464</v>
      </c>
      <c r="M5754">
        <f t="shared" si="4116"/>
        <v>1.1158211776269549</v>
      </c>
      <c r="N5754">
        <f t="shared" si="4100"/>
        <v>0</v>
      </c>
      <c r="O5754">
        <f t="shared" si="4101"/>
        <v>1.0987737139501964E-3</v>
      </c>
      <c r="P5754">
        <f t="shared" si="4102"/>
        <v>4.4422425248986902E-6</v>
      </c>
      <c r="Q5754">
        <f t="shared" si="4139"/>
        <v>1.1032159564750951E-3</v>
      </c>
      <c r="R5754">
        <f t="shared" si="4140"/>
        <v>1.1026076374747174E-3</v>
      </c>
      <c r="S5754">
        <f t="shared" si="4141"/>
        <v>1.9751946118923663E-4</v>
      </c>
      <c r="T5754" s="17">
        <f t="shared" si="4117"/>
        <v>46.562170633836793</v>
      </c>
      <c r="U5754" s="17">
        <f t="shared" si="4118"/>
        <v>26.788214756779091</v>
      </c>
      <c r="V5754">
        <f t="shared" si="4142"/>
        <v>19.773955877057702</v>
      </c>
      <c r="W5754">
        <f t="shared" si="4119"/>
        <v>1121.7954281835346</v>
      </c>
      <c r="X5754">
        <f t="shared" si="4120"/>
        <v>0</v>
      </c>
      <c r="Y5754">
        <f t="shared" si="4103"/>
        <v>17.796560289351934</v>
      </c>
      <c r="Z5754">
        <f t="shared" si="4104"/>
        <v>6116.6176528154547</v>
      </c>
      <c r="AA5754">
        <f t="shared" si="4105"/>
        <v>6.5912527124996441</v>
      </c>
      <c r="AB5754">
        <f t="shared" si="4121"/>
        <v>17.796560289351934</v>
      </c>
      <c r="AC5754">
        <v>0</v>
      </c>
      <c r="AD5754">
        <f t="shared" si="4122"/>
        <v>0</v>
      </c>
      <c r="AE5754">
        <f t="shared" si="4106"/>
        <v>-3.5527136788005009E-15</v>
      </c>
      <c r="AF5754">
        <f t="shared" si="4123"/>
        <v>6814.0383967509679</v>
      </c>
      <c r="AG5754">
        <f t="shared" si="4124"/>
        <v>6090.7983938029884</v>
      </c>
      <c r="AH5754">
        <f t="shared" si="4125"/>
        <v>0.8605716503983063</v>
      </c>
      <c r="AI5754">
        <f t="shared" si="4107"/>
        <v>0.3249977883090503</v>
      </c>
      <c r="AJ5754">
        <f t="shared" si="4108"/>
        <v>0.67500221169094965</v>
      </c>
      <c r="AK5754">
        <f t="shared" si="4109"/>
        <v>6814.0383967509679</v>
      </c>
      <c r="AL5754">
        <f t="shared" si="4110"/>
        <v>6090.7983938029884</v>
      </c>
      <c r="AM5754">
        <f t="shared" si="4126"/>
        <v>0.8605716503983063</v>
      </c>
      <c r="AN5754">
        <f t="shared" si="4127"/>
        <v>6814.0383967509679</v>
      </c>
      <c r="AO5754">
        <f t="shared" si="4127"/>
        <v>6090.7983938029884</v>
      </c>
      <c r="AP5754">
        <f t="shared" si="4111"/>
        <v>1119.3239209138828</v>
      </c>
      <c r="AQ5754">
        <f t="shared" si="4112"/>
        <v>5306.6195932107303</v>
      </c>
      <c r="AR5754">
        <f t="shared" si="4113"/>
        <v>0</v>
      </c>
      <c r="AS5754">
        <f t="shared" si="4128"/>
        <v>6814.0383967509679</v>
      </c>
      <c r="AT5754">
        <f t="shared" si="4114"/>
        <v>0</v>
      </c>
      <c r="AU5754">
        <f t="shared" si="4129"/>
        <v>1.1158211776269549</v>
      </c>
      <c r="AV5754">
        <f t="shared" si="4130"/>
        <v>15.742465753424657</v>
      </c>
      <c r="AW5754">
        <f t="shared" si="4131"/>
        <v>3.1094433534064481E-3</v>
      </c>
      <c r="AX5754">
        <f t="shared" si="4132"/>
        <v>20</v>
      </c>
      <c r="AY5754">
        <f t="shared" si="4133"/>
        <v>10000</v>
      </c>
      <c r="AZ5754">
        <f t="shared" si="4134"/>
        <v>0</v>
      </c>
      <c r="BA5754">
        <f t="shared" si="4135"/>
        <v>0</v>
      </c>
      <c r="BB5754">
        <f t="shared" si="4136"/>
        <v>1.2244257154927192</v>
      </c>
    </row>
    <row r="5755" spans="6:54" x14ac:dyDescent="0.25">
      <c r="F5755">
        <v>5747</v>
      </c>
      <c r="G5755" t="b">
        <f t="shared" si="4097"/>
        <v>0</v>
      </c>
      <c r="H5755">
        <f t="shared" si="4098"/>
        <v>1.2999998940403883</v>
      </c>
      <c r="I5755">
        <f t="shared" si="4137"/>
        <v>6090.7983938029884</v>
      </c>
      <c r="J5755">
        <f t="shared" si="4138"/>
        <v>6814.0383967509679</v>
      </c>
      <c r="K5755" s="15">
        <f t="shared" si="4115"/>
        <v>12904.836790553956</v>
      </c>
      <c r="L5755">
        <f t="shared" si="4099"/>
        <v>1.0172013176093464</v>
      </c>
      <c r="M5755">
        <f t="shared" si="4116"/>
        <v>1.1187430540606682</v>
      </c>
      <c r="N5755">
        <f t="shared" si="4100"/>
        <v>0</v>
      </c>
      <c r="O5755">
        <f t="shared" si="4101"/>
        <v>1.0987737139501964E-3</v>
      </c>
      <c r="P5755">
        <f t="shared" si="4102"/>
        <v>4.3523075994516938E-6</v>
      </c>
      <c r="Q5755">
        <f t="shared" si="4139"/>
        <v>1.1031260215496482E-3</v>
      </c>
      <c r="R5755">
        <f t="shared" si="4140"/>
        <v>1.1025178017082249E-3</v>
      </c>
      <c r="S5755">
        <f t="shared" si="4141"/>
        <v>1.9730167472277948E-4</v>
      </c>
      <c r="T5755" s="17">
        <f t="shared" si="4117"/>
        <v>46.562170633836793</v>
      </c>
      <c r="U5755" s="17">
        <f t="shared" si="4118"/>
        <v>26.795256238658684</v>
      </c>
      <c r="V5755">
        <f t="shared" si="4142"/>
        <v>19.766914395178109</v>
      </c>
      <c r="W5755">
        <f t="shared" si="4119"/>
        <v>1103.9988698142843</v>
      </c>
      <c r="X5755">
        <f t="shared" si="4120"/>
        <v>0</v>
      </c>
      <c r="Y5755">
        <f t="shared" si="4103"/>
        <v>17.790222955660298</v>
      </c>
      <c r="Z5755">
        <f t="shared" si="4104"/>
        <v>6132.6345570758713</v>
      </c>
      <c r="AA5755">
        <f t="shared" si="4105"/>
        <v>6.588905575344719</v>
      </c>
      <c r="AB5755">
        <f t="shared" si="4121"/>
        <v>17.790222955660298</v>
      </c>
      <c r="AC5755">
        <v>0</v>
      </c>
      <c r="AD5755">
        <f t="shared" si="4122"/>
        <v>0</v>
      </c>
      <c r="AE5755">
        <f t="shared" si="4106"/>
        <v>0</v>
      </c>
      <c r="AF5755">
        <f t="shared" si="4123"/>
        <v>6831.8286197066282</v>
      </c>
      <c r="AG5755">
        <f t="shared" si="4124"/>
        <v>6090.7983938029884</v>
      </c>
      <c r="AH5755">
        <f t="shared" si="4125"/>
        <v>0.86281844726277634</v>
      </c>
      <c r="AI5755">
        <f t="shared" si="4107"/>
        <v>0.32499778836224791</v>
      </c>
      <c r="AJ5755">
        <f t="shared" si="4108"/>
        <v>0.67500221163775209</v>
      </c>
      <c r="AK5755">
        <f t="shared" si="4109"/>
        <v>6831.8286197066282</v>
      </c>
      <c r="AL5755">
        <f t="shared" si="4110"/>
        <v>6090.7983938029884</v>
      </c>
      <c r="AM5755">
        <f t="shared" si="4126"/>
        <v>0.86281844726277634</v>
      </c>
      <c r="AN5755">
        <f t="shared" si="4127"/>
        <v>6831.8286197066282</v>
      </c>
      <c r="AO5755">
        <f t="shared" si="4127"/>
        <v>6090.7983938029884</v>
      </c>
      <c r="AP5755">
        <f t="shared" si="4111"/>
        <v>1119.3239209138828</v>
      </c>
      <c r="AQ5755">
        <f t="shared" si="4112"/>
        <v>5320.4742180612611</v>
      </c>
      <c r="AR5755">
        <f t="shared" si="4113"/>
        <v>0</v>
      </c>
      <c r="AS5755">
        <f t="shared" si="4128"/>
        <v>6831.8286197066282</v>
      </c>
      <c r="AT5755">
        <f t="shared" si="4114"/>
        <v>0</v>
      </c>
      <c r="AU5755">
        <f t="shared" si="4129"/>
        <v>1.1187430540606682</v>
      </c>
      <c r="AV5755">
        <f t="shared" si="4130"/>
        <v>15.745205479452055</v>
      </c>
      <c r="AW5755">
        <f t="shared" si="4131"/>
        <v>3.1065554099501745E-3</v>
      </c>
      <c r="AX5755">
        <f t="shared" si="4132"/>
        <v>20</v>
      </c>
      <c r="AY5755">
        <f t="shared" si="4133"/>
        <v>10000</v>
      </c>
      <c r="AZ5755">
        <f t="shared" si="4134"/>
        <v>0</v>
      </c>
      <c r="BA5755">
        <f t="shared" si="4135"/>
        <v>0</v>
      </c>
      <c r="BB5755">
        <f t="shared" si="4136"/>
        <v>1.2261166053849091</v>
      </c>
    </row>
    <row r="5756" spans="6:54" x14ac:dyDescent="0.25">
      <c r="F5756">
        <v>5748</v>
      </c>
      <c r="G5756" t="b">
        <f t="shared" si="4097"/>
        <v>0</v>
      </c>
      <c r="H5756">
        <f t="shared" si="4098"/>
        <v>1.2999998943546993</v>
      </c>
      <c r="I5756">
        <f t="shared" si="4137"/>
        <v>6090.7983938029884</v>
      </c>
      <c r="J5756">
        <f t="shared" si="4138"/>
        <v>6831.8286197066282</v>
      </c>
      <c r="K5756" s="15">
        <f t="shared" si="4115"/>
        <v>12922.627013509617</v>
      </c>
      <c r="L5756">
        <f t="shared" si="4099"/>
        <v>1.0172013176093464</v>
      </c>
      <c r="M5756">
        <f t="shared" si="4116"/>
        <v>1.1216638900177016</v>
      </c>
      <c r="N5756">
        <f t="shared" si="4100"/>
        <v>0</v>
      </c>
      <c r="O5756">
        <f t="shared" si="4101"/>
        <v>1.0987737139501964E-3</v>
      </c>
      <c r="P5756">
        <f t="shared" si="4102"/>
        <v>4.2642244991743514E-6</v>
      </c>
      <c r="Q5756">
        <f t="shared" si="4139"/>
        <v>1.1030379384493708E-3</v>
      </c>
      <c r="R5756">
        <f t="shared" si="4140"/>
        <v>1.1024298157172874E-3</v>
      </c>
      <c r="S5756">
        <f t="shared" si="4141"/>
        <v>1.9708414611409078E-4</v>
      </c>
      <c r="T5756" s="17">
        <f t="shared" si="4117"/>
        <v>46.562170633836793</v>
      </c>
      <c r="U5756" s="17">
        <f t="shared" si="4118"/>
        <v>26.802295213075062</v>
      </c>
      <c r="V5756">
        <f t="shared" si="4142"/>
        <v>19.75987542076173</v>
      </c>
      <c r="W5756">
        <f t="shared" si="4119"/>
        <v>1086.2086487730294</v>
      </c>
      <c r="X5756">
        <f t="shared" si="4120"/>
        <v>0</v>
      </c>
      <c r="Y5756">
        <f t="shared" si="4103"/>
        <v>17.783887878685558</v>
      </c>
      <c r="Z5756">
        <f t="shared" si="4104"/>
        <v>6148.6457577359652</v>
      </c>
      <c r="AA5756">
        <f t="shared" si="4105"/>
        <v>6.5865592740025081</v>
      </c>
      <c r="AB5756">
        <f t="shared" si="4121"/>
        <v>17.783887878685558</v>
      </c>
      <c r="AC5756">
        <v>0</v>
      </c>
      <c r="AD5756">
        <f t="shared" si="4122"/>
        <v>0</v>
      </c>
      <c r="AE5756">
        <f t="shared" si="4106"/>
        <v>0</v>
      </c>
      <c r="AF5756">
        <f t="shared" si="4123"/>
        <v>6849.6125075853133</v>
      </c>
      <c r="AG5756">
        <f t="shared" si="4124"/>
        <v>6090.7983938029884</v>
      </c>
      <c r="AH5756">
        <f t="shared" si="4125"/>
        <v>0.86506444404504657</v>
      </c>
      <c r="AI5756">
        <f t="shared" si="4107"/>
        <v>0.32499778841528776</v>
      </c>
      <c r="AJ5756">
        <f t="shared" si="4108"/>
        <v>0.6750022115847123</v>
      </c>
      <c r="AK5756">
        <f t="shared" si="4109"/>
        <v>6849.6125075853133</v>
      </c>
      <c r="AL5756">
        <f t="shared" si="4110"/>
        <v>6090.7983938029884</v>
      </c>
      <c r="AM5756">
        <f t="shared" si="4126"/>
        <v>0.86506444404504657</v>
      </c>
      <c r="AN5756">
        <f t="shared" si="4127"/>
        <v>6849.6125075853133</v>
      </c>
      <c r="AO5756">
        <f t="shared" si="4127"/>
        <v>6090.7983938029884</v>
      </c>
      <c r="AP5756">
        <f t="shared" si="4111"/>
        <v>1119.3239209138828</v>
      </c>
      <c r="AQ5756">
        <f t="shared" si="4112"/>
        <v>5334.3239092965632</v>
      </c>
      <c r="AR5756">
        <f t="shared" si="4113"/>
        <v>0</v>
      </c>
      <c r="AS5756">
        <f t="shared" si="4128"/>
        <v>6849.6125075853133</v>
      </c>
      <c r="AT5756">
        <f t="shared" si="4114"/>
        <v>0</v>
      </c>
      <c r="AU5756">
        <f t="shared" si="4129"/>
        <v>1.1216638900177016</v>
      </c>
      <c r="AV5756">
        <f t="shared" si="4130"/>
        <v>15.747945205479452</v>
      </c>
      <c r="AW5756">
        <f t="shared" si="4131"/>
        <v>3.1036703338734079E-3</v>
      </c>
      <c r="AX5756">
        <f t="shared" si="4132"/>
        <v>20</v>
      </c>
      <c r="AY5756">
        <f t="shared" si="4133"/>
        <v>10000</v>
      </c>
      <c r="AZ5756">
        <f t="shared" si="4134"/>
        <v>0</v>
      </c>
      <c r="BA5756">
        <f t="shared" si="4135"/>
        <v>0</v>
      </c>
      <c r="BB5756">
        <f t="shared" si="4136"/>
        <v>1.2278068931532442</v>
      </c>
    </row>
    <row r="5757" spans="6:54" x14ac:dyDescent="0.25">
      <c r="F5757">
        <v>5749</v>
      </c>
      <c r="G5757" t="b">
        <f t="shared" si="4097"/>
        <v>0</v>
      </c>
      <c r="H5757">
        <f t="shared" si="4098"/>
        <v>1.2999998946680782</v>
      </c>
      <c r="I5757">
        <f t="shared" si="4137"/>
        <v>6090.7983938029884</v>
      </c>
      <c r="J5757">
        <f t="shared" si="4138"/>
        <v>6849.6125075853133</v>
      </c>
      <c r="K5757" s="15">
        <f t="shared" si="4115"/>
        <v>12940.410901388303</v>
      </c>
      <c r="L5757">
        <f t="shared" si="4099"/>
        <v>1.0172013176093464</v>
      </c>
      <c r="M5757">
        <f t="shared" si="4116"/>
        <v>1.1245836858685672</v>
      </c>
      <c r="N5757">
        <f t="shared" si="4100"/>
        <v>0</v>
      </c>
      <c r="O5757">
        <f t="shared" si="4101"/>
        <v>1.0987737139501964E-3</v>
      </c>
      <c r="P5757">
        <f t="shared" si="4102"/>
        <v>4.1779544654265937E-6</v>
      </c>
      <c r="Q5757">
        <f t="shared" si="4139"/>
        <v>1.102951668415623E-3</v>
      </c>
      <c r="R5757">
        <f t="shared" si="4140"/>
        <v>1.1023436407864295E-3</v>
      </c>
      <c r="S5757">
        <f t="shared" si="4141"/>
        <v>1.9686687467520943E-4</v>
      </c>
      <c r="T5757" s="17">
        <f t="shared" si="4117"/>
        <v>46.562170633836793</v>
      </c>
      <c r="U5757" s="17">
        <f t="shared" si="4118"/>
        <v>26.809331680921122</v>
      </c>
      <c r="V5757">
        <f t="shared" si="4142"/>
        <v>19.75283895291567</v>
      </c>
      <c r="W5757">
        <f t="shared" si="4119"/>
        <v>1068.4247628030716</v>
      </c>
      <c r="X5757">
        <f t="shared" si="4120"/>
        <v>0</v>
      </c>
      <c r="Y5757">
        <f t="shared" si="4103"/>
        <v>17.777555057624102</v>
      </c>
      <c r="Z5757">
        <f t="shared" si="4104"/>
        <v>6164.6512568267817</v>
      </c>
      <c r="AA5757">
        <f t="shared" si="4105"/>
        <v>6.5842138081753809</v>
      </c>
      <c r="AB5757">
        <f t="shared" si="4121"/>
        <v>17.777555057624102</v>
      </c>
      <c r="AC5757">
        <v>0</v>
      </c>
      <c r="AD5757">
        <f t="shared" si="4122"/>
        <v>0</v>
      </c>
      <c r="AE5757">
        <f t="shared" si="4106"/>
        <v>0</v>
      </c>
      <c r="AF5757">
        <f t="shared" si="4123"/>
        <v>6867.3900626429377</v>
      </c>
      <c r="AG5757">
        <f t="shared" si="4124"/>
        <v>6090.7983938029884</v>
      </c>
      <c r="AH5757">
        <f t="shared" si="4125"/>
        <v>0.86730964103002861</v>
      </c>
      <c r="AI5757">
        <f t="shared" si="4107"/>
        <v>0.32499778846817018</v>
      </c>
      <c r="AJ5757">
        <f t="shared" si="4108"/>
        <v>0.67500221153182971</v>
      </c>
      <c r="AK5757">
        <f t="shared" si="4109"/>
        <v>6867.3900626429377</v>
      </c>
      <c r="AL5757">
        <f t="shared" si="4110"/>
        <v>6090.7983938029884</v>
      </c>
      <c r="AM5757">
        <f t="shared" si="4126"/>
        <v>0.86730964103002861</v>
      </c>
      <c r="AN5757">
        <f t="shared" si="4127"/>
        <v>6867.3900626429377</v>
      </c>
      <c r="AO5757">
        <f t="shared" si="4127"/>
        <v>6090.7983938029884</v>
      </c>
      <c r="AP5757">
        <f t="shared" si="4111"/>
        <v>1119.3239209138828</v>
      </c>
      <c r="AQ5757">
        <f t="shared" si="4112"/>
        <v>5348.168668673492</v>
      </c>
      <c r="AR5757">
        <f t="shared" si="4113"/>
        <v>0</v>
      </c>
      <c r="AS5757">
        <f t="shared" si="4128"/>
        <v>6867.3900626429377</v>
      </c>
      <c r="AT5757">
        <f t="shared" si="4114"/>
        <v>0</v>
      </c>
      <c r="AU5757">
        <f t="shared" si="4129"/>
        <v>1.1245836858685672</v>
      </c>
      <c r="AV5757">
        <f t="shared" si="4130"/>
        <v>15.75068493150685</v>
      </c>
      <c r="AW5757">
        <f t="shared" si="4131"/>
        <v>3.1007881164596685E-3</v>
      </c>
      <c r="AX5757">
        <f t="shared" si="4132"/>
        <v>20</v>
      </c>
      <c r="AY5757">
        <f t="shared" si="4133"/>
        <v>10000</v>
      </c>
      <c r="AZ5757">
        <f t="shared" si="4134"/>
        <v>0</v>
      </c>
      <c r="BA5757">
        <f t="shared" si="4135"/>
        <v>0</v>
      </c>
      <c r="BB5757">
        <f t="shared" si="4136"/>
        <v>1.2294965790121404</v>
      </c>
    </row>
    <row r="5758" spans="6:54" x14ac:dyDescent="0.25">
      <c r="F5758">
        <v>5750</v>
      </c>
      <c r="G5758" t="b">
        <f t="shared" si="4097"/>
        <v>0</v>
      </c>
      <c r="H5758">
        <f t="shared" si="4098"/>
        <v>1.2999998949805274</v>
      </c>
      <c r="I5758">
        <f t="shared" si="4137"/>
        <v>6090.7983938029884</v>
      </c>
      <c r="J5758">
        <f t="shared" si="4138"/>
        <v>6867.3900626429377</v>
      </c>
      <c r="K5758" s="15">
        <f t="shared" si="4115"/>
        <v>12958.188456445925</v>
      </c>
      <c r="L5758">
        <f t="shared" si="4099"/>
        <v>1.0172013176093464</v>
      </c>
      <c r="M5758">
        <f t="shared" si="4116"/>
        <v>1.1275024419836459</v>
      </c>
      <c r="N5758">
        <f t="shared" si="4100"/>
        <v>0</v>
      </c>
      <c r="O5758">
        <f t="shared" si="4101"/>
        <v>1.0987737139501964E-3</v>
      </c>
      <c r="P5758">
        <f t="shared" si="4102"/>
        <v>4.0934595637134607E-6</v>
      </c>
      <c r="Q5758">
        <f t="shared" si="4139"/>
        <v>1.1028671735139098E-3</v>
      </c>
      <c r="R5758">
        <f t="shared" si="4140"/>
        <v>1.1022592390235175E-3</v>
      </c>
      <c r="S5758">
        <f t="shared" si="4141"/>
        <v>1.9664985972782972E-4</v>
      </c>
      <c r="T5758" s="17">
        <f t="shared" si="4117"/>
        <v>46.562170633836793</v>
      </c>
      <c r="U5758" s="17">
        <f t="shared" si="4118"/>
        <v>26.816365643089458</v>
      </c>
      <c r="V5758">
        <f t="shared" si="4142"/>
        <v>19.745804990747335</v>
      </c>
      <c r="W5758">
        <f t="shared" si="4119"/>
        <v>1050.6472096485122</v>
      </c>
      <c r="X5758">
        <f t="shared" si="4120"/>
        <v>0</v>
      </c>
      <c r="Y5758">
        <f t="shared" si="4103"/>
        <v>17.771224491672601</v>
      </c>
      <c r="Z5758">
        <f t="shared" si="4104"/>
        <v>6180.6510563786442</v>
      </c>
      <c r="AA5758">
        <f t="shared" si="4105"/>
        <v>6.5818691775658094</v>
      </c>
      <c r="AB5758">
        <f t="shared" si="4121"/>
        <v>17.771224491672601</v>
      </c>
      <c r="AC5758">
        <v>0</v>
      </c>
      <c r="AD5758">
        <f t="shared" si="4122"/>
        <v>0</v>
      </c>
      <c r="AE5758">
        <f t="shared" si="4106"/>
        <v>0</v>
      </c>
      <c r="AF5758">
        <f t="shared" si="4123"/>
        <v>6885.1612871346106</v>
      </c>
      <c r="AG5758">
        <f t="shared" si="4124"/>
        <v>6090.7983938029884</v>
      </c>
      <c r="AH5758">
        <f t="shared" si="4125"/>
        <v>0.86955403850253299</v>
      </c>
      <c r="AI5758">
        <f t="shared" si="4107"/>
        <v>0.32499778852089584</v>
      </c>
      <c r="AJ5758">
        <f t="shared" si="4108"/>
        <v>0.67500221147910411</v>
      </c>
      <c r="AK5758">
        <f t="shared" si="4109"/>
        <v>6885.1612871346106</v>
      </c>
      <c r="AL5758">
        <f t="shared" si="4110"/>
        <v>6090.7983938029884</v>
      </c>
      <c r="AM5758">
        <f t="shared" si="4126"/>
        <v>0.86955403850253299</v>
      </c>
      <c r="AN5758">
        <f t="shared" si="4127"/>
        <v>6885.1612871346106</v>
      </c>
      <c r="AO5758">
        <f t="shared" si="4127"/>
        <v>6090.7983938029884</v>
      </c>
      <c r="AP5758">
        <f t="shared" si="4111"/>
        <v>1119.3239209138828</v>
      </c>
      <c r="AQ5758">
        <f t="shared" si="4112"/>
        <v>5362.0084979482763</v>
      </c>
      <c r="AR5758">
        <f t="shared" si="4113"/>
        <v>0</v>
      </c>
      <c r="AS5758">
        <f t="shared" si="4128"/>
        <v>6885.1612871346106</v>
      </c>
      <c r="AT5758">
        <f t="shared" si="4114"/>
        <v>0</v>
      </c>
      <c r="AU5758">
        <f t="shared" si="4129"/>
        <v>1.1275024419836459</v>
      </c>
      <c r="AV5758">
        <f t="shared" si="4130"/>
        <v>15.753424657534246</v>
      </c>
      <c r="AW5758">
        <f t="shared" si="4131"/>
        <v>3.0979087491370435E-3</v>
      </c>
      <c r="AX5758">
        <f t="shared" si="4132"/>
        <v>20</v>
      </c>
      <c r="AY5758">
        <f t="shared" si="4133"/>
        <v>10000</v>
      </c>
      <c r="AZ5758">
        <f t="shared" si="4134"/>
        <v>0</v>
      </c>
      <c r="BA5758">
        <f t="shared" si="4135"/>
        <v>0</v>
      </c>
      <c r="BB5758">
        <f t="shared" si="4136"/>
        <v>1.2311856631759364</v>
      </c>
    </row>
    <row r="5759" spans="6:54" x14ac:dyDescent="0.25">
      <c r="F5759">
        <v>5751</v>
      </c>
      <c r="G5759" t="b">
        <f t="shared" si="4097"/>
        <v>0</v>
      </c>
      <c r="H5759">
        <f t="shared" si="4098"/>
        <v>1.2999998952920497</v>
      </c>
      <c r="I5759">
        <f t="shared" si="4137"/>
        <v>6090.7983938029884</v>
      </c>
      <c r="J5759">
        <f t="shared" si="4138"/>
        <v>6885.1612871346106</v>
      </c>
      <c r="K5759" s="15">
        <f t="shared" si="4115"/>
        <v>12975.959680937598</v>
      </c>
      <c r="L5759">
        <f t="shared" si="4099"/>
        <v>1.0172013176093464</v>
      </c>
      <c r="M5759">
        <f t="shared" si="4116"/>
        <v>1.1304201587331864</v>
      </c>
      <c r="N5759">
        <f t="shared" si="4100"/>
        <v>0</v>
      </c>
      <c r="O5759">
        <f t="shared" si="4101"/>
        <v>1.0987737139501964E-3</v>
      </c>
      <c r="P5759">
        <f t="shared" si="4102"/>
        <v>4.0107026658903936E-6</v>
      </c>
      <c r="Q5759">
        <f t="shared" si="4139"/>
        <v>1.1027844166160868E-3</v>
      </c>
      <c r="R5759">
        <f t="shared" si="4140"/>
        <v>1.1021765733418842E-3</v>
      </c>
      <c r="S5759">
        <f t="shared" si="4141"/>
        <v>1.9643310060309203E-4</v>
      </c>
      <c r="T5759" s="17">
        <f t="shared" si="4117"/>
        <v>46.562170633836793</v>
      </c>
      <c r="U5759" s="17">
        <f t="shared" si="4118"/>
        <v>26.823397100472331</v>
      </c>
      <c r="V5759">
        <f t="shared" si="4142"/>
        <v>19.738773533364462</v>
      </c>
      <c r="W5759">
        <f t="shared" si="4119"/>
        <v>1032.875987054259</v>
      </c>
      <c r="X5759">
        <f t="shared" si="4120"/>
        <v>0</v>
      </c>
      <c r="Y5759">
        <f t="shared" si="4103"/>
        <v>17.764896180028018</v>
      </c>
      <c r="Z5759">
        <f t="shared" si="4104"/>
        <v>6196.64515842115</v>
      </c>
      <c r="AA5759">
        <f t="shared" si="4105"/>
        <v>6.5795253818763761</v>
      </c>
      <c r="AB5759">
        <f t="shared" si="4121"/>
        <v>17.764896180028018</v>
      </c>
      <c r="AC5759">
        <v>0</v>
      </c>
      <c r="AD5759">
        <f t="shared" si="4122"/>
        <v>0</v>
      </c>
      <c r="AE5759">
        <f t="shared" si="4106"/>
        <v>0</v>
      </c>
      <c r="AF5759">
        <f t="shared" si="4123"/>
        <v>6902.9261833146384</v>
      </c>
      <c r="AG5759">
        <f t="shared" si="4124"/>
        <v>6090.7983938029884</v>
      </c>
      <c r="AH5759">
        <f t="shared" si="4125"/>
        <v>0.87179763674726818</v>
      </c>
      <c r="AI5759">
        <f t="shared" si="4107"/>
        <v>0.32499778857346506</v>
      </c>
      <c r="AJ5759">
        <f t="shared" si="4108"/>
        <v>0.67500221142653494</v>
      </c>
      <c r="AK5759">
        <f t="shared" si="4109"/>
        <v>6902.9261833146384</v>
      </c>
      <c r="AL5759">
        <f t="shared" si="4110"/>
        <v>6090.7983938029884</v>
      </c>
      <c r="AM5759">
        <f t="shared" si="4126"/>
        <v>0.87179763674726818</v>
      </c>
      <c r="AN5759">
        <f t="shared" si="4127"/>
        <v>6902.9261833146384</v>
      </c>
      <c r="AO5759">
        <f t="shared" si="4127"/>
        <v>6090.7983938029884</v>
      </c>
      <c r="AP5759">
        <f t="shared" si="4111"/>
        <v>1119.3239209138828</v>
      </c>
      <c r="AQ5759">
        <f t="shared" si="4112"/>
        <v>5375.8433988765191</v>
      </c>
      <c r="AR5759">
        <f t="shared" si="4113"/>
        <v>0</v>
      </c>
      <c r="AS5759">
        <f t="shared" si="4128"/>
        <v>6902.9261833146384</v>
      </c>
      <c r="AT5759">
        <f t="shared" si="4114"/>
        <v>0</v>
      </c>
      <c r="AU5759">
        <f t="shared" si="4129"/>
        <v>1.1304201587331864</v>
      </c>
      <c r="AV5759">
        <f t="shared" si="4130"/>
        <v>15.756164383561643</v>
      </c>
      <c r="AW5759">
        <f t="shared" si="4131"/>
        <v>3.0950322234750195E-3</v>
      </c>
      <c r="AX5759">
        <f t="shared" si="4132"/>
        <v>20</v>
      </c>
      <c r="AY5759">
        <f t="shared" si="4133"/>
        <v>10000</v>
      </c>
      <c r="AZ5759">
        <f t="shared" si="4134"/>
        <v>0</v>
      </c>
      <c r="BA5759">
        <f t="shared" si="4135"/>
        <v>0</v>
      </c>
      <c r="BB5759">
        <f t="shared" si="4136"/>
        <v>1.2328741458588954</v>
      </c>
    </row>
    <row r="5760" spans="6:54" x14ac:dyDescent="0.25">
      <c r="F5760">
        <v>5752</v>
      </c>
      <c r="G5760" t="b">
        <f t="shared" si="4097"/>
        <v>0</v>
      </c>
      <c r="H5760">
        <f t="shared" si="4098"/>
        <v>1.2999998956026479</v>
      </c>
      <c r="I5760">
        <f t="shared" si="4137"/>
        <v>6090.7983938029884</v>
      </c>
      <c r="J5760">
        <f t="shared" si="4138"/>
        <v>6902.9261833146384</v>
      </c>
      <c r="K5760" s="15">
        <f t="shared" si="4115"/>
        <v>12993.724577117628</v>
      </c>
      <c r="L5760">
        <f t="shared" si="4099"/>
        <v>1.0172013176093464</v>
      </c>
      <c r="M5760">
        <f t="shared" si="4116"/>
        <v>1.1333368364873051</v>
      </c>
      <c r="N5760">
        <f t="shared" si="4100"/>
        <v>0</v>
      </c>
      <c r="O5760">
        <f t="shared" si="4101"/>
        <v>1.0987737139501964E-3</v>
      </c>
      <c r="P5760">
        <f t="shared" si="4102"/>
        <v>3.9296474327584762E-6</v>
      </c>
      <c r="Q5760">
        <f t="shared" si="4139"/>
        <v>1.1027033613829548E-3</v>
      </c>
      <c r="R5760">
        <f t="shared" si="4140"/>
        <v>1.1020956074426769E-3</v>
      </c>
      <c r="S5760">
        <f t="shared" si="4141"/>
        <v>1.962165966413784E-4</v>
      </c>
      <c r="T5760" s="17">
        <f t="shared" si="4117"/>
        <v>46.562170633836793</v>
      </c>
      <c r="U5760" s="17">
        <f t="shared" si="4118"/>
        <v>26.830426053961698</v>
      </c>
      <c r="V5760">
        <f t="shared" si="4142"/>
        <v>19.731744579875095</v>
      </c>
      <c r="W5760">
        <f t="shared" si="4119"/>
        <v>1015.111092766022</v>
      </c>
      <c r="X5760">
        <f t="shared" si="4120"/>
        <v>0</v>
      </c>
      <c r="Y5760">
        <f t="shared" si="4103"/>
        <v>17.758570121887587</v>
      </c>
      <c r="Z5760">
        <f t="shared" si="4104"/>
        <v>6212.6335649831744</v>
      </c>
      <c r="AA5760">
        <f t="shared" si="4105"/>
        <v>6.5771824208097653</v>
      </c>
      <c r="AB5760">
        <f t="shared" si="4121"/>
        <v>17.758570121887587</v>
      </c>
      <c r="AC5760">
        <v>0</v>
      </c>
      <c r="AD5760">
        <f t="shared" si="4122"/>
        <v>0</v>
      </c>
      <c r="AE5760">
        <f t="shared" si="4106"/>
        <v>0</v>
      </c>
      <c r="AF5760">
        <f t="shared" si="4123"/>
        <v>6920.6847534365261</v>
      </c>
      <c r="AG5760">
        <f t="shared" si="4124"/>
        <v>6090.7983938029884</v>
      </c>
      <c r="AH5760">
        <f t="shared" si="4125"/>
        <v>0.87404043604884207</v>
      </c>
      <c r="AI5760">
        <f t="shared" si="4107"/>
        <v>0.3249977886258783</v>
      </c>
      <c r="AJ5760">
        <f t="shared" si="4108"/>
        <v>0.67500221137412164</v>
      </c>
      <c r="AK5760">
        <f t="shared" si="4109"/>
        <v>6920.6847534365261</v>
      </c>
      <c r="AL5760">
        <f t="shared" si="4110"/>
        <v>6090.7983938029884</v>
      </c>
      <c r="AM5760">
        <f t="shared" si="4126"/>
        <v>0.87404043604884207</v>
      </c>
      <c r="AN5760">
        <f t="shared" si="4127"/>
        <v>6920.6847534365261</v>
      </c>
      <c r="AO5760">
        <f t="shared" si="4127"/>
        <v>6090.7983938029884</v>
      </c>
      <c r="AP5760">
        <f t="shared" si="4111"/>
        <v>1119.3239209138828</v>
      </c>
      <c r="AQ5760">
        <f t="shared" si="4112"/>
        <v>5389.6733732131988</v>
      </c>
      <c r="AR5760">
        <f t="shared" si="4113"/>
        <v>0</v>
      </c>
      <c r="AS5760">
        <f t="shared" si="4128"/>
        <v>6920.6847534365261</v>
      </c>
      <c r="AT5760">
        <f t="shared" si="4114"/>
        <v>0</v>
      </c>
      <c r="AU5760">
        <f t="shared" si="4129"/>
        <v>1.1333368364873051</v>
      </c>
      <c r="AV5760">
        <f t="shared" si="4130"/>
        <v>15.758904109589041</v>
      </c>
      <c r="AW5760">
        <f t="shared" si="4131"/>
        <v>3.0921585311813934E-3</v>
      </c>
      <c r="AX5760">
        <f t="shared" si="4132"/>
        <v>20</v>
      </c>
      <c r="AY5760">
        <f t="shared" si="4133"/>
        <v>10000</v>
      </c>
      <c r="AZ5760">
        <f t="shared" si="4134"/>
        <v>0</v>
      </c>
      <c r="BA5760">
        <f t="shared" si="4135"/>
        <v>0</v>
      </c>
      <c r="BB5760">
        <f t="shared" si="4136"/>
        <v>1.234562027275204</v>
      </c>
    </row>
    <row r="5761" spans="6:54" x14ac:dyDescent="0.25">
      <c r="F5761">
        <v>5753</v>
      </c>
      <c r="G5761" t="b">
        <f t="shared" si="4097"/>
        <v>0</v>
      </c>
      <c r="H5761">
        <f t="shared" si="4098"/>
        <v>1.2999998959123249</v>
      </c>
      <c r="I5761">
        <f t="shared" si="4137"/>
        <v>6090.7983938029884</v>
      </c>
      <c r="J5761">
        <f t="shared" si="4138"/>
        <v>6920.6847534365261</v>
      </c>
      <c r="K5761" s="15">
        <f t="shared" si="4115"/>
        <v>13011.483147239514</v>
      </c>
      <c r="L5761">
        <f t="shared" si="4099"/>
        <v>1.0172013176093464</v>
      </c>
      <c r="M5761">
        <f t="shared" si="4116"/>
        <v>1.1362524756159875</v>
      </c>
      <c r="N5761">
        <f t="shared" si="4100"/>
        <v>0</v>
      </c>
      <c r="O5761">
        <f t="shared" si="4101"/>
        <v>1.0987737139501964E-3</v>
      </c>
      <c r="P5761">
        <f t="shared" si="4102"/>
        <v>3.8502582970409642E-6</v>
      </c>
      <c r="Q5761">
        <f t="shared" si="4139"/>
        <v>1.1026239722472374E-3</v>
      </c>
      <c r="R5761">
        <f t="shared" si="4140"/>
        <v>1.1020163057982035E-3</v>
      </c>
      <c r="S5761">
        <f t="shared" si="4141"/>
        <v>1.9600034719211259E-4</v>
      </c>
      <c r="T5761" s="17">
        <f t="shared" si="4117"/>
        <v>46.562170633836793</v>
      </c>
      <c r="U5761" s="17">
        <f t="shared" si="4118"/>
        <v>26.837452504449189</v>
      </c>
      <c r="V5761">
        <f t="shared" si="4142"/>
        <v>19.724718129387604</v>
      </c>
      <c r="W5761">
        <f t="shared" si="4119"/>
        <v>997.35252453031444</v>
      </c>
      <c r="X5761">
        <f t="shared" si="4120"/>
        <v>0</v>
      </c>
      <c r="Y5761">
        <f t="shared" si="4103"/>
        <v>17.752246316448844</v>
      </c>
      <c r="Z5761">
        <f t="shared" si="4104"/>
        <v>6228.6162780928735</v>
      </c>
      <c r="AA5761">
        <f t="shared" si="4105"/>
        <v>6.5748402940687702</v>
      </c>
      <c r="AB5761">
        <f t="shared" si="4121"/>
        <v>17.752246316448844</v>
      </c>
      <c r="AC5761">
        <v>0</v>
      </c>
      <c r="AD5761">
        <f t="shared" si="4122"/>
        <v>0</v>
      </c>
      <c r="AE5761">
        <f t="shared" si="4106"/>
        <v>0</v>
      </c>
      <c r="AF5761">
        <f t="shared" si="4123"/>
        <v>6938.4369997529748</v>
      </c>
      <c r="AG5761">
        <f t="shared" si="4124"/>
        <v>6090.7983938029884</v>
      </c>
      <c r="AH5761">
        <f t="shared" si="4125"/>
        <v>0.8762824366917602</v>
      </c>
      <c r="AI5761">
        <f t="shared" si="4107"/>
        <v>0.32499778867813617</v>
      </c>
      <c r="AJ5761">
        <f t="shared" si="4108"/>
        <v>0.67500221132186389</v>
      </c>
      <c r="AK5761">
        <f t="shared" si="4109"/>
        <v>6938.4369997529748</v>
      </c>
      <c r="AL5761">
        <f t="shared" si="4110"/>
        <v>6090.7983938029884</v>
      </c>
      <c r="AM5761">
        <f t="shared" si="4126"/>
        <v>0.8762824366917602</v>
      </c>
      <c r="AN5761">
        <f t="shared" si="4127"/>
        <v>6938.4369997529748</v>
      </c>
      <c r="AO5761">
        <f t="shared" si="4127"/>
        <v>6090.7983938029884</v>
      </c>
      <c r="AP5761">
        <f t="shared" si="4111"/>
        <v>1119.3239209138828</v>
      </c>
      <c r="AQ5761">
        <f t="shared" si="4112"/>
        <v>5403.4984227126679</v>
      </c>
      <c r="AR5761">
        <f t="shared" si="4113"/>
        <v>0</v>
      </c>
      <c r="AS5761">
        <f t="shared" si="4128"/>
        <v>6938.4369997529748</v>
      </c>
      <c r="AT5761">
        <f t="shared" si="4114"/>
        <v>0</v>
      </c>
      <c r="AU5761">
        <f t="shared" si="4129"/>
        <v>1.1362524756159875</v>
      </c>
      <c r="AV5761">
        <f t="shared" si="4130"/>
        <v>15.761643835616438</v>
      </c>
      <c r="AW5761">
        <f t="shared" si="4131"/>
        <v>3.0892876640992431E-3</v>
      </c>
      <c r="AX5761">
        <f t="shared" si="4132"/>
        <v>20</v>
      </c>
      <c r="AY5761">
        <f t="shared" si="4133"/>
        <v>10000</v>
      </c>
      <c r="AZ5761">
        <f t="shared" si="4134"/>
        <v>0</v>
      </c>
      <c r="BA5761">
        <f t="shared" si="4135"/>
        <v>0</v>
      </c>
      <c r="BB5761">
        <f t="shared" si="4136"/>
        <v>1.2362493076389725</v>
      </c>
    </row>
    <row r="5762" spans="6:54" x14ac:dyDescent="0.25">
      <c r="F5762">
        <v>5754</v>
      </c>
      <c r="G5762" t="b">
        <f t="shared" si="4097"/>
        <v>0</v>
      </c>
      <c r="H5762">
        <f t="shared" si="4098"/>
        <v>1.2999998962210833</v>
      </c>
      <c r="I5762">
        <f t="shared" si="4137"/>
        <v>6090.7983938029884</v>
      </c>
      <c r="J5762">
        <f t="shared" si="4138"/>
        <v>6938.4369997529748</v>
      </c>
      <c r="K5762" s="15">
        <f t="shared" si="4115"/>
        <v>13029.235393555962</v>
      </c>
      <c r="L5762">
        <f t="shared" si="4099"/>
        <v>1.0172013176093464</v>
      </c>
      <c r="M5762">
        <f t="shared" si="4116"/>
        <v>1.1391670764890867</v>
      </c>
      <c r="N5762">
        <f t="shared" si="4100"/>
        <v>0</v>
      </c>
      <c r="O5762">
        <f t="shared" si="4101"/>
        <v>1.0987737139501964E-3</v>
      </c>
      <c r="P5762">
        <f t="shared" si="4102"/>
        <v>3.7725004467326848E-6</v>
      </c>
      <c r="Q5762">
        <f t="shared" si="4139"/>
        <v>1.1025462143969291E-3</v>
      </c>
      <c r="R5762">
        <f t="shared" si="4140"/>
        <v>1.1019386336352799E-3</v>
      </c>
      <c r="S5762">
        <f t="shared" si="4141"/>
        <v>1.9578435161356477E-4</v>
      </c>
      <c r="T5762" s="17">
        <f t="shared" si="4117"/>
        <v>46.562170633836793</v>
      </c>
      <c r="U5762" s="17">
        <f t="shared" si="4118"/>
        <v>26.844476452826125</v>
      </c>
      <c r="V5762">
        <f t="shared" si="4142"/>
        <v>19.717694181010668</v>
      </c>
      <c r="W5762">
        <f t="shared" si="4119"/>
        <v>979.60028009445068</v>
      </c>
      <c r="X5762">
        <f t="shared" si="4120"/>
        <v>0</v>
      </c>
      <c r="Y5762">
        <f t="shared" si="4103"/>
        <v>17.745924762909603</v>
      </c>
      <c r="Z5762">
        <f t="shared" si="4104"/>
        <v>6244.5932997776772</v>
      </c>
      <c r="AA5762">
        <f t="shared" si="4105"/>
        <v>6.5724990013562863</v>
      </c>
      <c r="AB5762">
        <f t="shared" si="4121"/>
        <v>17.745924762909603</v>
      </c>
      <c r="AC5762">
        <v>0</v>
      </c>
      <c r="AD5762">
        <f t="shared" si="4122"/>
        <v>0</v>
      </c>
      <c r="AE5762">
        <f t="shared" si="4106"/>
        <v>0</v>
      </c>
      <c r="AF5762">
        <f t="shared" si="4123"/>
        <v>6956.1829245158842</v>
      </c>
      <c r="AG5762">
        <f t="shared" si="4124"/>
        <v>6090.7983938029884</v>
      </c>
      <c r="AH5762">
        <f t="shared" si="4125"/>
        <v>0.8785236389604274</v>
      </c>
      <c r="AI5762">
        <f t="shared" si="4107"/>
        <v>0.32499778873023893</v>
      </c>
      <c r="AJ5762">
        <f t="shared" si="4108"/>
        <v>0.67500221126976112</v>
      </c>
      <c r="AK5762">
        <f t="shared" si="4109"/>
        <v>6956.1829245158842</v>
      </c>
      <c r="AL5762">
        <f t="shared" si="4110"/>
        <v>6090.7983938029884</v>
      </c>
      <c r="AM5762">
        <f t="shared" si="4126"/>
        <v>0.8785236389604274</v>
      </c>
      <c r="AN5762">
        <f t="shared" si="4127"/>
        <v>6956.1829245158842</v>
      </c>
      <c r="AO5762">
        <f t="shared" si="4127"/>
        <v>6090.7983938029884</v>
      </c>
      <c r="AP5762">
        <f t="shared" si="4111"/>
        <v>1119.3239209138828</v>
      </c>
      <c r="AQ5762">
        <f t="shared" si="4112"/>
        <v>5417.3185491286567</v>
      </c>
      <c r="AR5762">
        <f t="shared" si="4113"/>
        <v>0</v>
      </c>
      <c r="AS5762">
        <f t="shared" si="4128"/>
        <v>6956.1829245158842</v>
      </c>
      <c r="AT5762">
        <f t="shared" si="4114"/>
        <v>0</v>
      </c>
      <c r="AU5762">
        <f t="shared" si="4129"/>
        <v>1.1391670764890867</v>
      </c>
      <c r="AV5762">
        <f t="shared" si="4130"/>
        <v>15.764383561643836</v>
      </c>
      <c r="AW5762">
        <f t="shared" si="4131"/>
        <v>3.0864196142039771E-3</v>
      </c>
      <c r="AX5762">
        <f t="shared" si="4132"/>
        <v>20</v>
      </c>
      <c r="AY5762">
        <f t="shared" si="4133"/>
        <v>10000</v>
      </c>
      <c r="AZ5762">
        <f t="shared" si="4134"/>
        <v>0</v>
      </c>
      <c r="BA5762">
        <f t="shared" si="4135"/>
        <v>0</v>
      </c>
      <c r="BB5762">
        <f t="shared" si="4136"/>
        <v>1.2379359871642348</v>
      </c>
    </row>
    <row r="5763" spans="6:54" x14ac:dyDescent="0.25">
      <c r="F5763">
        <v>5755</v>
      </c>
      <c r="G5763" t="b">
        <f t="shared" si="4097"/>
        <v>0</v>
      </c>
      <c r="H5763">
        <f t="shared" si="4098"/>
        <v>1.2999998965289257</v>
      </c>
      <c r="I5763">
        <f t="shared" si="4137"/>
        <v>6090.7983938029884</v>
      </c>
      <c r="J5763">
        <f t="shared" si="4138"/>
        <v>6956.1829245158842</v>
      </c>
      <c r="K5763" s="15">
        <f t="shared" si="4115"/>
        <v>13046.981318318873</v>
      </c>
      <c r="L5763">
        <f t="shared" si="4099"/>
        <v>1.0172013176093464</v>
      </c>
      <c r="M5763">
        <f t="shared" si="4116"/>
        <v>1.1420806394763241</v>
      </c>
      <c r="N5763">
        <f t="shared" si="4100"/>
        <v>0</v>
      </c>
      <c r="O5763">
        <f t="shared" si="4101"/>
        <v>1.0987737139501964E-3</v>
      </c>
      <c r="P5763">
        <f t="shared" si="4102"/>
        <v>3.6963398088139145E-6</v>
      </c>
      <c r="Q5763">
        <f t="shared" si="4139"/>
        <v>1.1024700537590104E-3</v>
      </c>
      <c r="R5763">
        <f t="shared" si="4140"/>
        <v>1.1018625569187979E-3</v>
      </c>
      <c r="S5763">
        <f t="shared" si="4141"/>
        <v>1.9556860927266056E-4</v>
      </c>
      <c r="T5763" s="17">
        <f t="shared" si="4117"/>
        <v>46.562170633836793</v>
      </c>
      <c r="U5763" s="17">
        <f t="shared" si="4118"/>
        <v>26.851497899983496</v>
      </c>
      <c r="V5763">
        <f t="shared" si="4142"/>
        <v>19.710672733853297</v>
      </c>
      <c r="W5763">
        <f t="shared" si="4119"/>
        <v>961.85435720654732</v>
      </c>
      <c r="X5763">
        <f t="shared" si="4120"/>
        <v>0</v>
      </c>
      <c r="Y5763">
        <f t="shared" si="4103"/>
        <v>17.739605460467967</v>
      </c>
      <c r="Z5763">
        <f t="shared" si="4104"/>
        <v>6260.5646320642963</v>
      </c>
      <c r="AA5763">
        <f t="shared" si="4105"/>
        <v>6.5701585423753199</v>
      </c>
      <c r="AB5763">
        <f t="shared" si="4121"/>
        <v>17.739605460467967</v>
      </c>
      <c r="AC5763">
        <v>0</v>
      </c>
      <c r="AD5763">
        <f t="shared" si="4122"/>
        <v>0</v>
      </c>
      <c r="AE5763">
        <f t="shared" si="4106"/>
        <v>0</v>
      </c>
      <c r="AF5763">
        <f t="shared" si="4123"/>
        <v>6973.9225299763521</v>
      </c>
      <c r="AG5763">
        <f t="shared" si="4124"/>
        <v>6090.7983938029884</v>
      </c>
      <c r="AH5763">
        <f t="shared" si="4125"/>
        <v>0.88076404313914736</v>
      </c>
      <c r="AI5763">
        <f t="shared" si="4107"/>
        <v>0.3249977887821871</v>
      </c>
      <c r="AJ5763">
        <f t="shared" si="4108"/>
        <v>0.67500221121781279</v>
      </c>
      <c r="AK5763">
        <f t="shared" si="4109"/>
        <v>6973.9225299763521</v>
      </c>
      <c r="AL5763">
        <f t="shared" si="4110"/>
        <v>6090.7983938029884</v>
      </c>
      <c r="AM5763">
        <f t="shared" si="4126"/>
        <v>0.88076404313914736</v>
      </c>
      <c r="AN5763">
        <f t="shared" si="4127"/>
        <v>6973.9225299763521</v>
      </c>
      <c r="AO5763">
        <f t="shared" si="4127"/>
        <v>6090.7983938029884</v>
      </c>
      <c r="AP5763">
        <f t="shared" si="4111"/>
        <v>1119.3239209138828</v>
      </c>
      <c r="AQ5763">
        <f t="shared" si="4112"/>
        <v>5431.1337542142683</v>
      </c>
      <c r="AR5763">
        <f t="shared" si="4113"/>
        <v>0</v>
      </c>
      <c r="AS5763">
        <f t="shared" si="4128"/>
        <v>6973.9225299763521</v>
      </c>
      <c r="AT5763">
        <f t="shared" si="4114"/>
        <v>0</v>
      </c>
      <c r="AU5763">
        <f t="shared" si="4129"/>
        <v>1.1420806394763241</v>
      </c>
      <c r="AV5763">
        <f t="shared" si="4130"/>
        <v>15.767123287671232</v>
      </c>
      <c r="AW5763">
        <f t="shared" si="4131"/>
        <v>3.0835543736004423E-3</v>
      </c>
      <c r="AX5763">
        <f t="shared" si="4132"/>
        <v>20</v>
      </c>
      <c r="AY5763">
        <f t="shared" si="4133"/>
        <v>10000</v>
      </c>
      <c r="AZ5763">
        <f t="shared" si="4134"/>
        <v>0</v>
      </c>
      <c r="BA5763">
        <f t="shared" si="4135"/>
        <v>0</v>
      </c>
      <c r="BB5763">
        <f t="shared" si="4136"/>
        <v>1.2396220660649491</v>
      </c>
    </row>
    <row r="5764" spans="6:54" x14ac:dyDescent="0.25">
      <c r="F5764">
        <v>5756</v>
      </c>
      <c r="G5764" t="b">
        <f t="shared" si="4097"/>
        <v>0</v>
      </c>
      <c r="H5764">
        <f t="shared" si="4098"/>
        <v>1.299999896835855</v>
      </c>
      <c r="I5764">
        <f t="shared" si="4137"/>
        <v>6090.7983938029884</v>
      </c>
      <c r="J5764">
        <f t="shared" si="4138"/>
        <v>6973.9225299763521</v>
      </c>
      <c r="K5764" s="15">
        <f t="shared" si="4115"/>
        <v>13064.72092377934</v>
      </c>
      <c r="L5764">
        <f t="shared" si="4099"/>
        <v>1.0172013176093464</v>
      </c>
      <c r="M5764">
        <f t="shared" si="4116"/>
        <v>1.1449931649472898</v>
      </c>
      <c r="N5764">
        <f t="shared" si="4100"/>
        <v>0</v>
      </c>
      <c r="O5764">
        <f t="shared" si="4101"/>
        <v>1.0987737139501964E-3</v>
      </c>
      <c r="P5764">
        <f t="shared" si="4102"/>
        <v>3.6217430333207486E-6</v>
      </c>
      <c r="Q5764">
        <f t="shared" si="4139"/>
        <v>1.1023954569835172E-3</v>
      </c>
      <c r="R5764">
        <f t="shared" si="4140"/>
        <v>1.1017880423359605E-3</v>
      </c>
      <c r="S5764">
        <f t="shared" si="4141"/>
        <v>1.9535311954479434E-4</v>
      </c>
      <c r="T5764" s="17">
        <f t="shared" si="4117"/>
        <v>46.562170633836793</v>
      </c>
      <c r="U5764" s="17">
        <f t="shared" si="4118"/>
        <v>26.858516846811995</v>
      </c>
      <c r="V5764">
        <f t="shared" si="4142"/>
        <v>19.703653787024798</v>
      </c>
      <c r="W5764">
        <f t="shared" si="4119"/>
        <v>944.11475361552402</v>
      </c>
      <c r="X5764">
        <f t="shared" si="4120"/>
        <v>0</v>
      </c>
      <c r="Y5764">
        <f t="shared" si="4103"/>
        <v>17.73328840832232</v>
      </c>
      <c r="Z5764">
        <f t="shared" si="4104"/>
        <v>6276.5302769787168</v>
      </c>
      <c r="AA5764">
        <f t="shared" si="4105"/>
        <v>6.5678189168289762</v>
      </c>
      <c r="AB5764">
        <f t="shared" si="4121"/>
        <v>17.73328840832232</v>
      </c>
      <c r="AC5764">
        <v>0</v>
      </c>
      <c r="AD5764">
        <f t="shared" si="4122"/>
        <v>0</v>
      </c>
      <c r="AE5764">
        <f t="shared" si="4106"/>
        <v>0</v>
      </c>
      <c r="AF5764">
        <f t="shared" si="4123"/>
        <v>6991.6558183846746</v>
      </c>
      <c r="AG5764">
        <f t="shared" si="4124"/>
        <v>6090.7983938029884</v>
      </c>
      <c r="AH5764">
        <f t="shared" si="4125"/>
        <v>0.88300364951212185</v>
      </c>
      <c r="AI5764">
        <f t="shared" si="4107"/>
        <v>0.32499778883398134</v>
      </c>
      <c r="AJ5764">
        <f t="shared" si="4108"/>
        <v>0.67500221116601877</v>
      </c>
      <c r="AK5764">
        <f t="shared" si="4109"/>
        <v>6991.6558183846746</v>
      </c>
      <c r="AL5764">
        <f t="shared" si="4110"/>
        <v>6090.7983938029884</v>
      </c>
      <c r="AM5764">
        <f t="shared" si="4126"/>
        <v>0.88300364951212185</v>
      </c>
      <c r="AN5764">
        <f t="shared" si="4127"/>
        <v>6991.6558183846746</v>
      </c>
      <c r="AO5764">
        <f t="shared" si="4127"/>
        <v>6090.7983938029884</v>
      </c>
      <c r="AP5764">
        <f t="shared" si="4111"/>
        <v>1119.3239209138828</v>
      </c>
      <c r="AQ5764">
        <f t="shared" si="4112"/>
        <v>5444.9440397219832</v>
      </c>
      <c r="AR5764">
        <f t="shared" si="4113"/>
        <v>0</v>
      </c>
      <c r="AS5764">
        <f t="shared" si="4128"/>
        <v>6991.6558183846746</v>
      </c>
      <c r="AT5764">
        <f t="shared" si="4114"/>
        <v>0</v>
      </c>
      <c r="AU5764">
        <f t="shared" si="4129"/>
        <v>1.1449931649472898</v>
      </c>
      <c r="AV5764">
        <f t="shared" si="4130"/>
        <v>15.769863013698631</v>
      </c>
      <c r="AW5764">
        <f t="shared" si="4131"/>
        <v>3.0806919345200993E-3</v>
      </c>
      <c r="AX5764">
        <f t="shared" si="4132"/>
        <v>20</v>
      </c>
      <c r="AY5764">
        <f t="shared" si="4133"/>
        <v>10000</v>
      </c>
      <c r="AZ5764">
        <f t="shared" si="4134"/>
        <v>0</v>
      </c>
      <c r="BA5764">
        <f t="shared" si="4135"/>
        <v>0</v>
      </c>
      <c r="BB5764">
        <f t="shared" si="4136"/>
        <v>1.2413075445549968</v>
      </c>
    </row>
    <row r="5765" spans="6:54" x14ac:dyDescent="0.25">
      <c r="F5765">
        <v>5757</v>
      </c>
      <c r="G5765" t="b">
        <f t="shared" si="4097"/>
        <v>0</v>
      </c>
      <c r="H5765">
        <f t="shared" si="4098"/>
        <v>1.2999998971418738</v>
      </c>
      <c r="I5765">
        <f t="shared" si="4137"/>
        <v>6090.7983938029884</v>
      </c>
      <c r="J5765">
        <f t="shared" si="4138"/>
        <v>6991.6558183846746</v>
      </c>
      <c r="K5765" s="15">
        <f t="shared" si="4115"/>
        <v>13082.454212187662</v>
      </c>
      <c r="L5765">
        <f t="shared" si="4099"/>
        <v>1.0172013176093464</v>
      </c>
      <c r="M5765">
        <f t="shared" si="4116"/>
        <v>1.1479046532714419</v>
      </c>
      <c r="N5765">
        <f t="shared" si="4100"/>
        <v>0</v>
      </c>
      <c r="O5765">
        <f t="shared" si="4101"/>
        <v>1.0987737139501964E-3</v>
      </c>
      <c r="P5765">
        <f t="shared" si="4102"/>
        <v>3.5486774777640033E-6</v>
      </c>
      <c r="Q5765">
        <f t="shared" si="4139"/>
        <v>1.1023223914279603E-3</v>
      </c>
      <c r="R5765">
        <f t="shared" si="4140"/>
        <v>1.1017150572805168E-3</v>
      </c>
      <c r="S5765">
        <f t="shared" si="4141"/>
        <v>1.9513788181364685E-4</v>
      </c>
      <c r="T5765" s="17">
        <f t="shared" si="4117"/>
        <v>46.562170633836793</v>
      </c>
      <c r="U5765" s="17">
        <f t="shared" si="4118"/>
        <v>26.865533294201974</v>
      </c>
      <c r="V5765">
        <f t="shared" si="4142"/>
        <v>19.696637339634819</v>
      </c>
      <c r="W5765">
        <f t="shared" si="4119"/>
        <v>926.38146707110081</v>
      </c>
      <c r="X5765">
        <f t="shared" si="4120"/>
        <v>0</v>
      </c>
      <c r="Y5765">
        <f t="shared" si="4103"/>
        <v>17.726973605671336</v>
      </c>
      <c r="Z5765">
        <f t="shared" si="4104"/>
        <v>6292.4902365462076</v>
      </c>
      <c r="AA5765">
        <f t="shared" si="4105"/>
        <v>6.5654801244204748</v>
      </c>
      <c r="AB5765">
        <f t="shared" si="4121"/>
        <v>17.726973605671336</v>
      </c>
      <c r="AC5765">
        <v>0</v>
      </c>
      <c r="AD5765">
        <f t="shared" si="4122"/>
        <v>0</v>
      </c>
      <c r="AE5765">
        <f t="shared" si="4106"/>
        <v>0</v>
      </c>
      <c r="AF5765">
        <f t="shared" si="4123"/>
        <v>7009.382791990346</v>
      </c>
      <c r="AG5765">
        <f t="shared" si="4124"/>
        <v>6090.7983938029884</v>
      </c>
      <c r="AH5765">
        <f t="shared" si="4125"/>
        <v>0.88524245836345228</v>
      </c>
      <c r="AI5765">
        <f t="shared" si="4107"/>
        <v>0.32499778888562181</v>
      </c>
      <c r="AJ5765">
        <f t="shared" si="4108"/>
        <v>0.67500221111437819</v>
      </c>
      <c r="AK5765">
        <f t="shared" si="4109"/>
        <v>7009.382791990346</v>
      </c>
      <c r="AL5765">
        <f t="shared" si="4110"/>
        <v>6090.7983938029884</v>
      </c>
      <c r="AM5765">
        <f t="shared" si="4126"/>
        <v>0.88524245836345228</v>
      </c>
      <c r="AN5765">
        <f t="shared" si="4127"/>
        <v>7009.382791990346</v>
      </c>
      <c r="AO5765">
        <f t="shared" si="4127"/>
        <v>6090.7983938029884</v>
      </c>
      <c r="AP5765">
        <f t="shared" si="4111"/>
        <v>1119.3239209138828</v>
      </c>
      <c r="AQ5765">
        <f t="shared" si="4112"/>
        <v>5458.7494074036558</v>
      </c>
      <c r="AR5765">
        <f t="shared" si="4113"/>
        <v>0</v>
      </c>
      <c r="AS5765">
        <f t="shared" si="4128"/>
        <v>7009.382791990346</v>
      </c>
      <c r="AT5765">
        <f t="shared" si="4114"/>
        <v>0</v>
      </c>
      <c r="AU5765">
        <f t="shared" si="4129"/>
        <v>1.1479046532714419</v>
      </c>
      <c r="AV5765">
        <f t="shared" si="4130"/>
        <v>15.772602739726027</v>
      </c>
      <c r="AW5765">
        <f t="shared" si="4131"/>
        <v>3.0778322893182599E-3</v>
      </c>
      <c r="AX5765">
        <f t="shared" si="4132"/>
        <v>20</v>
      </c>
      <c r="AY5765">
        <f t="shared" si="4133"/>
        <v>10000</v>
      </c>
      <c r="AZ5765">
        <f t="shared" si="4134"/>
        <v>0</v>
      </c>
      <c r="BA5765">
        <f t="shared" si="4135"/>
        <v>0</v>
      </c>
      <c r="BB5765">
        <f t="shared" si="4136"/>
        <v>1.2429924228481837</v>
      </c>
    </row>
    <row r="5766" spans="6:54" x14ac:dyDescent="0.25">
      <c r="F5766">
        <v>5758</v>
      </c>
      <c r="G5766" t="b">
        <f t="shared" si="4097"/>
        <v>0</v>
      </c>
      <c r="H5766">
        <f t="shared" si="4098"/>
        <v>1.2999998974469849</v>
      </c>
      <c r="I5766">
        <f t="shared" si="4137"/>
        <v>6090.7983938029884</v>
      </c>
      <c r="J5766">
        <f t="shared" si="4138"/>
        <v>7009.382791990346</v>
      </c>
      <c r="K5766" s="15">
        <f t="shared" si="4115"/>
        <v>13100.181185793335</v>
      </c>
      <c r="L5766">
        <f t="shared" si="4099"/>
        <v>1.0172013176093464</v>
      </c>
      <c r="M5766">
        <f t="shared" si="4116"/>
        <v>1.1508151048181074</v>
      </c>
      <c r="N5766">
        <f t="shared" si="4100"/>
        <v>0</v>
      </c>
      <c r="O5766">
        <f t="shared" si="4101"/>
        <v>1.0987737139501964E-3</v>
      </c>
      <c r="P5766">
        <f t="shared" si="4102"/>
        <v>3.4771111918888372E-6</v>
      </c>
      <c r="Q5766">
        <f t="shared" si="4139"/>
        <v>1.1022508251420852E-3</v>
      </c>
      <c r="R5766">
        <f t="shared" si="4140"/>
        <v>1.1016435698376625E-3</v>
      </c>
      <c r="S5766">
        <f t="shared" si="4141"/>
        <v>1.9492289547100693E-4</v>
      </c>
      <c r="T5766" s="17">
        <f t="shared" si="4117"/>
        <v>46.562170633836793</v>
      </c>
      <c r="U5766" s="17">
        <f t="shared" si="4118"/>
        <v>26.872547243043488</v>
      </c>
      <c r="V5766">
        <f t="shared" si="4142"/>
        <v>19.689623390793304</v>
      </c>
      <c r="W5766">
        <f t="shared" si="4119"/>
        <v>908.65449532379898</v>
      </c>
      <c r="X5766">
        <f t="shared" si="4120"/>
        <v>0</v>
      </c>
      <c r="Y5766">
        <f t="shared" si="4103"/>
        <v>17.720661051713975</v>
      </c>
      <c r="Z5766">
        <f t="shared" si="4104"/>
        <v>6308.4445127913114</v>
      </c>
      <c r="AA5766">
        <f t="shared" si="4105"/>
        <v>6.5631421648531321</v>
      </c>
      <c r="AB5766">
        <f t="shared" si="4121"/>
        <v>17.720661051713975</v>
      </c>
      <c r="AC5766">
        <v>0</v>
      </c>
      <c r="AD5766">
        <f t="shared" si="4122"/>
        <v>0</v>
      </c>
      <c r="AE5766">
        <f t="shared" si="4106"/>
        <v>0</v>
      </c>
      <c r="AF5766">
        <f t="shared" si="4123"/>
        <v>7027.1034530420602</v>
      </c>
      <c r="AG5766">
        <f t="shared" si="4124"/>
        <v>6090.7983938029884</v>
      </c>
      <c r="AH5766">
        <f t="shared" si="4125"/>
        <v>0.88748046997713803</v>
      </c>
      <c r="AI5766">
        <f t="shared" si="4107"/>
        <v>0.32499778893710912</v>
      </c>
      <c r="AJ5766">
        <f t="shared" si="4108"/>
        <v>0.67500221106289093</v>
      </c>
      <c r="AK5766">
        <f t="shared" si="4109"/>
        <v>7027.1034530420602</v>
      </c>
      <c r="AL5766">
        <f t="shared" si="4110"/>
        <v>6090.7983938029884</v>
      </c>
      <c r="AM5766">
        <f t="shared" si="4126"/>
        <v>0.88748046997713803</v>
      </c>
      <c r="AN5766">
        <f t="shared" si="4127"/>
        <v>7027.1034530420602</v>
      </c>
      <c r="AO5766">
        <f t="shared" si="4127"/>
        <v>6090.7983938029884</v>
      </c>
      <c r="AP5766">
        <f t="shared" si="4111"/>
        <v>1119.3239209138828</v>
      </c>
      <c r="AQ5766">
        <f t="shared" si="4112"/>
        <v>5472.5498590105199</v>
      </c>
      <c r="AR5766">
        <f t="shared" si="4113"/>
        <v>0</v>
      </c>
      <c r="AS5766">
        <f t="shared" si="4128"/>
        <v>7027.1034530420602</v>
      </c>
      <c r="AT5766">
        <f t="shared" si="4114"/>
        <v>0</v>
      </c>
      <c r="AU5766">
        <f t="shared" si="4129"/>
        <v>1.1508151048181074</v>
      </c>
      <c r="AV5766">
        <f t="shared" si="4130"/>
        <v>15.775342465753425</v>
      </c>
      <c r="AW5766">
        <f t="shared" si="4131"/>
        <v>3.0749754304713918E-3</v>
      </c>
      <c r="AX5766">
        <f t="shared" si="4132"/>
        <v>20</v>
      </c>
      <c r="AY5766">
        <f t="shared" si="4133"/>
        <v>10000</v>
      </c>
      <c r="AZ5766">
        <f t="shared" si="4134"/>
        <v>0</v>
      </c>
      <c r="BA5766">
        <f t="shared" si="4135"/>
        <v>0</v>
      </c>
      <c r="BB5766">
        <f t="shared" si="4136"/>
        <v>1.2446767011582394</v>
      </c>
    </row>
    <row r="5767" spans="6:54" x14ac:dyDescent="0.25">
      <c r="F5767">
        <v>5759</v>
      </c>
      <c r="G5767" t="b">
        <f t="shared" si="4097"/>
        <v>0</v>
      </c>
      <c r="H5767">
        <f t="shared" si="4098"/>
        <v>1.2999998977511908</v>
      </c>
      <c r="I5767">
        <f t="shared" si="4137"/>
        <v>6090.7983938029884</v>
      </c>
      <c r="J5767">
        <f t="shared" si="4138"/>
        <v>7027.1034530420602</v>
      </c>
      <c r="K5767" s="15">
        <f t="shared" si="4115"/>
        <v>13117.901846845049</v>
      </c>
      <c r="L5767">
        <f t="shared" si="4099"/>
        <v>1.0172013176093464</v>
      </c>
      <c r="M5767">
        <f t="shared" si="4116"/>
        <v>1.1537245199564814</v>
      </c>
      <c r="N5767">
        <f t="shared" si="4100"/>
        <v>0</v>
      </c>
      <c r="O5767">
        <f t="shared" si="4101"/>
        <v>1.0987737139501964E-3</v>
      </c>
      <c r="P5767">
        <f t="shared" si="4102"/>
        <v>3.4070129027677377E-6</v>
      </c>
      <c r="Q5767">
        <f t="shared" si="4139"/>
        <v>1.1021807268529642E-3</v>
      </c>
      <c r="R5767">
        <f t="shared" si="4140"/>
        <v>1.1015735487694966E-3</v>
      </c>
      <c r="S5767">
        <f t="shared" si="4141"/>
        <v>1.9470815991659717E-4</v>
      </c>
      <c r="T5767" s="17">
        <f t="shared" si="4117"/>
        <v>46.562170633836793</v>
      </c>
      <c r="U5767" s="17">
        <f t="shared" si="4118"/>
        <v>26.879558694226258</v>
      </c>
      <c r="V5767">
        <f t="shared" si="4142"/>
        <v>19.682611939610535</v>
      </c>
      <c r="W5767">
        <f t="shared" si="4119"/>
        <v>890.93383612494199</v>
      </c>
      <c r="X5767">
        <f t="shared" si="4120"/>
        <v>0</v>
      </c>
      <c r="Y5767">
        <f t="shared" si="4103"/>
        <v>17.714350745649483</v>
      </c>
      <c r="Z5767">
        <f t="shared" si="4104"/>
        <v>6324.3931077378547</v>
      </c>
      <c r="AA5767">
        <f t="shared" si="4105"/>
        <v>6.5608050378303799</v>
      </c>
      <c r="AB5767">
        <f t="shared" si="4121"/>
        <v>17.714350745649483</v>
      </c>
      <c r="AC5767">
        <v>0</v>
      </c>
      <c r="AD5767">
        <f t="shared" si="4122"/>
        <v>0</v>
      </c>
      <c r="AE5767">
        <f t="shared" si="4106"/>
        <v>0</v>
      </c>
      <c r="AF5767">
        <f t="shared" si="4123"/>
        <v>7044.8178037877096</v>
      </c>
      <c r="AG5767">
        <f t="shared" si="4124"/>
        <v>6090.7983938029884</v>
      </c>
      <c r="AH5767">
        <f t="shared" si="4125"/>
        <v>0.88971768463707779</v>
      </c>
      <c r="AI5767">
        <f t="shared" si="4107"/>
        <v>0.32499778898844367</v>
      </c>
      <c r="AJ5767">
        <f t="shared" si="4108"/>
        <v>0.67500221101155622</v>
      </c>
      <c r="AK5767">
        <f t="shared" si="4109"/>
        <v>7044.8178037877096</v>
      </c>
      <c r="AL5767">
        <f t="shared" si="4110"/>
        <v>6090.7983938029884</v>
      </c>
      <c r="AM5767">
        <f t="shared" si="4126"/>
        <v>0.88971768463707779</v>
      </c>
      <c r="AN5767">
        <f t="shared" si="4127"/>
        <v>7044.8178037877096</v>
      </c>
      <c r="AO5767">
        <f t="shared" si="4127"/>
        <v>6090.7983938029884</v>
      </c>
      <c r="AP5767">
        <f t="shared" si="4111"/>
        <v>1119.3239209138828</v>
      </c>
      <c r="AQ5767">
        <f t="shared" si="4112"/>
        <v>5486.3453962931826</v>
      </c>
      <c r="AR5767">
        <f t="shared" si="4113"/>
        <v>0</v>
      </c>
      <c r="AS5767">
        <f t="shared" si="4128"/>
        <v>7044.8178037877096</v>
      </c>
      <c r="AT5767">
        <f t="shared" si="4114"/>
        <v>0</v>
      </c>
      <c r="AU5767">
        <f t="shared" si="4129"/>
        <v>1.1537245199564814</v>
      </c>
      <c r="AV5767">
        <f t="shared" si="4130"/>
        <v>15.778082191780822</v>
      </c>
      <c r="AW5767">
        <f t="shared" si="4131"/>
        <v>3.0721213505744741E-3</v>
      </c>
      <c r="AX5767">
        <f t="shared" si="4132"/>
        <v>20</v>
      </c>
      <c r="AY5767">
        <f t="shared" si="4133"/>
        <v>10000</v>
      </c>
      <c r="AZ5767">
        <f t="shared" si="4134"/>
        <v>0</v>
      </c>
      <c r="BA5767">
        <f t="shared" si="4135"/>
        <v>0</v>
      </c>
      <c r="BB5767">
        <f t="shared" si="4136"/>
        <v>1.2463603796988161</v>
      </c>
    </row>
    <row r="5768" spans="6:54" x14ac:dyDescent="0.25">
      <c r="F5768">
        <v>5760</v>
      </c>
      <c r="G5768" t="b">
        <f t="shared" si="4097"/>
        <v>0</v>
      </c>
      <c r="H5768">
        <f t="shared" si="4098"/>
        <v>1.2999998980544945</v>
      </c>
      <c r="I5768">
        <f t="shared" si="4137"/>
        <v>6090.7983938029884</v>
      </c>
      <c r="J5768">
        <f t="shared" si="4138"/>
        <v>7044.8178037877096</v>
      </c>
      <c r="K5768" s="15">
        <f t="shared" si="4115"/>
        <v>13135.616197590698</v>
      </c>
      <c r="L5768">
        <f t="shared" si="4099"/>
        <v>1.0172013176093464</v>
      </c>
      <c r="M5768">
        <f t="shared" si="4116"/>
        <v>1.1566328990556274</v>
      </c>
      <c r="N5768">
        <f t="shared" si="4100"/>
        <v>0</v>
      </c>
      <c r="O5768">
        <f t="shared" si="4101"/>
        <v>1.0987737139501964E-3</v>
      </c>
      <c r="P5768">
        <f t="shared" si="4102"/>
        <v>3.3383520002191982E-6</v>
      </c>
      <c r="Q5768">
        <f t="shared" si="4139"/>
        <v>1.1021120659504156E-3</v>
      </c>
      <c r="R5768">
        <f t="shared" si="4140"/>
        <v>1.1015049634995888E-3</v>
      </c>
      <c r="S5768">
        <f t="shared" si="4141"/>
        <v>1.9449367455790347E-4</v>
      </c>
      <c r="T5768" s="17">
        <f t="shared" si="4117"/>
        <v>46.562170633836793</v>
      </c>
      <c r="U5768" s="17">
        <f t="shared" si="4118"/>
        <v>26.886567648639708</v>
      </c>
      <c r="V5768">
        <f t="shared" si="4142"/>
        <v>19.675602985197084</v>
      </c>
      <c r="W5768">
        <f t="shared" si="4119"/>
        <v>873.21948722665365</v>
      </c>
      <c r="X5768">
        <f t="shared" si="4120"/>
        <v>0</v>
      </c>
      <c r="Y5768">
        <f t="shared" si="4103"/>
        <v>17.708042686677377</v>
      </c>
      <c r="Z5768">
        <f t="shared" si="4104"/>
        <v>6340.3360234089387</v>
      </c>
      <c r="AA5768">
        <f t="shared" si="4105"/>
        <v>6.5584687430557445</v>
      </c>
      <c r="AB5768">
        <f t="shared" si="4121"/>
        <v>17.708042686677377</v>
      </c>
      <c r="AC5768">
        <v>0</v>
      </c>
      <c r="AD5768">
        <f t="shared" si="4122"/>
        <v>0</v>
      </c>
      <c r="AE5768">
        <f t="shared" si="4106"/>
        <v>0</v>
      </c>
      <c r="AF5768">
        <f t="shared" si="4123"/>
        <v>7062.5258464743874</v>
      </c>
      <c r="AG5768">
        <f t="shared" si="4124"/>
        <v>6090.7983938029884</v>
      </c>
      <c r="AH5768">
        <f t="shared" si="4125"/>
        <v>0.89195410262706942</v>
      </c>
      <c r="AI5768">
        <f t="shared" si="4107"/>
        <v>0.32499778903962606</v>
      </c>
      <c r="AJ5768">
        <f t="shared" si="4108"/>
        <v>0.67500221096037405</v>
      </c>
      <c r="AK5768">
        <f t="shared" si="4109"/>
        <v>7062.5258464743874</v>
      </c>
      <c r="AL5768">
        <f t="shared" si="4110"/>
        <v>6090.7983938029884</v>
      </c>
      <c r="AM5768">
        <f t="shared" si="4126"/>
        <v>0.89195410262706942</v>
      </c>
      <c r="AN5768">
        <f t="shared" si="4127"/>
        <v>7062.5258464743874</v>
      </c>
      <c r="AO5768">
        <f t="shared" si="4127"/>
        <v>6090.7983938029884</v>
      </c>
      <c r="AP5768">
        <f t="shared" si="4111"/>
        <v>1119.3239209138828</v>
      </c>
      <c r="AQ5768">
        <f t="shared" si="4112"/>
        <v>5500.1360210016283</v>
      </c>
      <c r="AR5768">
        <f t="shared" si="4113"/>
        <v>0</v>
      </c>
      <c r="AS5768">
        <f t="shared" si="4128"/>
        <v>7062.5258464743874</v>
      </c>
      <c r="AT5768">
        <f t="shared" si="4114"/>
        <v>0</v>
      </c>
      <c r="AU5768">
        <f t="shared" si="4129"/>
        <v>1.1566328990556274</v>
      </c>
      <c r="AV5768">
        <f t="shared" si="4130"/>
        <v>15.780821917808218</v>
      </c>
      <c r="AW5768">
        <f t="shared" si="4131"/>
        <v>3.0692700423384216E-3</v>
      </c>
      <c r="AX5768">
        <f t="shared" si="4132"/>
        <v>20</v>
      </c>
      <c r="AY5768">
        <f t="shared" si="4133"/>
        <v>10000</v>
      </c>
      <c r="AZ5768">
        <f t="shared" si="4134"/>
        <v>0</v>
      </c>
      <c r="BA5768">
        <f t="shared" si="4135"/>
        <v>0</v>
      </c>
      <c r="BB5768">
        <f t="shared" si="4136"/>
        <v>1.2480434586834921</v>
      </c>
    </row>
    <row r="5769" spans="6:54" x14ac:dyDescent="0.25">
      <c r="F5769">
        <v>5761</v>
      </c>
      <c r="G5769" t="b">
        <f t="shared" ref="G5769:G5832" si="4143">(MOD(F5769,365)=0)</f>
        <v>0</v>
      </c>
      <c r="H5769">
        <f t="shared" ref="H5769:H5832" si="4144">$D$10+($D$11-$D$10)*EXP(0.001*$D$29*MIN(F5769-100*$D$30,1000000))/(1+EXP(0.001*$D$29*MIN(F5769-100*$D$30,1000000)))</f>
        <v>1.2999998983568986</v>
      </c>
      <c r="I5769">
        <f t="shared" si="4137"/>
        <v>6090.7983938029884</v>
      </c>
      <c r="J5769">
        <f t="shared" si="4138"/>
        <v>7062.5258464743874</v>
      </c>
      <c r="K5769" s="15">
        <f t="shared" si="4115"/>
        <v>13153.324240277376</v>
      </c>
      <c r="L5769">
        <f t="shared" ref="L5769:L5832" si="4145">(I5769/$D$20)^(1/3)</f>
        <v>1.0172013176093464</v>
      </c>
      <c r="M5769">
        <f t="shared" si="4116"/>
        <v>1.1595402424844783</v>
      </c>
      <c r="N5769">
        <f t="shared" ref="N5769:N5832" si="4146">$D$26/(1+EXP(-$D$28*(L5769-$D$27)))</f>
        <v>0</v>
      </c>
      <c r="O5769">
        <f t="shared" ref="O5769:O5832" si="4147">$D$21+($D$22-$D$21)*EXP(-$D$23*L5769)</f>
        <v>1.0987737139501964E-3</v>
      </c>
      <c r="P5769">
        <f t="shared" ref="P5769:P5832" si="4148">$D$24*EXP(-$D$25*M5769)</f>
        <v>3.2710985225451113E-6</v>
      </c>
      <c r="Q5769">
        <f t="shared" si="4139"/>
        <v>1.1020448124727416E-3</v>
      </c>
      <c r="R5769">
        <f t="shared" si="4140"/>
        <v>1.101437784099657E-3</v>
      </c>
      <c r="S5769">
        <f t="shared" si="4141"/>
        <v>1.9427943881000868E-4</v>
      </c>
      <c r="T5769" s="17">
        <f t="shared" si="4117"/>
        <v>46.562170633836793</v>
      </c>
      <c r="U5769" s="17">
        <f t="shared" si="4118"/>
        <v>26.893574107172931</v>
      </c>
      <c r="V5769">
        <f t="shared" si="4142"/>
        <v>19.668596526663862</v>
      </c>
      <c r="W5769">
        <f t="shared" si="4119"/>
        <v>855.51144638185815</v>
      </c>
      <c r="X5769">
        <f t="shared" si="4120"/>
        <v>0</v>
      </c>
      <c r="Y5769">
        <f t="shared" ref="Y5769:Y5832" si="4149">IF(V5769&gt;0,V5769*$D$17,0)</f>
        <v>17.701736873997476</v>
      </c>
      <c r="Z5769">
        <f t="shared" ref="Z5769:Z5832" si="4150">J5769*$D$17</f>
        <v>6356.2732618269492</v>
      </c>
      <c r="AA5769">
        <f t="shared" ref="AA5769:AA5832" si="4151">$D$16*V5769</f>
        <v>6.5561332802328653</v>
      </c>
      <c r="AB5769">
        <f t="shared" si="4121"/>
        <v>17.701736873997476</v>
      </c>
      <c r="AC5769">
        <v>0</v>
      </c>
      <c r="AD5769">
        <f t="shared" si="4122"/>
        <v>0</v>
      </c>
      <c r="AE5769">
        <f t="shared" ref="AE5769:AE5832" si="4152">V5769-AB5769/$D$17-AD5769/$D$16</f>
        <v>0</v>
      </c>
      <c r="AF5769">
        <f t="shared" si="4123"/>
        <v>7080.2275833483845</v>
      </c>
      <c r="AG5769">
        <f t="shared" si="4124"/>
        <v>6090.7983938029884</v>
      </c>
      <c r="AH5769">
        <f t="shared" si="4125"/>
        <v>0.89418972423080856</v>
      </c>
      <c r="AI5769">
        <f t="shared" ref="AI5769:AI5832" si="4153">H5769*$D$16/(H5769*$D$16 + $D$17)</f>
        <v>0.32499778909065652</v>
      </c>
      <c r="AJ5769">
        <f t="shared" ref="AJ5769:AJ5832" si="4154">$D$17/(H5769*$D$16+$D$17)</f>
        <v>0.67500221090934343</v>
      </c>
      <c r="AK5769">
        <f t="shared" ref="AK5769:AK5832" si="4155">AF5769+AI5769*AE5769*$D$17</f>
        <v>7080.2275833483845</v>
      </c>
      <c r="AL5769">
        <f t="shared" ref="AL5769:AL5832" si="4156">AG5769+AJ5769*AE5769*$D$16</f>
        <v>6090.7983938029884</v>
      </c>
      <c r="AM5769">
        <f t="shared" si="4126"/>
        <v>0.89418972423080856</v>
      </c>
      <c r="AN5769">
        <f t="shared" si="4127"/>
        <v>7080.2275833483845</v>
      </c>
      <c r="AO5769">
        <f t="shared" si="4127"/>
        <v>6090.7983938029884</v>
      </c>
      <c r="AP5769">
        <f t="shared" ref="AP5769:AP5832" si="4157">$D$18*AO5769^$D$19</f>
        <v>1119.3239209138828</v>
      </c>
      <c r="AQ5769">
        <f t="shared" ref="AQ5769:AQ5832" si="4158">$D$31*AN5769</f>
        <v>5513.9217348852198</v>
      </c>
      <c r="AR5769">
        <f t="shared" ref="AR5769:AR5832" si="4159">IF(G5769,MAX(0, $D$31*AN5769-AP5769),0)</f>
        <v>0</v>
      </c>
      <c r="AS5769">
        <f t="shared" si="4128"/>
        <v>7080.2275833483845</v>
      </c>
      <c r="AT5769">
        <f t="shared" ref="AT5769:AT5832" si="4160">AR5769*S5769</f>
        <v>0</v>
      </c>
      <c r="AU5769">
        <f t="shared" si="4129"/>
        <v>1.1595402424844783</v>
      </c>
      <c r="AV5769">
        <f t="shared" si="4130"/>
        <v>15.783561643835617</v>
      </c>
      <c r="AW5769">
        <f t="shared" si="4131"/>
        <v>3.0664214985875616E-3</v>
      </c>
      <c r="AX5769">
        <f t="shared" si="4132"/>
        <v>20</v>
      </c>
      <c r="AY5769">
        <f t="shared" si="4133"/>
        <v>10000</v>
      </c>
      <c r="AZ5769">
        <f t="shared" si="4134"/>
        <v>0</v>
      </c>
      <c r="BA5769">
        <f t="shared" si="4135"/>
        <v>0</v>
      </c>
      <c r="BB5769">
        <f t="shared" si="4136"/>
        <v>1.2497259383257682</v>
      </c>
    </row>
    <row r="5770" spans="6:54" x14ac:dyDescent="0.25">
      <c r="F5770">
        <v>5762</v>
      </c>
      <c r="G5770" t="b">
        <f t="shared" si="4143"/>
        <v>0</v>
      </c>
      <c r="H5770">
        <f t="shared" si="4144"/>
        <v>1.2999998986584056</v>
      </c>
      <c r="I5770">
        <f t="shared" si="4137"/>
        <v>6090.7983938029884</v>
      </c>
      <c r="J5770">
        <f t="shared" si="4138"/>
        <v>7080.2275833483845</v>
      </c>
      <c r="K5770" s="15">
        <f t="shared" ref="K5770:K5833" si="4161">I5770+J5770</f>
        <v>13171.025977151374</v>
      </c>
      <c r="L5770">
        <f t="shared" si="4145"/>
        <v>1.0172013176093464</v>
      </c>
      <c r="M5770">
        <f t="shared" ref="M5770:M5833" si="4162">J5770/I5770</f>
        <v>1.1624465506118342</v>
      </c>
      <c r="N5770">
        <f t="shared" si="4146"/>
        <v>0</v>
      </c>
      <c r="O5770">
        <f t="shared" si="4147"/>
        <v>1.0987737139501964E-3</v>
      </c>
      <c r="P5770">
        <f t="shared" si="4148"/>
        <v>3.2052231425796701E-6</v>
      </c>
      <c r="Q5770">
        <f t="shared" si="4139"/>
        <v>1.1019789370927762E-3</v>
      </c>
      <c r="R5770">
        <f t="shared" si="4140"/>
        <v>1.1013719812752454E-3</v>
      </c>
      <c r="S5770">
        <f t="shared" si="4141"/>
        <v>1.9406545209542966E-4</v>
      </c>
      <c r="T5770" s="17">
        <f t="shared" ref="T5770:T5833" si="4163">($D$12*(I5770^$D$13))*$D$47*(I5770^($D$50*($D$41-$D$42)))</f>
        <v>46.562170633836793</v>
      </c>
      <c r="U5770" s="17">
        <f t="shared" ref="U5770:U5833" si="4164">($D$14*I5770+$D$15*J5770)*$D$46*((I5770+J5770)^($D$49*($D$41-$D$42)))</f>
        <v>26.900578070714708</v>
      </c>
      <c r="V5770">
        <f t="shared" si="4142"/>
        <v>19.661592563122085</v>
      </c>
      <c r="W5770">
        <f t="shared" ref="W5770:W5833" si="4165">MAX(H5770*I5770-J5770,0)</f>
        <v>837.80971134428</v>
      </c>
      <c r="X5770">
        <f t="shared" ref="X5770:X5833" si="4166">MAX(J5770/H5770-I5770,0)</f>
        <v>0</v>
      </c>
      <c r="Y5770">
        <f t="shared" si="4149"/>
        <v>17.695433306809878</v>
      </c>
      <c r="Z5770">
        <f t="shared" si="4150"/>
        <v>6372.2048250135458</v>
      </c>
      <c r="AA5770">
        <f t="shared" si="4151"/>
        <v>6.5537986490654845</v>
      </c>
      <c r="AB5770">
        <f t="shared" ref="AB5770:AB5833" si="4167">MIN(W5770,Y5770)</f>
        <v>17.695433306809878</v>
      </c>
      <c r="AC5770">
        <v>0</v>
      </c>
      <c r="AD5770">
        <f t="shared" ref="AD5770:AD5833" si="4168">MIN(X5770,AA5770)</f>
        <v>0</v>
      </c>
      <c r="AE5770">
        <f t="shared" si="4152"/>
        <v>-3.5527136788005009E-15</v>
      </c>
      <c r="AF5770">
        <f t="shared" ref="AF5770:AF5833" si="4169">J5770+AB5770-AC5770</f>
        <v>7097.9230166551943</v>
      </c>
      <c r="AG5770">
        <f t="shared" ref="AG5770:AG5833" si="4170">I5770+AD5770</f>
        <v>6090.7983938029884</v>
      </c>
      <c r="AH5770">
        <f t="shared" ref="AH5770:AH5833" si="4171">(AF5770/AG5770)/H5770</f>
        <v>0.89642454973189134</v>
      </c>
      <c r="AI5770">
        <f t="shared" si="4153"/>
        <v>0.32499778914153565</v>
      </c>
      <c r="AJ5770">
        <f t="shared" si="4154"/>
        <v>0.67500221085846435</v>
      </c>
      <c r="AK5770">
        <f t="shared" si="4155"/>
        <v>7097.9230166551943</v>
      </c>
      <c r="AL5770">
        <f t="shared" si="4156"/>
        <v>6090.7983938029884</v>
      </c>
      <c r="AM5770">
        <f t="shared" ref="AM5770:AM5833" si="4172">(AK5770/AL5770)/H5770</f>
        <v>0.89642454973189134</v>
      </c>
      <c r="AN5770">
        <f t="shared" ref="AN5770:AO5833" si="4173">AK5770</f>
        <v>7097.9230166551943</v>
      </c>
      <c r="AO5770">
        <f t="shared" si="4173"/>
        <v>6090.7983938029884</v>
      </c>
      <c r="AP5770">
        <f t="shared" si="4157"/>
        <v>1119.3239209138828</v>
      </c>
      <c r="AQ5770">
        <f t="shared" si="4158"/>
        <v>5527.7025396926956</v>
      </c>
      <c r="AR5770">
        <f t="shared" si="4159"/>
        <v>0</v>
      </c>
      <c r="AS5770">
        <f t="shared" ref="AS5770:AS5833" si="4174">IF(AR5770&gt;0,AN5770-AP5770-AR5770,AN5770)</f>
        <v>7097.9230166551943</v>
      </c>
      <c r="AT5770">
        <f t="shared" si="4160"/>
        <v>0</v>
      </c>
      <c r="AU5770">
        <f t="shared" ref="AU5770:AU5833" si="4175">J5770/I5770</f>
        <v>1.1624465506118342</v>
      </c>
      <c r="AV5770">
        <f t="shared" ref="AV5770:AV5833" si="4176">F5770/365</f>
        <v>15.786301369863013</v>
      </c>
      <c r="AW5770">
        <f t="shared" ref="AW5770:AW5833" si="4177">S5770*AV5770</f>
        <v>3.0635757122571662E-3</v>
      </c>
      <c r="AX5770">
        <f t="shared" ref="AX5770:AX5833" si="4178">IF(G5770,IF(AR5770&gt;0,AV5770,20),20)</f>
        <v>20</v>
      </c>
      <c r="AY5770">
        <f t="shared" ref="AY5770:AY5833" si="4179">IF(G5770,IF(AR5770&gt;0,K5770,10000),10000)</f>
        <v>10000</v>
      </c>
      <c r="AZ5770">
        <f t="shared" ref="AZ5770:AZ5833" si="4180">IF(G5770+G5770,S5770,0)</f>
        <v>0</v>
      </c>
      <c r="BA5770">
        <f t="shared" ref="BA5770:BA5833" si="4181">IF(G5770,K5770*S5770,0)</f>
        <v>0</v>
      </c>
      <c r="BB5770">
        <f t="shared" ref="BB5770:BB5833" si="4182">100*K5770/((100*L5770)^3)</f>
        <v>1.2514078188390689</v>
      </c>
    </row>
    <row r="5771" spans="6:54" x14ac:dyDescent="0.25">
      <c r="F5771">
        <v>5763</v>
      </c>
      <c r="G5771" t="b">
        <f t="shared" si="4143"/>
        <v>0</v>
      </c>
      <c r="H5771">
        <f t="shared" si="4144"/>
        <v>1.299999898959018</v>
      </c>
      <c r="I5771">
        <f t="shared" ref="I5771:I5834" si="4183">AO5770</f>
        <v>6090.7983938029884</v>
      </c>
      <c r="J5771">
        <f t="shared" ref="J5771:J5834" si="4184">AS5770</f>
        <v>7097.9230166551943</v>
      </c>
      <c r="K5771" s="15">
        <f t="shared" si="4161"/>
        <v>13188.721410458184</v>
      </c>
      <c r="L5771">
        <f t="shared" si="4145"/>
        <v>1.0172013176093464</v>
      </c>
      <c r="M5771">
        <f t="shared" si="4162"/>
        <v>1.1653518238063656</v>
      </c>
      <c r="N5771">
        <f t="shared" si="4146"/>
        <v>0</v>
      </c>
      <c r="O5771">
        <f t="shared" si="4147"/>
        <v>1.0987737139501964E-3</v>
      </c>
      <c r="P5771">
        <f t="shared" si="4148"/>
        <v>3.140697154042892E-6</v>
      </c>
      <c r="Q5771">
        <f t="shared" ref="Q5771:Q5834" si="4185">N5771+O5771+P5771</f>
        <v>1.1019144111042393E-3</v>
      </c>
      <c r="R5771">
        <f t="shared" ref="R5771:R5834" si="4186">1-EXP(-Q5771)</f>
        <v>1.1013075263517358E-3</v>
      </c>
      <c r="S5771">
        <f t="shared" ref="S5771:S5834" si="4187">S5770*(1-R5770)</f>
        <v>1.9385171384395824E-4</v>
      </c>
      <c r="T5771" s="17">
        <f t="shared" si="4163"/>
        <v>46.562170633836793</v>
      </c>
      <c r="U5771" s="17">
        <f t="shared" si="4164"/>
        <v>26.907579540153499</v>
      </c>
      <c r="V5771">
        <f t="shared" ref="V5771:V5834" si="4188">T5771-U5771</f>
        <v>19.654591093683294</v>
      </c>
      <c r="W5771">
        <f t="shared" si="4165"/>
        <v>820.11427986843955</v>
      </c>
      <c r="X5771">
        <f t="shared" si="4166"/>
        <v>0</v>
      </c>
      <c r="Y5771">
        <f t="shared" si="4149"/>
        <v>17.689131984314965</v>
      </c>
      <c r="Z5771">
        <f t="shared" si="4150"/>
        <v>6388.1307149896747</v>
      </c>
      <c r="AA5771">
        <f t="shared" si="4151"/>
        <v>6.551464849257453</v>
      </c>
      <c r="AB5771">
        <f t="shared" si="4167"/>
        <v>17.689131984314965</v>
      </c>
      <c r="AC5771">
        <v>0</v>
      </c>
      <c r="AD5771">
        <f t="shared" si="4168"/>
        <v>0</v>
      </c>
      <c r="AE5771">
        <f t="shared" si="4152"/>
        <v>0</v>
      </c>
      <c r="AF5771">
        <f t="shared" si="4169"/>
        <v>7115.6121486395095</v>
      </c>
      <c r="AG5771">
        <f t="shared" si="4170"/>
        <v>6090.7983938029884</v>
      </c>
      <c r="AH5771">
        <f t="shared" si="4171"/>
        <v>0.898658579413812</v>
      </c>
      <c r="AI5771">
        <f t="shared" si="4153"/>
        <v>0.3249977891922638</v>
      </c>
      <c r="AJ5771">
        <f t="shared" si="4154"/>
        <v>0.67500221080773615</v>
      </c>
      <c r="AK5771">
        <f t="shared" si="4155"/>
        <v>7115.6121486395095</v>
      </c>
      <c r="AL5771">
        <f t="shared" si="4156"/>
        <v>6090.7983938029884</v>
      </c>
      <c r="AM5771">
        <f t="shared" si="4172"/>
        <v>0.898658579413812</v>
      </c>
      <c r="AN5771">
        <f t="shared" si="4173"/>
        <v>7115.6121486395095</v>
      </c>
      <c r="AO5771">
        <f t="shared" si="4173"/>
        <v>6090.7983938029884</v>
      </c>
      <c r="AP5771">
        <f t="shared" si="4157"/>
        <v>1119.3239209138828</v>
      </c>
      <c r="AQ5771">
        <f t="shared" si="4158"/>
        <v>5541.4784371721726</v>
      </c>
      <c r="AR5771">
        <f t="shared" si="4159"/>
        <v>0</v>
      </c>
      <c r="AS5771">
        <f t="shared" si="4174"/>
        <v>7115.6121486395095</v>
      </c>
      <c r="AT5771">
        <f t="shared" si="4160"/>
        <v>0</v>
      </c>
      <c r="AU5771">
        <f t="shared" si="4175"/>
        <v>1.1653518238063656</v>
      </c>
      <c r="AV5771">
        <f t="shared" si="4176"/>
        <v>15.789041095890411</v>
      </c>
      <c r="AW5771">
        <f t="shared" si="4177"/>
        <v>3.0607326763910448E-3</v>
      </c>
      <c r="AX5771">
        <f t="shared" si="4178"/>
        <v>20</v>
      </c>
      <c r="AY5771">
        <f t="shared" si="4179"/>
        <v>10000</v>
      </c>
      <c r="AZ5771">
        <f t="shared" si="4180"/>
        <v>0</v>
      </c>
      <c r="BA5771">
        <f t="shared" si="4181"/>
        <v>0</v>
      </c>
      <c r="BB5771">
        <f t="shared" si="4182"/>
        <v>1.2530891004367444</v>
      </c>
    </row>
    <row r="5772" spans="6:54" x14ac:dyDescent="0.25">
      <c r="F5772">
        <v>5764</v>
      </c>
      <c r="G5772" t="b">
        <f t="shared" si="4143"/>
        <v>0</v>
      </c>
      <c r="H5772">
        <f t="shared" si="4144"/>
        <v>1.2999998992587389</v>
      </c>
      <c r="I5772">
        <f t="shared" si="4183"/>
        <v>6090.7983938029884</v>
      </c>
      <c r="J5772">
        <f t="shared" si="4184"/>
        <v>7115.6121486395095</v>
      </c>
      <c r="K5772" s="15">
        <f t="shared" si="4161"/>
        <v>13206.410542442498</v>
      </c>
      <c r="L5772">
        <f t="shared" si="4145"/>
        <v>1.0172013176093464</v>
      </c>
      <c r="M5772">
        <f t="shared" si="4162"/>
        <v>1.1682560624366103</v>
      </c>
      <c r="N5772">
        <f t="shared" si="4146"/>
        <v>0</v>
      </c>
      <c r="O5772">
        <f t="shared" si="4147"/>
        <v>1.0987737139501964E-3</v>
      </c>
      <c r="P5772">
        <f t="shared" si="4148"/>
        <v>3.0774924581921216E-6</v>
      </c>
      <c r="Q5772">
        <f t="shared" si="4185"/>
        <v>1.1018512064083885E-3</v>
      </c>
      <c r="R5772">
        <f t="shared" si="4186"/>
        <v>1.1012443912616909E-3</v>
      </c>
      <c r="S5772">
        <f t="shared" si="4187"/>
        <v>1.9363822349250572E-4</v>
      </c>
      <c r="T5772" s="17">
        <f t="shared" si="4163"/>
        <v>46.562170633836793</v>
      </c>
      <c r="U5772" s="17">
        <f t="shared" si="4164"/>
        <v>26.914578516377453</v>
      </c>
      <c r="V5772">
        <f t="shared" si="4188"/>
        <v>19.64759211745934</v>
      </c>
      <c r="W5772">
        <f t="shared" si="4165"/>
        <v>802.42514970966386</v>
      </c>
      <c r="X5772">
        <f t="shared" si="4166"/>
        <v>0</v>
      </c>
      <c r="Y5772">
        <f t="shared" si="4149"/>
        <v>17.682832905713408</v>
      </c>
      <c r="Z5772">
        <f t="shared" si="4150"/>
        <v>6404.0509337755584</v>
      </c>
      <c r="AA5772">
        <f t="shared" si="4151"/>
        <v>6.5491318805127223</v>
      </c>
      <c r="AB5772">
        <f t="shared" si="4167"/>
        <v>17.682832905713408</v>
      </c>
      <c r="AC5772">
        <v>0</v>
      </c>
      <c r="AD5772">
        <f t="shared" si="4168"/>
        <v>0</v>
      </c>
      <c r="AE5772">
        <f t="shared" si="4152"/>
        <v>-3.5527136788005009E-15</v>
      </c>
      <c r="AF5772">
        <f t="shared" si="4169"/>
        <v>7133.294981545223</v>
      </c>
      <c r="AG5772">
        <f t="shared" si="4170"/>
        <v>6090.7983938029884</v>
      </c>
      <c r="AH5772">
        <f t="shared" si="4171"/>
        <v>0.90089181355996384</v>
      </c>
      <c r="AI5772">
        <f t="shared" si="4153"/>
        <v>0.32499778924284156</v>
      </c>
      <c r="AJ5772">
        <f t="shared" si="4154"/>
        <v>0.67500221075715838</v>
      </c>
      <c r="AK5772">
        <f t="shared" si="4155"/>
        <v>7133.294981545223</v>
      </c>
      <c r="AL5772">
        <f t="shared" si="4156"/>
        <v>6090.7983938029884</v>
      </c>
      <c r="AM5772">
        <f t="shared" si="4172"/>
        <v>0.90089181355996384</v>
      </c>
      <c r="AN5772">
        <f t="shared" si="4173"/>
        <v>7133.294981545223</v>
      </c>
      <c r="AO5772">
        <f t="shared" si="4173"/>
        <v>6090.7983938029884</v>
      </c>
      <c r="AP5772">
        <f t="shared" si="4157"/>
        <v>1119.3239209138828</v>
      </c>
      <c r="AQ5772">
        <f t="shared" si="4158"/>
        <v>5555.2494290711429</v>
      </c>
      <c r="AR5772">
        <f t="shared" si="4159"/>
        <v>0</v>
      </c>
      <c r="AS5772">
        <f t="shared" si="4174"/>
        <v>7133.294981545223</v>
      </c>
      <c r="AT5772">
        <f t="shared" si="4160"/>
        <v>0</v>
      </c>
      <c r="AU5772">
        <f t="shared" si="4175"/>
        <v>1.1682560624366103</v>
      </c>
      <c r="AV5772">
        <f t="shared" si="4176"/>
        <v>15.791780821917808</v>
      </c>
      <c r="AW5772">
        <f t="shared" si="4177"/>
        <v>3.0578923841391862E-3</v>
      </c>
      <c r="AX5772">
        <f t="shared" si="4178"/>
        <v>20</v>
      </c>
      <c r="AY5772">
        <f t="shared" si="4179"/>
        <v>10000</v>
      </c>
      <c r="AZ5772">
        <f t="shared" si="4180"/>
        <v>0</v>
      </c>
      <c r="BA5772">
        <f t="shared" si="4181"/>
        <v>0</v>
      </c>
      <c r="BB5772">
        <f t="shared" si="4182"/>
        <v>1.2547697833320668</v>
      </c>
    </row>
    <row r="5773" spans="6:54" x14ac:dyDescent="0.25">
      <c r="F5773">
        <v>5765</v>
      </c>
      <c r="G5773" t="b">
        <f t="shared" si="4143"/>
        <v>0</v>
      </c>
      <c r="H5773">
        <f t="shared" si="4144"/>
        <v>1.2999998995575706</v>
      </c>
      <c r="I5773">
        <f t="shared" si="4183"/>
        <v>6090.7983938029884</v>
      </c>
      <c r="J5773">
        <f t="shared" si="4184"/>
        <v>7133.294981545223</v>
      </c>
      <c r="K5773" s="15">
        <f t="shared" si="4161"/>
        <v>13224.093375348211</v>
      </c>
      <c r="L5773">
        <f t="shared" si="4145"/>
        <v>1.0172013176093464</v>
      </c>
      <c r="M5773">
        <f t="shared" si="4162"/>
        <v>1.1711592668709756</v>
      </c>
      <c r="N5773">
        <f t="shared" si="4146"/>
        <v>0</v>
      </c>
      <c r="O5773">
        <f t="shared" si="4147"/>
        <v>1.0987737139501964E-3</v>
      </c>
      <c r="P5773">
        <f t="shared" si="4148"/>
        <v>3.0155815507647121E-6</v>
      </c>
      <c r="Q5773">
        <f t="shared" si="4185"/>
        <v>1.1017892955009611E-3</v>
      </c>
      <c r="R5773">
        <f t="shared" si="4186"/>
        <v>1.1011825485313098E-3</v>
      </c>
      <c r="S5773">
        <f t="shared" si="4187"/>
        <v>1.9342498048495073E-4</v>
      </c>
      <c r="T5773" s="17">
        <f t="shared" si="4163"/>
        <v>46.562170633836793</v>
      </c>
      <c r="U5773" s="17">
        <f t="shared" si="4164"/>
        <v>26.921575000274398</v>
      </c>
      <c r="V5773">
        <f t="shared" si="4188"/>
        <v>19.640595633562395</v>
      </c>
      <c r="W5773">
        <f t="shared" si="4165"/>
        <v>784.74231862407396</v>
      </c>
      <c r="X5773">
        <f t="shared" si="4166"/>
        <v>0</v>
      </c>
      <c r="Y5773">
        <f t="shared" si="4149"/>
        <v>17.676536070206154</v>
      </c>
      <c r="Z5773">
        <f t="shared" si="4150"/>
        <v>6419.9654833907007</v>
      </c>
      <c r="AA5773">
        <f t="shared" si="4151"/>
        <v>6.5467997425353532</v>
      </c>
      <c r="AB5773">
        <f t="shared" si="4167"/>
        <v>17.676536070206154</v>
      </c>
      <c r="AC5773">
        <v>0</v>
      </c>
      <c r="AD5773">
        <f t="shared" si="4168"/>
        <v>0</v>
      </c>
      <c r="AE5773">
        <f t="shared" si="4152"/>
        <v>0</v>
      </c>
      <c r="AF5773">
        <f t="shared" si="4169"/>
        <v>7150.9715176154295</v>
      </c>
      <c r="AG5773">
        <f t="shared" si="4170"/>
        <v>6090.7983938029884</v>
      </c>
      <c r="AH5773">
        <f t="shared" si="4171"/>
        <v>0.90312425245363936</v>
      </c>
      <c r="AI5773">
        <f t="shared" si="4153"/>
        <v>0.32499778929326922</v>
      </c>
      <c r="AJ5773">
        <f t="shared" si="4154"/>
        <v>0.67500221070673072</v>
      </c>
      <c r="AK5773">
        <f t="shared" si="4155"/>
        <v>7150.9715176154295</v>
      </c>
      <c r="AL5773">
        <f t="shared" si="4156"/>
        <v>6090.7983938029884</v>
      </c>
      <c r="AM5773">
        <f t="shared" si="4172"/>
        <v>0.90312425245363936</v>
      </c>
      <c r="AN5773">
        <f t="shared" si="4173"/>
        <v>7150.9715176154295</v>
      </c>
      <c r="AO5773">
        <f t="shared" si="4173"/>
        <v>6090.7983938029884</v>
      </c>
      <c r="AP5773">
        <f t="shared" si="4157"/>
        <v>1119.3239209138828</v>
      </c>
      <c r="AQ5773">
        <f t="shared" si="4158"/>
        <v>5569.0155171364786</v>
      </c>
      <c r="AR5773">
        <f t="shared" si="4159"/>
        <v>0</v>
      </c>
      <c r="AS5773">
        <f t="shared" si="4174"/>
        <v>7150.9715176154295</v>
      </c>
      <c r="AT5773">
        <f t="shared" si="4160"/>
        <v>0</v>
      </c>
      <c r="AU5773">
        <f t="shared" si="4175"/>
        <v>1.1711592668709756</v>
      </c>
      <c r="AV5773">
        <f t="shared" si="4176"/>
        <v>15.794520547945206</v>
      </c>
      <c r="AW5773">
        <f t="shared" si="4177"/>
        <v>3.0550548287554546E-3</v>
      </c>
      <c r="AX5773">
        <f t="shared" si="4178"/>
        <v>20</v>
      </c>
      <c r="AY5773">
        <f t="shared" si="4179"/>
        <v>10000</v>
      </c>
      <c r="AZ5773">
        <f t="shared" si="4180"/>
        <v>0</v>
      </c>
      <c r="BA5773">
        <f t="shared" si="4181"/>
        <v>0</v>
      </c>
      <c r="BB5773">
        <f t="shared" si="4182"/>
        <v>1.2564498677382341</v>
      </c>
    </row>
    <row r="5774" spans="6:54" x14ac:dyDescent="0.25">
      <c r="F5774">
        <v>5766</v>
      </c>
      <c r="G5774" t="b">
        <f t="shared" si="4143"/>
        <v>0</v>
      </c>
      <c r="H5774">
        <f t="shared" si="4144"/>
        <v>1.299999899855516</v>
      </c>
      <c r="I5774">
        <f t="shared" si="4183"/>
        <v>6090.7983938029884</v>
      </c>
      <c r="J5774">
        <f t="shared" si="4184"/>
        <v>7150.9715176154295</v>
      </c>
      <c r="K5774" s="15">
        <f t="shared" si="4161"/>
        <v>13241.769911418418</v>
      </c>
      <c r="L5774">
        <f t="shared" si="4145"/>
        <v>1.0172013176093464</v>
      </c>
      <c r="M5774">
        <f t="shared" si="4162"/>
        <v>1.1740614374777372</v>
      </c>
      <c r="N5774">
        <f t="shared" si="4146"/>
        <v>0</v>
      </c>
      <c r="O5774">
        <f t="shared" si="4147"/>
        <v>1.0987737139501964E-3</v>
      </c>
      <c r="P5774">
        <f t="shared" si="4148"/>
        <v>2.9549375092056514E-6</v>
      </c>
      <c r="Q5774">
        <f t="shared" si="4185"/>
        <v>1.101728651459402E-3</v>
      </c>
      <c r="R5774">
        <f t="shared" si="4186"/>
        <v>1.1011219712681042E-3</v>
      </c>
      <c r="S5774">
        <f t="shared" si="4187"/>
        <v>1.932119842719907E-4</v>
      </c>
      <c r="T5774" s="17">
        <f t="shared" si="4163"/>
        <v>46.562170633836793</v>
      </c>
      <c r="U5774" s="17">
        <f t="shared" si="4164"/>
        <v>26.928568992731854</v>
      </c>
      <c r="V5774">
        <f t="shared" si="4188"/>
        <v>19.633601641104939</v>
      </c>
      <c r="W5774">
        <f t="shared" si="4165"/>
        <v>767.06578436859309</v>
      </c>
      <c r="X5774">
        <f t="shared" si="4166"/>
        <v>0</v>
      </c>
      <c r="Y5774">
        <f t="shared" si="4149"/>
        <v>17.670241476994445</v>
      </c>
      <c r="Z5774">
        <f t="shared" si="4150"/>
        <v>6435.874365853887</v>
      </c>
      <c r="AA5774">
        <f t="shared" si="4151"/>
        <v>6.5444684350295095</v>
      </c>
      <c r="AB5774">
        <f t="shared" si="4167"/>
        <v>17.670241476994445</v>
      </c>
      <c r="AC5774">
        <v>0</v>
      </c>
      <c r="AD5774">
        <f t="shared" si="4168"/>
        <v>0</v>
      </c>
      <c r="AE5774">
        <f t="shared" si="4152"/>
        <v>0</v>
      </c>
      <c r="AF5774">
        <f t="shared" si="4169"/>
        <v>7168.6417590924239</v>
      </c>
      <c r="AG5774">
        <f t="shared" si="4170"/>
        <v>6090.7983938029884</v>
      </c>
      <c r="AH5774">
        <f t="shared" si="4171"/>
        <v>0.90535589637803016</v>
      </c>
      <c r="AI5774">
        <f t="shared" si="4153"/>
        <v>0.32499778934354734</v>
      </c>
      <c r="AJ5774">
        <f t="shared" si="4154"/>
        <v>0.67500221065645261</v>
      </c>
      <c r="AK5774">
        <f t="shared" si="4155"/>
        <v>7168.6417590924239</v>
      </c>
      <c r="AL5774">
        <f t="shared" si="4156"/>
        <v>6090.7983938029884</v>
      </c>
      <c r="AM5774">
        <f t="shared" si="4172"/>
        <v>0.90535589637803016</v>
      </c>
      <c r="AN5774">
        <f t="shared" si="4173"/>
        <v>7168.6417590924239</v>
      </c>
      <c r="AO5774">
        <f t="shared" si="4173"/>
        <v>6090.7983938029884</v>
      </c>
      <c r="AP5774">
        <f t="shared" si="4157"/>
        <v>1119.3239209138828</v>
      </c>
      <c r="AQ5774">
        <f t="shared" si="4158"/>
        <v>5582.7767031144285</v>
      </c>
      <c r="AR5774">
        <f t="shared" si="4159"/>
        <v>0</v>
      </c>
      <c r="AS5774">
        <f t="shared" si="4174"/>
        <v>7168.6417590924239</v>
      </c>
      <c r="AT5774">
        <f t="shared" si="4160"/>
        <v>0</v>
      </c>
      <c r="AU5774">
        <f t="shared" si="4175"/>
        <v>1.1740614374777372</v>
      </c>
      <c r="AV5774">
        <f t="shared" si="4176"/>
        <v>15.797260273972602</v>
      </c>
      <c r="AW5774">
        <f t="shared" si="4177"/>
        <v>3.052220003595338E-3</v>
      </c>
      <c r="AX5774">
        <f t="shared" si="4178"/>
        <v>20</v>
      </c>
      <c r="AY5774">
        <f t="shared" si="4179"/>
        <v>10000</v>
      </c>
      <c r="AZ5774">
        <f t="shared" si="4180"/>
        <v>0</v>
      </c>
      <c r="BA5774">
        <f t="shared" si="4181"/>
        <v>0</v>
      </c>
      <c r="BB5774">
        <f t="shared" si="4182"/>
        <v>1.2581293538683669</v>
      </c>
    </row>
    <row r="5775" spans="6:54" x14ac:dyDescent="0.25">
      <c r="F5775">
        <v>5767</v>
      </c>
      <c r="G5775" t="b">
        <f t="shared" si="4143"/>
        <v>0</v>
      </c>
      <c r="H5775">
        <f t="shared" si="4144"/>
        <v>1.2999999001525775</v>
      </c>
      <c r="I5775">
        <f t="shared" si="4183"/>
        <v>6090.7983938029884</v>
      </c>
      <c r="J5775">
        <f t="shared" si="4184"/>
        <v>7168.6417590924239</v>
      </c>
      <c r="K5775" s="15">
        <f t="shared" si="4161"/>
        <v>13259.440152895411</v>
      </c>
      <c r="L5775">
        <f t="shared" si="4145"/>
        <v>1.0172013176093464</v>
      </c>
      <c r="M5775">
        <f t="shared" si="4162"/>
        <v>1.1769625746250401</v>
      </c>
      <c r="N5775">
        <f t="shared" si="4146"/>
        <v>0</v>
      </c>
      <c r="O5775">
        <f t="shared" si="4147"/>
        <v>1.0987737139501964E-3</v>
      </c>
      <c r="P5775">
        <f t="shared" si="4148"/>
        <v>2.8955339801736829E-6</v>
      </c>
      <c r="Q5775">
        <f t="shared" si="4185"/>
        <v>1.10166924793037E-3</v>
      </c>
      <c r="R5775">
        <f t="shared" si="4186"/>
        <v>1.101062633147798E-3</v>
      </c>
      <c r="S5775">
        <f t="shared" si="4187"/>
        <v>1.9299923431099651E-4</v>
      </c>
      <c r="T5775" s="17">
        <f t="shared" si="4163"/>
        <v>46.562170633836793</v>
      </c>
      <c r="U5775" s="17">
        <f t="shared" si="4164"/>
        <v>26.935560494637016</v>
      </c>
      <c r="V5775">
        <f t="shared" si="4188"/>
        <v>19.626610139199776</v>
      </c>
      <c r="W5775">
        <f t="shared" si="4165"/>
        <v>749.39554470094026</v>
      </c>
      <c r="X5775">
        <f t="shared" si="4166"/>
        <v>0</v>
      </c>
      <c r="Y5775">
        <f t="shared" si="4149"/>
        <v>17.6639491252798</v>
      </c>
      <c r="Z5775">
        <f t="shared" si="4150"/>
        <v>6451.7775831831814</v>
      </c>
      <c r="AA5775">
        <f t="shared" si="4151"/>
        <v>6.5421379576994614</v>
      </c>
      <c r="AB5775">
        <f t="shared" si="4167"/>
        <v>17.6639491252798</v>
      </c>
      <c r="AC5775">
        <v>0</v>
      </c>
      <c r="AD5775">
        <f t="shared" si="4168"/>
        <v>0</v>
      </c>
      <c r="AE5775">
        <f t="shared" si="4152"/>
        <v>0</v>
      </c>
      <c r="AF5775">
        <f t="shared" si="4169"/>
        <v>7186.3057082177038</v>
      </c>
      <c r="AG5775">
        <f t="shared" si="4170"/>
        <v>6090.7983938029884</v>
      </c>
      <c r="AH5775">
        <f t="shared" si="4171"/>
        <v>0.90758674561622699</v>
      </c>
      <c r="AI5775">
        <f t="shared" si="4153"/>
        <v>0.3249977893936763</v>
      </c>
      <c r="AJ5775">
        <f t="shared" si="4154"/>
        <v>0.6750022106063237</v>
      </c>
      <c r="AK5775">
        <f t="shared" si="4155"/>
        <v>7186.3057082177038</v>
      </c>
      <c r="AL5775">
        <f t="shared" si="4156"/>
        <v>6090.7983938029884</v>
      </c>
      <c r="AM5775">
        <f t="shared" si="4172"/>
        <v>0.90758674561622699</v>
      </c>
      <c r="AN5775">
        <f t="shared" si="4173"/>
        <v>7186.3057082177038</v>
      </c>
      <c r="AO5775">
        <f t="shared" si="4173"/>
        <v>6090.7983938029884</v>
      </c>
      <c r="AP5775">
        <f t="shared" si="4157"/>
        <v>1119.3239209138828</v>
      </c>
      <c r="AQ5775">
        <f t="shared" si="4158"/>
        <v>5596.5329887506205</v>
      </c>
      <c r="AR5775">
        <f t="shared" si="4159"/>
        <v>0</v>
      </c>
      <c r="AS5775">
        <f t="shared" si="4174"/>
        <v>7186.3057082177038</v>
      </c>
      <c r="AT5775">
        <f t="shared" si="4160"/>
        <v>0</v>
      </c>
      <c r="AU5775">
        <f t="shared" si="4175"/>
        <v>1.1769625746250401</v>
      </c>
      <c r="AV5775">
        <f t="shared" si="4176"/>
        <v>15.8</v>
      </c>
      <c r="AW5775">
        <f t="shared" si="4177"/>
        <v>3.049387902113745E-3</v>
      </c>
      <c r="AX5775">
        <f t="shared" si="4178"/>
        <v>20</v>
      </c>
      <c r="AY5775">
        <f t="shared" si="4179"/>
        <v>10000</v>
      </c>
      <c r="AZ5775">
        <f t="shared" si="4180"/>
        <v>0</v>
      </c>
      <c r="BA5775">
        <f t="shared" si="4181"/>
        <v>0</v>
      </c>
      <c r="BB5775">
        <f t="shared" si="4182"/>
        <v>1.259808241935511</v>
      </c>
    </row>
    <row r="5776" spans="6:54" x14ac:dyDescent="0.25">
      <c r="F5776">
        <v>5768</v>
      </c>
      <c r="G5776" t="b">
        <f t="shared" si="4143"/>
        <v>0</v>
      </c>
      <c r="H5776">
        <f t="shared" si="4144"/>
        <v>1.2999999004487579</v>
      </c>
      <c r="I5776">
        <f t="shared" si="4183"/>
        <v>6090.7983938029884</v>
      </c>
      <c r="J5776">
        <f t="shared" si="4184"/>
        <v>7186.3057082177038</v>
      </c>
      <c r="K5776" s="15">
        <f t="shared" si="4161"/>
        <v>13277.104102020692</v>
      </c>
      <c r="L5776">
        <f t="shared" si="4145"/>
        <v>1.0172013176093464</v>
      </c>
      <c r="M5776">
        <f t="shared" si="4162"/>
        <v>1.1798626786808979</v>
      </c>
      <c r="N5776">
        <f t="shared" si="4146"/>
        <v>0</v>
      </c>
      <c r="O5776">
        <f t="shared" si="4147"/>
        <v>1.0987737139501964E-3</v>
      </c>
      <c r="P5776">
        <f t="shared" si="4148"/>
        <v>2.8373451673198218E-6</v>
      </c>
      <c r="Q5776">
        <f t="shared" si="4185"/>
        <v>1.1016110591175162E-3</v>
      </c>
      <c r="R5776">
        <f t="shared" si="4186"/>
        <v>1.1010045084027809E-3</v>
      </c>
      <c r="S5776">
        <f t="shared" si="4187"/>
        <v>1.9278673006587054E-4</v>
      </c>
      <c r="T5776" s="17">
        <f t="shared" si="4163"/>
        <v>46.562170633836793</v>
      </c>
      <c r="U5776" s="17">
        <f t="shared" si="4164"/>
        <v>26.94254950687677</v>
      </c>
      <c r="V5776">
        <f t="shared" si="4188"/>
        <v>19.619621126960023</v>
      </c>
      <c r="W5776">
        <f t="shared" si="4165"/>
        <v>731.73159737963579</v>
      </c>
      <c r="X5776">
        <f t="shared" si="4166"/>
        <v>0</v>
      </c>
      <c r="Y5776">
        <f t="shared" si="4149"/>
        <v>17.65765901426402</v>
      </c>
      <c r="Z5776">
        <f t="shared" si="4150"/>
        <v>6467.6751373959332</v>
      </c>
      <c r="AA5776">
        <f t="shared" si="4151"/>
        <v>6.539808310249585</v>
      </c>
      <c r="AB5776">
        <f t="shared" si="4167"/>
        <v>17.65765901426402</v>
      </c>
      <c r="AC5776">
        <v>0</v>
      </c>
      <c r="AD5776">
        <f t="shared" si="4168"/>
        <v>0</v>
      </c>
      <c r="AE5776">
        <f t="shared" si="4152"/>
        <v>0</v>
      </c>
      <c r="AF5776">
        <f t="shared" si="4169"/>
        <v>7203.9633672319678</v>
      </c>
      <c r="AG5776">
        <f t="shared" si="4170"/>
        <v>6090.7983938029884</v>
      </c>
      <c r="AH5776">
        <f t="shared" si="4171"/>
        <v>0.90981680045121971</v>
      </c>
      <c r="AI5776">
        <f t="shared" si="4153"/>
        <v>0.32499778944365659</v>
      </c>
      <c r="AJ5776">
        <f t="shared" si="4154"/>
        <v>0.67500221055634346</v>
      </c>
      <c r="AK5776">
        <f t="shared" si="4155"/>
        <v>7203.9633672319678</v>
      </c>
      <c r="AL5776">
        <f t="shared" si="4156"/>
        <v>6090.7983938029884</v>
      </c>
      <c r="AM5776">
        <f t="shared" si="4172"/>
        <v>0.90981680045121971</v>
      </c>
      <c r="AN5776">
        <f t="shared" si="4173"/>
        <v>7203.9633672319678</v>
      </c>
      <c r="AO5776">
        <f t="shared" si="4173"/>
        <v>6090.7983938029884</v>
      </c>
      <c r="AP5776">
        <f t="shared" si="4157"/>
        <v>1119.3239209138828</v>
      </c>
      <c r="AQ5776">
        <f t="shared" si="4158"/>
        <v>5610.2843757900609</v>
      </c>
      <c r="AR5776">
        <f t="shared" si="4159"/>
        <v>0</v>
      </c>
      <c r="AS5776">
        <f t="shared" si="4174"/>
        <v>7203.9633672319678</v>
      </c>
      <c r="AT5776">
        <f t="shared" si="4160"/>
        <v>0</v>
      </c>
      <c r="AU5776">
        <f t="shared" si="4175"/>
        <v>1.1798626786808979</v>
      </c>
      <c r="AV5776">
        <f t="shared" si="4176"/>
        <v>15.802739726027397</v>
      </c>
      <c r="AW5776">
        <f t="shared" si="4177"/>
        <v>3.0465585178628529E-3</v>
      </c>
      <c r="AX5776">
        <f t="shared" si="4178"/>
        <v>20</v>
      </c>
      <c r="AY5776">
        <f t="shared" si="4179"/>
        <v>10000</v>
      </c>
      <c r="AZ5776">
        <f t="shared" si="4180"/>
        <v>0</v>
      </c>
      <c r="BA5776">
        <f t="shared" si="4181"/>
        <v>0</v>
      </c>
      <c r="BB5776">
        <f t="shared" si="4182"/>
        <v>1.2614865321526361</v>
      </c>
    </row>
    <row r="5777" spans="6:54" x14ac:dyDescent="0.25">
      <c r="F5777">
        <v>5769</v>
      </c>
      <c r="G5777" t="b">
        <f t="shared" si="4143"/>
        <v>0</v>
      </c>
      <c r="H5777">
        <f t="shared" si="4144"/>
        <v>1.2999999007440595</v>
      </c>
      <c r="I5777">
        <f t="shared" si="4183"/>
        <v>6090.7983938029884</v>
      </c>
      <c r="J5777">
        <f t="shared" si="4184"/>
        <v>7203.9633672319678</v>
      </c>
      <c r="K5777" s="15">
        <f t="shared" si="4161"/>
        <v>13294.761761034955</v>
      </c>
      <c r="L5777">
        <f t="shared" si="4145"/>
        <v>1.0172013176093464</v>
      </c>
      <c r="M5777">
        <f t="shared" si="4162"/>
        <v>1.1827617500131931</v>
      </c>
      <c r="N5777">
        <f t="shared" si="4146"/>
        <v>0</v>
      </c>
      <c r="O5777">
        <f t="shared" si="4147"/>
        <v>1.0987737139501964E-3</v>
      </c>
      <c r="P5777">
        <f t="shared" si="4148"/>
        <v>2.7803458193322264E-6</v>
      </c>
      <c r="Q5777">
        <f t="shared" si="4185"/>
        <v>1.1015540597695286E-3</v>
      </c>
      <c r="R5777">
        <f t="shared" si="4186"/>
        <v>1.100947571809785E-3</v>
      </c>
      <c r="S5777">
        <f t="shared" si="4187"/>
        <v>1.9257447100690778E-4</v>
      </c>
      <c r="T5777" s="17">
        <f t="shared" si="4163"/>
        <v>46.562170633836793</v>
      </c>
      <c r="U5777" s="17">
        <f t="shared" si="4164"/>
        <v>26.949536030337676</v>
      </c>
      <c r="V5777">
        <f t="shared" si="4188"/>
        <v>19.612634603499117</v>
      </c>
      <c r="W5777">
        <f t="shared" si="4165"/>
        <v>714.07394016399394</v>
      </c>
      <c r="X5777">
        <f t="shared" si="4166"/>
        <v>0</v>
      </c>
      <c r="Y5777">
        <f t="shared" si="4149"/>
        <v>17.651371143149206</v>
      </c>
      <c r="Z5777">
        <f t="shared" si="4150"/>
        <v>6483.5670305087715</v>
      </c>
      <c r="AA5777">
        <f t="shared" si="4151"/>
        <v>6.5374794923843611</v>
      </c>
      <c r="AB5777">
        <f t="shared" si="4167"/>
        <v>17.651371143149206</v>
      </c>
      <c r="AC5777">
        <v>0</v>
      </c>
      <c r="AD5777">
        <f t="shared" si="4168"/>
        <v>0</v>
      </c>
      <c r="AE5777">
        <f t="shared" si="4152"/>
        <v>0</v>
      </c>
      <c r="AF5777">
        <f t="shared" si="4169"/>
        <v>7221.6147383751168</v>
      </c>
      <c r="AG5777">
        <f t="shared" si="4170"/>
        <v>6090.7983938029884</v>
      </c>
      <c r="AH5777">
        <f t="shared" si="4171"/>
        <v>0.9120460611658977</v>
      </c>
      <c r="AI5777">
        <f t="shared" si="4153"/>
        <v>0.32499778949348851</v>
      </c>
      <c r="AJ5777">
        <f t="shared" si="4154"/>
        <v>0.67500221050651144</v>
      </c>
      <c r="AK5777">
        <f t="shared" si="4155"/>
        <v>7221.6147383751168</v>
      </c>
      <c r="AL5777">
        <f t="shared" si="4156"/>
        <v>6090.7983938029884</v>
      </c>
      <c r="AM5777">
        <f t="shared" si="4172"/>
        <v>0.9120460611658977</v>
      </c>
      <c r="AN5777">
        <f t="shared" si="4173"/>
        <v>7221.6147383751168</v>
      </c>
      <c r="AO5777">
        <f t="shared" si="4173"/>
        <v>6090.7983938029884</v>
      </c>
      <c r="AP5777">
        <f t="shared" si="4157"/>
        <v>1119.3239209138828</v>
      </c>
      <c r="AQ5777">
        <f t="shared" si="4158"/>
        <v>5624.0308659771326</v>
      </c>
      <c r="AR5777">
        <f t="shared" si="4159"/>
        <v>0</v>
      </c>
      <c r="AS5777">
        <f t="shared" si="4174"/>
        <v>7221.6147383751168</v>
      </c>
      <c r="AT5777">
        <f t="shared" si="4160"/>
        <v>0</v>
      </c>
      <c r="AU5777">
        <f t="shared" si="4175"/>
        <v>1.1827617500131931</v>
      </c>
      <c r="AV5777">
        <f t="shared" si="4176"/>
        <v>15.805479452054794</v>
      </c>
      <c r="AW5777">
        <f t="shared" si="4177"/>
        <v>3.0437318444900027E-3</v>
      </c>
      <c r="AX5777">
        <f t="shared" si="4178"/>
        <v>20</v>
      </c>
      <c r="AY5777">
        <f t="shared" si="4179"/>
        <v>10000</v>
      </c>
      <c r="AZ5777">
        <f t="shared" si="4180"/>
        <v>0</v>
      </c>
      <c r="BA5777">
        <f t="shared" si="4181"/>
        <v>0</v>
      </c>
      <c r="BB5777">
        <f t="shared" si="4182"/>
        <v>1.2631642247326351</v>
      </c>
    </row>
    <row r="5778" spans="6:54" x14ac:dyDescent="0.25">
      <c r="F5778">
        <v>5770</v>
      </c>
      <c r="G5778" t="b">
        <f t="shared" si="4143"/>
        <v>0</v>
      </c>
      <c r="H5778">
        <f t="shared" si="4144"/>
        <v>1.2999999010384855</v>
      </c>
      <c r="I5778">
        <f t="shared" si="4183"/>
        <v>6090.7983938029884</v>
      </c>
      <c r="J5778">
        <f t="shared" si="4184"/>
        <v>7221.6147383751168</v>
      </c>
      <c r="K5778" s="15">
        <f t="shared" si="4161"/>
        <v>13312.413132178106</v>
      </c>
      <c r="L5778">
        <f t="shared" si="4145"/>
        <v>1.0172013176093464</v>
      </c>
      <c r="M5778">
        <f t="shared" si="4162"/>
        <v>1.1856597889896774</v>
      </c>
      <c r="N5778">
        <f t="shared" si="4146"/>
        <v>0</v>
      </c>
      <c r="O5778">
        <f t="shared" si="4147"/>
        <v>1.0987737139501964E-3</v>
      </c>
      <c r="P5778">
        <f t="shared" si="4148"/>
        <v>2.7245112182415261E-6</v>
      </c>
      <c r="Q5778">
        <f t="shared" si="4185"/>
        <v>1.1014982251684379E-3</v>
      </c>
      <c r="R5778">
        <f t="shared" si="4186"/>
        <v>1.1008917986781164E-3</v>
      </c>
      <c r="S5778">
        <f t="shared" si="4187"/>
        <v>1.9236245661066018E-4</v>
      </c>
      <c r="T5778" s="17">
        <f t="shared" si="4163"/>
        <v>46.562170633836793</v>
      </c>
      <c r="U5778" s="17">
        <f t="shared" si="4164"/>
        <v>26.956520065905991</v>
      </c>
      <c r="V5778">
        <f t="shared" si="4188"/>
        <v>19.605650567930802</v>
      </c>
      <c r="W5778">
        <f t="shared" si="4165"/>
        <v>696.42257081413482</v>
      </c>
      <c r="X5778">
        <f t="shared" si="4166"/>
        <v>0</v>
      </c>
      <c r="Y5778">
        <f t="shared" si="4149"/>
        <v>17.645085511137722</v>
      </c>
      <c r="Z5778">
        <f t="shared" si="4150"/>
        <v>6499.4532645376048</v>
      </c>
      <c r="AA5778">
        <f t="shared" si="4151"/>
        <v>6.5351515038083745</v>
      </c>
      <c r="AB5778">
        <f t="shared" si="4167"/>
        <v>17.645085511137722</v>
      </c>
      <c r="AC5778">
        <v>0</v>
      </c>
      <c r="AD5778">
        <f t="shared" si="4168"/>
        <v>0</v>
      </c>
      <c r="AE5778">
        <f t="shared" si="4152"/>
        <v>0</v>
      </c>
      <c r="AF5778">
        <f t="shared" si="4169"/>
        <v>7239.2598238862547</v>
      </c>
      <c r="AG5778">
        <f t="shared" si="4170"/>
        <v>6090.7983938029884</v>
      </c>
      <c r="AH5778">
        <f t="shared" si="4171"/>
        <v>0.91427452804304876</v>
      </c>
      <c r="AI5778">
        <f t="shared" si="4153"/>
        <v>0.32499778954317277</v>
      </c>
      <c r="AJ5778">
        <f t="shared" si="4154"/>
        <v>0.67500221045682729</v>
      </c>
      <c r="AK5778">
        <f t="shared" si="4155"/>
        <v>7239.2598238862547</v>
      </c>
      <c r="AL5778">
        <f t="shared" si="4156"/>
        <v>6090.7983938029884</v>
      </c>
      <c r="AM5778">
        <f t="shared" si="4172"/>
        <v>0.91427452804304876</v>
      </c>
      <c r="AN5778">
        <f t="shared" si="4173"/>
        <v>7239.2598238862547</v>
      </c>
      <c r="AO5778">
        <f t="shared" si="4173"/>
        <v>6090.7983938029884</v>
      </c>
      <c r="AP5778">
        <f t="shared" si="4157"/>
        <v>1119.3239209138828</v>
      </c>
      <c r="AQ5778">
        <f t="shared" si="4158"/>
        <v>5637.7724610556006</v>
      </c>
      <c r="AR5778">
        <f t="shared" si="4159"/>
        <v>0</v>
      </c>
      <c r="AS5778">
        <f t="shared" si="4174"/>
        <v>7239.2598238862547</v>
      </c>
      <c r="AT5778">
        <f t="shared" si="4160"/>
        <v>0</v>
      </c>
      <c r="AU5778">
        <f t="shared" si="4175"/>
        <v>1.1856597889896774</v>
      </c>
      <c r="AV5778">
        <f t="shared" si="4176"/>
        <v>15.808219178082192</v>
      </c>
      <c r="AW5778">
        <f t="shared" si="4177"/>
        <v>3.0409078757356418E-3</v>
      </c>
      <c r="AX5778">
        <f t="shared" si="4178"/>
        <v>20</v>
      </c>
      <c r="AY5778">
        <f t="shared" si="4179"/>
        <v>10000</v>
      </c>
      <c r="AZ5778">
        <f t="shared" si="4180"/>
        <v>0</v>
      </c>
      <c r="BA5778">
        <f t="shared" si="4181"/>
        <v>0</v>
      </c>
      <c r="BB5778">
        <f t="shared" si="4182"/>
        <v>1.2648413198883268</v>
      </c>
    </row>
    <row r="5779" spans="6:54" x14ac:dyDescent="0.25">
      <c r="F5779">
        <v>5771</v>
      </c>
      <c r="G5779" t="b">
        <f t="shared" si="4143"/>
        <v>0</v>
      </c>
      <c r="H5779">
        <f t="shared" si="4144"/>
        <v>1.2999999013320378</v>
      </c>
      <c r="I5779">
        <f t="shared" si="4183"/>
        <v>6090.7983938029884</v>
      </c>
      <c r="J5779">
        <f t="shared" si="4184"/>
        <v>7239.2598238862547</v>
      </c>
      <c r="K5779" s="15">
        <f t="shared" si="4161"/>
        <v>13330.058217689242</v>
      </c>
      <c r="L5779">
        <f t="shared" si="4145"/>
        <v>1.0172013176093464</v>
      </c>
      <c r="M5779">
        <f t="shared" si="4162"/>
        <v>1.1885567959779715</v>
      </c>
      <c r="N5779">
        <f t="shared" si="4146"/>
        <v>0</v>
      </c>
      <c r="O5779">
        <f t="shared" si="4147"/>
        <v>1.0987737139501964E-3</v>
      </c>
      <c r="P5779">
        <f t="shared" si="4148"/>
        <v>2.669817167980845E-6</v>
      </c>
      <c r="Q5779">
        <f t="shared" si="4185"/>
        <v>1.1014435311181773E-3</v>
      </c>
      <c r="R5779">
        <f t="shared" si="4186"/>
        <v>1.1008371648385529E-3</v>
      </c>
      <c r="S5779">
        <f t="shared" si="4187"/>
        <v>1.9215068635980393E-4</v>
      </c>
      <c r="T5779" s="17">
        <f t="shared" si="4163"/>
        <v>46.562170633836793</v>
      </c>
      <c r="U5779" s="17">
        <f t="shared" si="4164"/>
        <v>26.963501614467649</v>
      </c>
      <c r="V5779">
        <f t="shared" si="4188"/>
        <v>19.598669019369144</v>
      </c>
      <c r="W5779">
        <f t="shared" si="4165"/>
        <v>678.77748709096431</v>
      </c>
      <c r="X5779">
        <f t="shared" si="4166"/>
        <v>0</v>
      </c>
      <c r="Y5779">
        <f t="shared" si="4149"/>
        <v>17.638802117432231</v>
      </c>
      <c r="Z5779">
        <f t="shared" si="4150"/>
        <v>6515.3338414976297</v>
      </c>
      <c r="AA5779">
        <f t="shared" si="4151"/>
        <v>6.5328243442263174</v>
      </c>
      <c r="AB5779">
        <f t="shared" si="4167"/>
        <v>17.638802117432231</v>
      </c>
      <c r="AC5779">
        <v>0</v>
      </c>
      <c r="AD5779">
        <f t="shared" si="4168"/>
        <v>0</v>
      </c>
      <c r="AE5779">
        <f t="shared" si="4152"/>
        <v>0</v>
      </c>
      <c r="AF5779">
        <f t="shared" si="4169"/>
        <v>7256.8986260036872</v>
      </c>
      <c r="AG5779">
        <f t="shared" si="4170"/>
        <v>6090.7983938029884</v>
      </c>
      <c r="AH5779">
        <f t="shared" si="4171"/>
        <v>0.91650220136536131</v>
      </c>
      <c r="AI5779">
        <f t="shared" si="4153"/>
        <v>0.32499778959270953</v>
      </c>
      <c r="AJ5779">
        <f t="shared" si="4154"/>
        <v>0.67500221040729047</v>
      </c>
      <c r="AK5779">
        <f t="shared" si="4155"/>
        <v>7256.8986260036872</v>
      </c>
      <c r="AL5779">
        <f t="shared" si="4156"/>
        <v>6090.7983938029884</v>
      </c>
      <c r="AM5779">
        <f t="shared" si="4172"/>
        <v>0.91650220136536131</v>
      </c>
      <c r="AN5779">
        <f t="shared" si="4173"/>
        <v>7256.8986260036872</v>
      </c>
      <c r="AO5779">
        <f t="shared" si="4173"/>
        <v>6090.7983938029884</v>
      </c>
      <c r="AP5779">
        <f t="shared" si="4157"/>
        <v>1119.3239209138828</v>
      </c>
      <c r="AQ5779">
        <f t="shared" si="4158"/>
        <v>5651.5091627686061</v>
      </c>
      <c r="AR5779">
        <f t="shared" si="4159"/>
        <v>0</v>
      </c>
      <c r="AS5779">
        <f t="shared" si="4174"/>
        <v>7256.8986260036872</v>
      </c>
      <c r="AT5779">
        <f t="shared" si="4160"/>
        <v>0</v>
      </c>
      <c r="AU5779">
        <f t="shared" si="4175"/>
        <v>1.1885567959779715</v>
      </c>
      <c r="AV5779">
        <f t="shared" si="4176"/>
        <v>15.810958904109588</v>
      </c>
      <c r="AW5779">
        <f t="shared" si="4177"/>
        <v>3.0380866054313107E-3</v>
      </c>
      <c r="AX5779">
        <f t="shared" si="4178"/>
        <v>20</v>
      </c>
      <c r="AY5779">
        <f t="shared" si="4179"/>
        <v>10000</v>
      </c>
      <c r="AZ5779">
        <f t="shared" si="4180"/>
        <v>0</v>
      </c>
      <c r="BA5779">
        <f t="shared" si="4181"/>
        <v>0</v>
      </c>
      <c r="BB5779">
        <f t="shared" si="4182"/>
        <v>1.2665178178324523</v>
      </c>
    </row>
    <row r="5780" spans="6:54" x14ac:dyDescent="0.25">
      <c r="F5780">
        <v>5772</v>
      </c>
      <c r="G5780" t="b">
        <f t="shared" si="4143"/>
        <v>0</v>
      </c>
      <c r="H5780">
        <f t="shared" si="4144"/>
        <v>1.2999999016247195</v>
      </c>
      <c r="I5780">
        <f t="shared" si="4183"/>
        <v>6090.7983938029884</v>
      </c>
      <c r="J5780">
        <f t="shared" si="4184"/>
        <v>7256.8986260036872</v>
      </c>
      <c r="K5780" s="15">
        <f t="shared" si="4161"/>
        <v>13347.697019806676</v>
      </c>
      <c r="L5780">
        <f t="shared" si="4145"/>
        <v>1.0172013176093464</v>
      </c>
      <c r="M5780">
        <f t="shared" si="4162"/>
        <v>1.1914527713455652</v>
      </c>
      <c r="N5780">
        <f t="shared" si="4146"/>
        <v>0</v>
      </c>
      <c r="O5780">
        <f t="shared" si="4147"/>
        <v>1.0987737139501964E-3</v>
      </c>
      <c r="P5780">
        <f t="shared" si="4148"/>
        <v>2.6162399831949522E-6</v>
      </c>
      <c r="Q5780">
        <f t="shared" si="4185"/>
        <v>1.1013899539333914E-3</v>
      </c>
      <c r="R5780">
        <f t="shared" si="4186"/>
        <v>1.1007836466321308E-3</v>
      </c>
      <c r="S5780">
        <f t="shared" si="4187"/>
        <v>1.9193915974300983E-4</v>
      </c>
      <c r="T5780" s="17">
        <f t="shared" si="4163"/>
        <v>46.562170633836793</v>
      </c>
      <c r="U5780" s="17">
        <f t="shared" si="4164"/>
        <v>26.97048067690827</v>
      </c>
      <c r="V5780">
        <f t="shared" si="4188"/>
        <v>19.591689956928523</v>
      </c>
      <c r="W5780">
        <f t="shared" si="4165"/>
        <v>661.13868675619688</v>
      </c>
      <c r="X5780">
        <f t="shared" si="4166"/>
        <v>0</v>
      </c>
      <c r="Y5780">
        <f t="shared" si="4149"/>
        <v>17.63252096123567</v>
      </c>
      <c r="Z5780">
        <f t="shared" si="4150"/>
        <v>6531.2087634033187</v>
      </c>
      <c r="AA5780">
        <f t="shared" si="4151"/>
        <v>6.5304980133429851</v>
      </c>
      <c r="AB5780">
        <f t="shared" si="4167"/>
        <v>17.63252096123567</v>
      </c>
      <c r="AC5780">
        <v>0</v>
      </c>
      <c r="AD5780">
        <f t="shared" si="4168"/>
        <v>0</v>
      </c>
      <c r="AE5780">
        <f t="shared" si="4152"/>
        <v>0</v>
      </c>
      <c r="AF5780">
        <f t="shared" si="4169"/>
        <v>7274.5311469649232</v>
      </c>
      <c r="AG5780">
        <f t="shared" si="4170"/>
        <v>6090.7983938029884</v>
      </c>
      <c r="AH5780">
        <f t="shared" si="4171"/>
        <v>0.91872908141542176</v>
      </c>
      <c r="AI5780">
        <f t="shared" si="4153"/>
        <v>0.32499778964209941</v>
      </c>
      <c r="AJ5780">
        <f t="shared" si="4154"/>
        <v>0.67500221035790064</v>
      </c>
      <c r="AK5780">
        <f t="shared" si="4155"/>
        <v>7274.5311469649232</v>
      </c>
      <c r="AL5780">
        <f t="shared" si="4156"/>
        <v>6090.7983938029884</v>
      </c>
      <c r="AM5780">
        <f t="shared" si="4172"/>
        <v>0.91872908141542176</v>
      </c>
      <c r="AN5780">
        <f t="shared" si="4173"/>
        <v>7274.5311469649232</v>
      </c>
      <c r="AO5780">
        <f t="shared" si="4173"/>
        <v>6090.7983938029884</v>
      </c>
      <c r="AP5780">
        <f t="shared" si="4157"/>
        <v>1119.3239209138828</v>
      </c>
      <c r="AQ5780">
        <f t="shared" si="4158"/>
        <v>5665.2409728586708</v>
      </c>
      <c r="AR5780">
        <f t="shared" si="4159"/>
        <v>0</v>
      </c>
      <c r="AS5780">
        <f t="shared" si="4174"/>
        <v>7274.5311469649232</v>
      </c>
      <c r="AT5780">
        <f t="shared" si="4160"/>
        <v>0</v>
      </c>
      <c r="AU5780">
        <f t="shared" si="4175"/>
        <v>1.1914527713455652</v>
      </c>
      <c r="AV5780">
        <f t="shared" si="4176"/>
        <v>15.813698630136987</v>
      </c>
      <c r="AW5780">
        <f t="shared" si="4177"/>
        <v>3.0352680274976789E-3</v>
      </c>
      <c r="AX5780">
        <f t="shared" si="4178"/>
        <v>20</v>
      </c>
      <c r="AY5780">
        <f t="shared" si="4179"/>
        <v>10000</v>
      </c>
      <c r="AZ5780">
        <f t="shared" si="4180"/>
        <v>0</v>
      </c>
      <c r="BA5780">
        <f t="shared" si="4181"/>
        <v>0</v>
      </c>
      <c r="BB5780">
        <f t="shared" si="4182"/>
        <v>1.2681937187776791</v>
      </c>
    </row>
    <row r="5781" spans="6:54" x14ac:dyDescent="0.25">
      <c r="F5781">
        <v>5773</v>
      </c>
      <c r="G5781" t="b">
        <f t="shared" si="4143"/>
        <v>0</v>
      </c>
      <c r="H5781">
        <f t="shared" si="4144"/>
        <v>1.2999999019165329</v>
      </c>
      <c r="I5781">
        <f t="shared" si="4183"/>
        <v>6090.7983938029884</v>
      </c>
      <c r="J5781">
        <f t="shared" si="4184"/>
        <v>7274.5311469649232</v>
      </c>
      <c r="K5781" s="15">
        <f t="shared" si="4161"/>
        <v>13365.329540767911</v>
      </c>
      <c r="L5781">
        <f t="shared" si="4145"/>
        <v>1.0172013176093464</v>
      </c>
      <c r="M5781">
        <f t="shared" si="4162"/>
        <v>1.1943477154598172</v>
      </c>
      <c r="N5781">
        <f t="shared" si="4146"/>
        <v>0</v>
      </c>
      <c r="O5781">
        <f t="shared" si="4147"/>
        <v>1.0987737139501964E-3</v>
      </c>
      <c r="P5781">
        <f t="shared" si="4148"/>
        <v>2.5637564782929356E-6</v>
      </c>
      <c r="Q5781">
        <f t="shared" si="4185"/>
        <v>1.1013374704284893E-3</v>
      </c>
      <c r="R5781">
        <f t="shared" si="4186"/>
        <v>1.1007312208988207E-3</v>
      </c>
      <c r="S5781">
        <f t="shared" si="4187"/>
        <v>1.9172787625481642E-4</v>
      </c>
      <c r="T5781" s="17">
        <f t="shared" si="4163"/>
        <v>46.562170633836793</v>
      </c>
      <c r="U5781" s="17">
        <f t="shared" si="4164"/>
        <v>26.977457254113158</v>
      </c>
      <c r="V5781">
        <f t="shared" si="4188"/>
        <v>19.584713379723635</v>
      </c>
      <c r="W5781">
        <f t="shared" si="4165"/>
        <v>643.5061675723382</v>
      </c>
      <c r="X5781">
        <f t="shared" si="4166"/>
        <v>0</v>
      </c>
      <c r="Y5781">
        <f t="shared" si="4149"/>
        <v>17.626242041751272</v>
      </c>
      <c r="Z5781">
        <f t="shared" si="4150"/>
        <v>6547.0780322684313</v>
      </c>
      <c r="AA5781">
        <f t="shared" si="4151"/>
        <v>6.5281725108632793</v>
      </c>
      <c r="AB5781">
        <f t="shared" si="4167"/>
        <v>17.626242041751272</v>
      </c>
      <c r="AC5781">
        <v>0</v>
      </c>
      <c r="AD5781">
        <f t="shared" si="4168"/>
        <v>0</v>
      </c>
      <c r="AE5781">
        <f t="shared" si="4152"/>
        <v>0</v>
      </c>
      <c r="AF5781">
        <f t="shared" si="4169"/>
        <v>7292.1573890066747</v>
      </c>
      <c r="AG5781">
        <f t="shared" si="4170"/>
        <v>6090.7983938029884</v>
      </c>
      <c r="AH5781">
        <f t="shared" si="4171"/>
        <v>0.92095516847571668</v>
      </c>
      <c r="AI5781">
        <f t="shared" si="4153"/>
        <v>0.32499778969134274</v>
      </c>
      <c r="AJ5781">
        <f t="shared" si="4154"/>
        <v>0.67500221030865726</v>
      </c>
      <c r="AK5781">
        <f t="shared" si="4155"/>
        <v>7292.1573890066747</v>
      </c>
      <c r="AL5781">
        <f t="shared" si="4156"/>
        <v>6090.7983938029884</v>
      </c>
      <c r="AM5781">
        <f t="shared" si="4172"/>
        <v>0.92095516847571668</v>
      </c>
      <c r="AN5781">
        <f t="shared" si="4173"/>
        <v>7292.1573890066747</v>
      </c>
      <c r="AO5781">
        <f t="shared" si="4173"/>
        <v>6090.7983938029884</v>
      </c>
      <c r="AP5781">
        <f t="shared" si="4157"/>
        <v>1119.3239209138828</v>
      </c>
      <c r="AQ5781">
        <f t="shared" si="4158"/>
        <v>5678.9678930676955</v>
      </c>
      <c r="AR5781">
        <f t="shared" si="4159"/>
        <v>0</v>
      </c>
      <c r="AS5781">
        <f t="shared" si="4174"/>
        <v>7292.1573890066747</v>
      </c>
      <c r="AT5781">
        <f t="shared" si="4160"/>
        <v>0</v>
      </c>
      <c r="AU5781">
        <f t="shared" si="4175"/>
        <v>1.1943477154598172</v>
      </c>
      <c r="AV5781">
        <f t="shared" si="4176"/>
        <v>15.816438356164383</v>
      </c>
      <c r="AW5781">
        <f t="shared" si="4177"/>
        <v>3.0324521359426167E-3</v>
      </c>
      <c r="AX5781">
        <f t="shared" si="4178"/>
        <v>20</v>
      </c>
      <c r="AY5781">
        <f t="shared" si="4179"/>
        <v>10000</v>
      </c>
      <c r="AZ5781">
        <f t="shared" si="4180"/>
        <v>0</v>
      </c>
      <c r="BA5781">
        <f t="shared" si="4181"/>
        <v>0</v>
      </c>
      <c r="BB5781">
        <f t="shared" si="4182"/>
        <v>1.2698690229365968</v>
      </c>
    </row>
    <row r="5782" spans="6:54" x14ac:dyDescent="0.25">
      <c r="F5782">
        <v>5774</v>
      </c>
      <c r="G5782" t="b">
        <f t="shared" si="4143"/>
        <v>0</v>
      </c>
      <c r="H5782">
        <f t="shared" si="4144"/>
        <v>1.2999999022074809</v>
      </c>
      <c r="I5782">
        <f t="shared" si="4183"/>
        <v>6090.7983938029884</v>
      </c>
      <c r="J5782">
        <f t="shared" si="4184"/>
        <v>7292.1573890066747</v>
      </c>
      <c r="K5782" s="15">
        <f t="shared" si="4161"/>
        <v>13382.955782809662</v>
      </c>
      <c r="L5782">
        <f t="shared" si="4145"/>
        <v>1.0172013176093464</v>
      </c>
      <c r="M5782">
        <f t="shared" si="4162"/>
        <v>1.1972416286879557</v>
      </c>
      <c r="N5782">
        <f t="shared" si="4146"/>
        <v>0</v>
      </c>
      <c r="O5782">
        <f t="shared" si="4147"/>
        <v>1.0987737139501964E-3</v>
      </c>
      <c r="P5782">
        <f t="shared" si="4148"/>
        <v>2.5123439567391034E-6</v>
      </c>
      <c r="Q5782">
        <f t="shared" si="4185"/>
        <v>1.1012860579069355E-3</v>
      </c>
      <c r="R5782">
        <f t="shared" si="4186"/>
        <v>1.1006798649673133E-3</v>
      </c>
      <c r="S5782">
        <f t="shared" si="4187"/>
        <v>1.9151683539550611E-4</v>
      </c>
      <c r="T5782" s="17">
        <f t="shared" si="4163"/>
        <v>46.562170633836793</v>
      </c>
      <c r="U5782" s="17">
        <f t="shared" si="4164"/>
        <v>26.984431346967305</v>
      </c>
      <c r="V5782">
        <f t="shared" si="4188"/>
        <v>19.577739286869488</v>
      </c>
      <c r="W5782">
        <f t="shared" si="4165"/>
        <v>625.87992730269161</v>
      </c>
      <c r="X5782">
        <f t="shared" si="4166"/>
        <v>0</v>
      </c>
      <c r="Y5782">
        <f t="shared" si="4149"/>
        <v>17.61996535818254</v>
      </c>
      <c r="Z5782">
        <f t="shared" si="4150"/>
        <v>6562.9416501060077</v>
      </c>
      <c r="AA5782">
        <f t="shared" si="4151"/>
        <v>6.5258478364922068</v>
      </c>
      <c r="AB5782">
        <f t="shared" si="4167"/>
        <v>17.61996535818254</v>
      </c>
      <c r="AC5782">
        <v>0</v>
      </c>
      <c r="AD5782">
        <f t="shared" si="4168"/>
        <v>0</v>
      </c>
      <c r="AE5782">
        <f t="shared" si="4152"/>
        <v>0</v>
      </c>
      <c r="AF5782">
        <f t="shared" si="4169"/>
        <v>7309.7773543648573</v>
      </c>
      <c r="AG5782">
        <f t="shared" si="4170"/>
        <v>6090.7983938029884</v>
      </c>
      <c r="AH5782">
        <f t="shared" si="4171"/>
        <v>0.92318046282863164</v>
      </c>
      <c r="AI5782">
        <f t="shared" si="4153"/>
        <v>0.32499778974044002</v>
      </c>
      <c r="AJ5782">
        <f t="shared" si="4154"/>
        <v>0.67500221025955998</v>
      </c>
      <c r="AK5782">
        <f t="shared" si="4155"/>
        <v>7309.7773543648573</v>
      </c>
      <c r="AL5782">
        <f t="shared" si="4156"/>
        <v>6090.7983938029884</v>
      </c>
      <c r="AM5782">
        <f t="shared" si="4172"/>
        <v>0.92318046282863164</v>
      </c>
      <c r="AN5782">
        <f t="shared" si="4173"/>
        <v>7309.7773543648573</v>
      </c>
      <c r="AO5782">
        <f t="shared" si="4173"/>
        <v>6090.7983938029884</v>
      </c>
      <c r="AP5782">
        <f t="shared" si="4157"/>
        <v>1119.3239209138828</v>
      </c>
      <c r="AQ5782">
        <f t="shared" si="4158"/>
        <v>5692.6899251369614</v>
      </c>
      <c r="AR5782">
        <f t="shared" si="4159"/>
        <v>0</v>
      </c>
      <c r="AS5782">
        <f t="shared" si="4174"/>
        <v>7309.7773543648573</v>
      </c>
      <c r="AT5782">
        <f t="shared" si="4160"/>
        <v>0</v>
      </c>
      <c r="AU5782">
        <f t="shared" si="4175"/>
        <v>1.1972416286879557</v>
      </c>
      <c r="AV5782">
        <f t="shared" si="4176"/>
        <v>15.819178082191781</v>
      </c>
      <c r="AW5782">
        <f t="shared" si="4177"/>
        <v>3.0296389248593214E-3</v>
      </c>
      <c r="AX5782">
        <f t="shared" si="4178"/>
        <v>20</v>
      </c>
      <c r="AY5782">
        <f t="shared" si="4179"/>
        <v>10000</v>
      </c>
      <c r="AZ5782">
        <f t="shared" si="4180"/>
        <v>0</v>
      </c>
      <c r="BA5782">
        <f t="shared" si="4181"/>
        <v>0</v>
      </c>
      <c r="BB5782">
        <f t="shared" si="4182"/>
        <v>1.2715437305217205</v>
      </c>
    </row>
    <row r="5783" spans="6:54" x14ac:dyDescent="0.25">
      <c r="F5783">
        <v>5775</v>
      </c>
      <c r="G5783" t="b">
        <f t="shared" si="4143"/>
        <v>0</v>
      </c>
      <c r="H5783">
        <f t="shared" si="4144"/>
        <v>1.2999999024975657</v>
      </c>
      <c r="I5783">
        <f t="shared" si="4183"/>
        <v>6090.7983938029884</v>
      </c>
      <c r="J5783">
        <f t="shared" si="4184"/>
        <v>7309.7773543648573</v>
      </c>
      <c r="K5783" s="15">
        <f t="shared" si="4161"/>
        <v>13400.575748167845</v>
      </c>
      <c r="L5783">
        <f t="shared" si="4145"/>
        <v>1.0172013176093464</v>
      </c>
      <c r="M5783">
        <f t="shared" si="4162"/>
        <v>1.2001345113970781</v>
      </c>
      <c r="N5783">
        <f t="shared" si="4146"/>
        <v>0</v>
      </c>
      <c r="O5783">
        <f t="shared" si="4147"/>
        <v>1.0987737139501964E-3</v>
      </c>
      <c r="P5783">
        <f t="shared" si="4148"/>
        <v>2.4619802005768011E-6</v>
      </c>
      <c r="Q5783">
        <f t="shared" si="4185"/>
        <v>1.1012356941507732E-3</v>
      </c>
      <c r="R5783">
        <f t="shared" si="4186"/>
        <v>1.1006295566442503E-3</v>
      </c>
      <c r="S5783">
        <f t="shared" si="4187"/>
        <v>1.9130603667098401E-4</v>
      </c>
      <c r="T5783" s="17">
        <f t="shared" si="4163"/>
        <v>46.562170633836793</v>
      </c>
      <c r="U5783" s="17">
        <f t="shared" si="4164"/>
        <v>26.991402956355387</v>
      </c>
      <c r="V5783">
        <f t="shared" si="4188"/>
        <v>19.570767677481406</v>
      </c>
      <c r="W5783">
        <f t="shared" si="4165"/>
        <v>608.25996371135716</v>
      </c>
      <c r="X5783">
        <f t="shared" si="4166"/>
        <v>0</v>
      </c>
      <c r="Y5783">
        <f t="shared" si="4149"/>
        <v>17.613690909733265</v>
      </c>
      <c r="Z5783">
        <f t="shared" si="4150"/>
        <v>6578.7996189283713</v>
      </c>
      <c r="AA5783">
        <f t="shared" si="4151"/>
        <v>6.5235239899348771</v>
      </c>
      <c r="AB5783">
        <f t="shared" si="4167"/>
        <v>17.613690909733265</v>
      </c>
      <c r="AC5783">
        <v>0</v>
      </c>
      <c r="AD5783">
        <f t="shared" si="4168"/>
        <v>0</v>
      </c>
      <c r="AE5783">
        <f t="shared" si="4152"/>
        <v>0</v>
      </c>
      <c r="AF5783">
        <f t="shared" si="4169"/>
        <v>7327.3910452745904</v>
      </c>
      <c r="AG5783">
        <f t="shared" si="4170"/>
        <v>6090.7983938029884</v>
      </c>
      <c r="AH5783">
        <f t="shared" si="4171"/>
        <v>0.92540496475645195</v>
      </c>
      <c r="AI5783">
        <f t="shared" si="4153"/>
        <v>0.3249977897893917</v>
      </c>
      <c r="AJ5783">
        <f t="shared" si="4154"/>
        <v>0.67500221021060824</v>
      </c>
      <c r="AK5783">
        <f t="shared" si="4155"/>
        <v>7327.3910452745904</v>
      </c>
      <c r="AL5783">
        <f t="shared" si="4156"/>
        <v>6090.7983938029884</v>
      </c>
      <c r="AM5783">
        <f t="shared" si="4172"/>
        <v>0.92540496475645195</v>
      </c>
      <c r="AN5783">
        <f t="shared" si="4173"/>
        <v>7327.3910452745904</v>
      </c>
      <c r="AO5783">
        <f t="shared" si="4173"/>
        <v>6090.7983938029884</v>
      </c>
      <c r="AP5783">
        <f t="shared" si="4157"/>
        <v>1119.3239209138828</v>
      </c>
      <c r="AQ5783">
        <f t="shared" si="4158"/>
        <v>5706.4070708071295</v>
      </c>
      <c r="AR5783">
        <f t="shared" si="4159"/>
        <v>0</v>
      </c>
      <c r="AS5783">
        <f t="shared" si="4174"/>
        <v>7327.3910452745904</v>
      </c>
      <c r="AT5783">
        <f t="shared" si="4160"/>
        <v>0</v>
      </c>
      <c r="AU5783">
        <f t="shared" si="4175"/>
        <v>1.2001345113970781</v>
      </c>
      <c r="AV5783">
        <f t="shared" si="4176"/>
        <v>15.821917808219178</v>
      </c>
      <c r="AW5783">
        <f t="shared" si="4177"/>
        <v>3.0268283884244732E-3</v>
      </c>
      <c r="AX5783">
        <f t="shared" si="4178"/>
        <v>20</v>
      </c>
      <c r="AY5783">
        <f t="shared" si="4179"/>
        <v>10000</v>
      </c>
      <c r="AZ5783">
        <f t="shared" si="4180"/>
        <v>0</v>
      </c>
      <c r="BA5783">
        <f t="shared" si="4181"/>
        <v>0</v>
      </c>
      <c r="BB5783">
        <f t="shared" si="4182"/>
        <v>1.2732178417454894</v>
      </c>
    </row>
    <row r="5784" spans="6:54" x14ac:dyDescent="0.25">
      <c r="F5784">
        <v>5776</v>
      </c>
      <c r="G5784" t="b">
        <f t="shared" si="4143"/>
        <v>0</v>
      </c>
      <c r="H5784">
        <f t="shared" si="4144"/>
        <v>1.2999999027867901</v>
      </c>
      <c r="I5784">
        <f t="shared" si="4183"/>
        <v>6090.7983938029884</v>
      </c>
      <c r="J5784">
        <f t="shared" si="4184"/>
        <v>7327.3910452745904</v>
      </c>
      <c r="K5784" s="15">
        <f t="shared" si="4161"/>
        <v>13418.189439077578</v>
      </c>
      <c r="L5784">
        <f t="shared" si="4145"/>
        <v>1.0172013176093464</v>
      </c>
      <c r="M5784">
        <f t="shared" si="4162"/>
        <v>1.2030263639541507</v>
      </c>
      <c r="N5784">
        <f t="shared" si="4146"/>
        <v>0</v>
      </c>
      <c r="O5784">
        <f t="shared" si="4147"/>
        <v>1.0987737139501964E-3</v>
      </c>
      <c r="P5784">
        <f t="shared" si="4148"/>
        <v>2.4126434601800573E-6</v>
      </c>
      <c r="Q5784">
        <f t="shared" si="4185"/>
        <v>1.1011863574103766E-3</v>
      </c>
      <c r="R5784">
        <f t="shared" si="4186"/>
        <v>1.1005802742041215E-3</v>
      </c>
      <c r="S5784">
        <f t="shared" si="4187"/>
        <v>1.9109547959265946E-4</v>
      </c>
      <c r="T5784" s="17">
        <f t="shared" si="4163"/>
        <v>46.562170633836793</v>
      </c>
      <c r="U5784" s="17">
        <f t="shared" si="4164"/>
        <v>26.998372083161751</v>
      </c>
      <c r="V5784">
        <f t="shared" si="4188"/>
        <v>19.563798550675042</v>
      </c>
      <c r="W5784">
        <f t="shared" si="4165"/>
        <v>590.6462745632316</v>
      </c>
      <c r="X5784">
        <f t="shared" si="4166"/>
        <v>0</v>
      </c>
      <c r="Y5784">
        <f t="shared" si="4149"/>
        <v>17.607418695607539</v>
      </c>
      <c r="Z5784">
        <f t="shared" si="4150"/>
        <v>6594.6519407471314</v>
      </c>
      <c r="AA5784">
        <f t="shared" si="4151"/>
        <v>6.521200970896512</v>
      </c>
      <c r="AB5784">
        <f t="shared" si="4167"/>
        <v>17.607418695607539</v>
      </c>
      <c r="AC5784">
        <v>0</v>
      </c>
      <c r="AD5784">
        <f t="shared" si="4168"/>
        <v>0</v>
      </c>
      <c r="AE5784">
        <f t="shared" si="4152"/>
        <v>0</v>
      </c>
      <c r="AF5784">
        <f t="shared" si="4169"/>
        <v>7344.9984639701979</v>
      </c>
      <c r="AG5784">
        <f t="shared" si="4170"/>
        <v>6090.7983938029884</v>
      </c>
      <c r="AH5784">
        <f t="shared" si="4171"/>
        <v>0.92762867454136211</v>
      </c>
      <c r="AI5784">
        <f t="shared" si="4153"/>
        <v>0.32499778983819816</v>
      </c>
      <c r="AJ5784">
        <f t="shared" si="4154"/>
        <v>0.67500221016180184</v>
      </c>
      <c r="AK5784">
        <f t="shared" si="4155"/>
        <v>7344.9984639701979</v>
      </c>
      <c r="AL5784">
        <f t="shared" si="4156"/>
        <v>6090.7983938029884</v>
      </c>
      <c r="AM5784">
        <f t="shared" si="4172"/>
        <v>0.92762867454136211</v>
      </c>
      <c r="AN5784">
        <f t="shared" si="4173"/>
        <v>7344.9984639701979</v>
      </c>
      <c r="AO5784">
        <f t="shared" si="4173"/>
        <v>6090.7983938029884</v>
      </c>
      <c r="AP5784">
        <f t="shared" si="4157"/>
        <v>1119.3239209138828</v>
      </c>
      <c r="AQ5784">
        <f t="shared" si="4158"/>
        <v>5720.1193318182395</v>
      </c>
      <c r="AR5784">
        <f t="shared" si="4159"/>
        <v>0</v>
      </c>
      <c r="AS5784">
        <f t="shared" si="4174"/>
        <v>7344.9984639701979</v>
      </c>
      <c r="AT5784">
        <f t="shared" si="4160"/>
        <v>0</v>
      </c>
      <c r="AU5784">
        <f t="shared" si="4175"/>
        <v>1.2030263639541507</v>
      </c>
      <c r="AV5784">
        <f t="shared" si="4176"/>
        <v>15.824657534246576</v>
      </c>
      <c r="AW5784">
        <f t="shared" si="4177"/>
        <v>3.0240205208964415E-3</v>
      </c>
      <c r="AX5784">
        <f t="shared" si="4178"/>
        <v>20</v>
      </c>
      <c r="AY5784">
        <f t="shared" si="4179"/>
        <v>10000</v>
      </c>
      <c r="AZ5784">
        <f t="shared" si="4180"/>
        <v>0</v>
      </c>
      <c r="BA5784">
        <f t="shared" si="4181"/>
        <v>0</v>
      </c>
      <c r="BB5784">
        <f t="shared" si="4182"/>
        <v>1.2748913568202673</v>
      </c>
    </row>
    <row r="5785" spans="6:54" x14ac:dyDescent="0.25">
      <c r="F5785">
        <v>5777</v>
      </c>
      <c r="G5785" t="b">
        <f t="shared" si="4143"/>
        <v>0</v>
      </c>
      <c r="H5785">
        <f t="shared" si="4144"/>
        <v>1.2999999030751566</v>
      </c>
      <c r="I5785">
        <f t="shared" si="4183"/>
        <v>6090.7983938029884</v>
      </c>
      <c r="J5785">
        <f t="shared" si="4184"/>
        <v>7344.9984639701979</v>
      </c>
      <c r="K5785" s="15">
        <f t="shared" si="4161"/>
        <v>13435.796857773186</v>
      </c>
      <c r="L5785">
        <f t="shared" si="4145"/>
        <v>1.0172013176093464</v>
      </c>
      <c r="M5785">
        <f t="shared" si="4162"/>
        <v>1.2059171867260097</v>
      </c>
      <c r="N5785">
        <f t="shared" si="4146"/>
        <v>0</v>
      </c>
      <c r="O5785">
        <f t="shared" si="4147"/>
        <v>1.0987737139501964E-3</v>
      </c>
      <c r="P5785">
        <f t="shared" si="4148"/>
        <v>2.3643124442279673E-6</v>
      </c>
      <c r="Q5785">
        <f t="shared" si="4185"/>
        <v>1.1011380263944244E-3</v>
      </c>
      <c r="R5785">
        <f t="shared" si="4186"/>
        <v>1.1005319963791615E-3</v>
      </c>
      <c r="S5785">
        <f t="shared" si="4187"/>
        <v>1.9088516367733019E-4</v>
      </c>
      <c r="T5785" s="17">
        <f t="shared" si="4163"/>
        <v>46.562170633836793</v>
      </c>
      <c r="U5785" s="17">
        <f t="shared" si="4164"/>
        <v>27.005338728270459</v>
      </c>
      <c r="V5785">
        <f t="shared" si="4188"/>
        <v>19.556831905566334</v>
      </c>
      <c r="W5785">
        <f t="shared" si="4165"/>
        <v>573.0388576240066</v>
      </c>
      <c r="X5785">
        <f t="shared" si="4166"/>
        <v>0</v>
      </c>
      <c r="Y5785">
        <f t="shared" si="4149"/>
        <v>17.6011487150097</v>
      </c>
      <c r="Z5785">
        <f t="shared" si="4150"/>
        <v>6610.4986175731783</v>
      </c>
      <c r="AA5785">
        <f t="shared" si="4151"/>
        <v>6.5188787790824261</v>
      </c>
      <c r="AB5785">
        <f t="shared" si="4167"/>
        <v>17.6011487150097</v>
      </c>
      <c r="AC5785">
        <v>0</v>
      </c>
      <c r="AD5785">
        <f t="shared" si="4168"/>
        <v>0</v>
      </c>
      <c r="AE5785">
        <f t="shared" si="4152"/>
        <v>0</v>
      </c>
      <c r="AF5785">
        <f t="shared" si="4169"/>
        <v>7362.5996126852078</v>
      </c>
      <c r="AG5785">
        <f t="shared" si="4170"/>
        <v>6090.7983938029884</v>
      </c>
      <c r="AH5785">
        <f t="shared" si="4171"/>
        <v>0.92985159246544624</v>
      </c>
      <c r="AI5785">
        <f t="shared" si="4153"/>
        <v>0.32499778988685979</v>
      </c>
      <c r="AJ5785">
        <f t="shared" si="4154"/>
        <v>0.67500221011314021</v>
      </c>
      <c r="AK5785">
        <f t="shared" si="4155"/>
        <v>7362.5996126852078</v>
      </c>
      <c r="AL5785">
        <f t="shared" si="4156"/>
        <v>6090.7983938029884</v>
      </c>
      <c r="AM5785">
        <f t="shared" si="4172"/>
        <v>0.92985159246544624</v>
      </c>
      <c r="AN5785">
        <f t="shared" si="4173"/>
        <v>7362.5996126852078</v>
      </c>
      <c r="AO5785">
        <f t="shared" si="4173"/>
        <v>6090.7983938029884</v>
      </c>
      <c r="AP5785">
        <f t="shared" si="4157"/>
        <v>1119.3239209138828</v>
      </c>
      <c r="AQ5785">
        <f t="shared" si="4158"/>
        <v>5733.8267099097138</v>
      </c>
      <c r="AR5785">
        <f t="shared" si="4159"/>
        <v>0</v>
      </c>
      <c r="AS5785">
        <f t="shared" si="4174"/>
        <v>7362.5996126852078</v>
      </c>
      <c r="AT5785">
        <f t="shared" si="4160"/>
        <v>0</v>
      </c>
      <c r="AU5785">
        <f t="shared" si="4175"/>
        <v>1.2059171867260097</v>
      </c>
      <c r="AV5785">
        <f t="shared" si="4176"/>
        <v>15.827397260273973</v>
      </c>
      <c r="AW5785">
        <f t="shared" si="4177"/>
        <v>3.0212153166135247E-3</v>
      </c>
      <c r="AX5785">
        <f t="shared" si="4178"/>
        <v>20</v>
      </c>
      <c r="AY5785">
        <f t="shared" si="4179"/>
        <v>10000</v>
      </c>
      <c r="AZ5785">
        <f t="shared" si="4180"/>
        <v>0</v>
      </c>
      <c r="BA5785">
        <f t="shared" si="4181"/>
        <v>0</v>
      </c>
      <c r="BB5785">
        <f t="shared" si="4182"/>
        <v>1.2765642759583422</v>
      </c>
    </row>
    <row r="5786" spans="6:54" x14ac:dyDescent="0.25">
      <c r="F5786">
        <v>5778</v>
      </c>
      <c r="G5786" t="b">
        <f t="shared" si="4143"/>
        <v>0</v>
      </c>
      <c r="H5786">
        <f t="shared" si="4144"/>
        <v>1.2999999033626677</v>
      </c>
      <c r="I5786">
        <f t="shared" si="4183"/>
        <v>6090.7983938029884</v>
      </c>
      <c r="J5786">
        <f t="shared" si="4184"/>
        <v>7362.5996126852078</v>
      </c>
      <c r="K5786" s="15">
        <f t="shared" si="4161"/>
        <v>13453.398006488196</v>
      </c>
      <c r="L5786">
        <f t="shared" si="4145"/>
        <v>1.0172013176093464</v>
      </c>
      <c r="M5786">
        <f t="shared" si="4162"/>
        <v>1.2088069800793602</v>
      </c>
      <c r="N5786">
        <f t="shared" si="4146"/>
        <v>0</v>
      </c>
      <c r="O5786">
        <f t="shared" si="4147"/>
        <v>1.0987737139501964E-3</v>
      </c>
      <c r="P5786">
        <f t="shared" si="4148"/>
        <v>2.3169663098969677E-6</v>
      </c>
      <c r="Q5786">
        <f t="shared" si="4185"/>
        <v>1.1010906802600934E-3</v>
      </c>
      <c r="R5786">
        <f t="shared" si="4186"/>
        <v>1.1004847023495801E-3</v>
      </c>
      <c r="S5786">
        <f t="shared" si="4187"/>
        <v>1.9067508844706921E-4</v>
      </c>
      <c r="T5786" s="17">
        <f t="shared" si="4163"/>
        <v>46.562170633836793</v>
      </c>
      <c r="U5786" s="17">
        <f t="shared" si="4164"/>
        <v>27.012302892565227</v>
      </c>
      <c r="V5786">
        <f t="shared" si="4188"/>
        <v>19.549867741271566</v>
      </c>
      <c r="W5786">
        <f t="shared" si="4165"/>
        <v>555.4377106601687</v>
      </c>
      <c r="X5786">
        <f t="shared" si="4166"/>
        <v>0</v>
      </c>
      <c r="Y5786">
        <f t="shared" si="4149"/>
        <v>17.594880967144409</v>
      </c>
      <c r="Z5786">
        <f t="shared" si="4150"/>
        <v>6626.339651416687</v>
      </c>
      <c r="AA5786">
        <f t="shared" si="4151"/>
        <v>6.5165574141980516</v>
      </c>
      <c r="AB5786">
        <f t="shared" si="4167"/>
        <v>17.594880967144409</v>
      </c>
      <c r="AC5786">
        <v>0</v>
      </c>
      <c r="AD5786">
        <f t="shared" si="4168"/>
        <v>0</v>
      </c>
      <c r="AE5786">
        <f t="shared" si="4152"/>
        <v>0</v>
      </c>
      <c r="AF5786">
        <f t="shared" si="4169"/>
        <v>7380.1944936523523</v>
      </c>
      <c r="AG5786">
        <f t="shared" si="4170"/>
        <v>6090.7983938029884</v>
      </c>
      <c r="AH5786">
        <f t="shared" si="4171"/>
        <v>0.93207371881068823</v>
      </c>
      <c r="AI5786">
        <f t="shared" si="4153"/>
        <v>0.32499778993537715</v>
      </c>
      <c r="AJ5786">
        <f t="shared" si="4154"/>
        <v>0.6750022100646228</v>
      </c>
      <c r="AK5786">
        <f t="shared" si="4155"/>
        <v>7380.1944936523523</v>
      </c>
      <c r="AL5786">
        <f t="shared" si="4156"/>
        <v>6090.7983938029884</v>
      </c>
      <c r="AM5786">
        <f t="shared" si="4172"/>
        <v>0.93207371881068823</v>
      </c>
      <c r="AN5786">
        <f t="shared" si="4173"/>
        <v>7380.1944936523523</v>
      </c>
      <c r="AO5786">
        <f t="shared" si="4173"/>
        <v>6090.7983938029884</v>
      </c>
      <c r="AP5786">
        <f t="shared" si="4157"/>
        <v>1119.3239209138828</v>
      </c>
      <c r="AQ5786">
        <f t="shared" si="4158"/>
        <v>5747.5292068203535</v>
      </c>
      <c r="AR5786">
        <f t="shared" si="4159"/>
        <v>0</v>
      </c>
      <c r="AS5786">
        <f t="shared" si="4174"/>
        <v>7380.1944936523523</v>
      </c>
      <c r="AT5786">
        <f t="shared" si="4160"/>
        <v>0</v>
      </c>
      <c r="AU5786">
        <f t="shared" si="4175"/>
        <v>1.2088069800793602</v>
      </c>
      <c r="AV5786">
        <f t="shared" si="4176"/>
        <v>15.830136986301369</v>
      </c>
      <c r="AW5786">
        <f t="shared" si="4177"/>
        <v>3.0184127699922352E-3</v>
      </c>
      <c r="AX5786">
        <f t="shared" si="4178"/>
        <v>20</v>
      </c>
      <c r="AY5786">
        <f t="shared" si="4179"/>
        <v>10000</v>
      </c>
      <c r="AZ5786">
        <f t="shared" si="4180"/>
        <v>0</v>
      </c>
      <c r="BA5786">
        <f t="shared" si="4181"/>
        <v>0</v>
      </c>
      <c r="BB5786">
        <f t="shared" si="4182"/>
        <v>1.2782365993719262</v>
      </c>
    </row>
    <row r="5787" spans="6:54" x14ac:dyDescent="0.25">
      <c r="F5787">
        <v>5779</v>
      </c>
      <c r="G5787" t="b">
        <f t="shared" si="4143"/>
        <v>0</v>
      </c>
      <c r="H5787">
        <f t="shared" si="4144"/>
        <v>1.2999999036493257</v>
      </c>
      <c r="I5787">
        <f t="shared" si="4183"/>
        <v>6090.7983938029884</v>
      </c>
      <c r="J5787">
        <f t="shared" si="4184"/>
        <v>7380.1944936523523</v>
      </c>
      <c r="K5787" s="15">
        <f t="shared" si="4161"/>
        <v>13470.992887455341</v>
      </c>
      <c r="L5787">
        <f t="shared" si="4145"/>
        <v>1.0172013176093464</v>
      </c>
      <c r="M5787">
        <f t="shared" si="4162"/>
        <v>1.211695744380777</v>
      </c>
      <c r="N5787">
        <f t="shared" si="4146"/>
        <v>0</v>
      </c>
      <c r="O5787">
        <f t="shared" si="4147"/>
        <v>1.0987737139501964E-3</v>
      </c>
      <c r="P5787">
        <f t="shared" si="4148"/>
        <v>2.2705846532661344E-6</v>
      </c>
      <c r="Q5787">
        <f t="shared" si="4185"/>
        <v>1.1010442986034625E-3</v>
      </c>
      <c r="R5787">
        <f t="shared" si="4186"/>
        <v>1.1004383717342359E-3</v>
      </c>
      <c r="S5787">
        <f t="shared" si="4187"/>
        <v>1.9046525342911405E-4</v>
      </c>
      <c r="T5787" s="17">
        <f t="shared" si="4163"/>
        <v>46.562170633836793</v>
      </c>
      <c r="U5787" s="17">
        <f t="shared" si="4164"/>
        <v>27.019264576929473</v>
      </c>
      <c r="V5787">
        <f t="shared" si="4188"/>
        <v>19.54290605690732</v>
      </c>
      <c r="W5787">
        <f t="shared" si="4165"/>
        <v>537.84283143900029</v>
      </c>
      <c r="X5787">
        <f t="shared" si="4166"/>
        <v>0</v>
      </c>
      <c r="Y5787">
        <f t="shared" si="4149"/>
        <v>17.58861545121659</v>
      </c>
      <c r="Z5787">
        <f t="shared" si="4150"/>
        <v>6642.1750442871171</v>
      </c>
      <c r="AA5787">
        <f t="shared" si="4151"/>
        <v>6.5142368759489173</v>
      </c>
      <c r="AB5787">
        <f t="shared" si="4167"/>
        <v>17.58861545121659</v>
      </c>
      <c r="AC5787">
        <v>0</v>
      </c>
      <c r="AD5787">
        <f t="shared" si="4168"/>
        <v>0</v>
      </c>
      <c r="AE5787">
        <f t="shared" si="4152"/>
        <v>-3.5527136788005009E-15</v>
      </c>
      <c r="AF5787">
        <f t="shared" si="4169"/>
        <v>7397.7831091035687</v>
      </c>
      <c r="AG5787">
        <f t="shared" si="4170"/>
        <v>6090.7983938029884</v>
      </c>
      <c r="AH5787">
        <f t="shared" si="4171"/>
        <v>0.93429505385897105</v>
      </c>
      <c r="AI5787">
        <f t="shared" si="4153"/>
        <v>0.32499778998375056</v>
      </c>
      <c r="AJ5787">
        <f t="shared" si="4154"/>
        <v>0.67500221001624949</v>
      </c>
      <c r="AK5787">
        <f t="shared" si="4155"/>
        <v>7397.7831091035687</v>
      </c>
      <c r="AL5787">
        <f t="shared" si="4156"/>
        <v>6090.7983938029884</v>
      </c>
      <c r="AM5787">
        <f t="shared" si="4172"/>
        <v>0.93429505385897105</v>
      </c>
      <c r="AN5787">
        <f t="shared" si="4173"/>
        <v>7397.7831091035687</v>
      </c>
      <c r="AO5787">
        <f t="shared" si="4173"/>
        <v>6090.7983938029884</v>
      </c>
      <c r="AP5787">
        <f t="shared" si="4157"/>
        <v>1119.3239209138828</v>
      </c>
      <c r="AQ5787">
        <f t="shared" si="4158"/>
        <v>5761.2268242883401</v>
      </c>
      <c r="AR5787">
        <f t="shared" si="4159"/>
        <v>0</v>
      </c>
      <c r="AS5787">
        <f t="shared" si="4174"/>
        <v>7397.7831091035687</v>
      </c>
      <c r="AT5787">
        <f t="shared" si="4160"/>
        <v>0</v>
      </c>
      <c r="AU5787">
        <f t="shared" si="4175"/>
        <v>1.211695744380777</v>
      </c>
      <c r="AV5787">
        <f t="shared" si="4176"/>
        <v>15.832876712328767</v>
      </c>
      <c r="AW5787">
        <f t="shared" si="4177"/>
        <v>3.0156128755256168E-3</v>
      </c>
      <c r="AX5787">
        <f t="shared" si="4178"/>
        <v>20</v>
      </c>
      <c r="AY5787">
        <f t="shared" si="4179"/>
        <v>10000</v>
      </c>
      <c r="AZ5787">
        <f t="shared" si="4180"/>
        <v>0</v>
      </c>
      <c r="BA5787">
        <f t="shared" si="4181"/>
        <v>0</v>
      </c>
      <c r="BB5787">
        <f t="shared" si="4182"/>
        <v>1.2799083272731562</v>
      </c>
    </row>
    <row r="5788" spans="6:54" x14ac:dyDescent="0.25">
      <c r="F5788">
        <v>5780</v>
      </c>
      <c r="G5788" t="b">
        <f t="shared" si="4143"/>
        <v>0</v>
      </c>
      <c r="H5788">
        <f t="shared" si="4144"/>
        <v>1.2999999039351333</v>
      </c>
      <c r="I5788">
        <f t="shared" si="4183"/>
        <v>6090.7983938029884</v>
      </c>
      <c r="J5788">
        <f t="shared" si="4184"/>
        <v>7397.7831091035687</v>
      </c>
      <c r="K5788" s="15">
        <f t="shared" si="4161"/>
        <v>13488.581502906556</v>
      </c>
      <c r="L5788">
        <f t="shared" si="4145"/>
        <v>1.0172013176093464</v>
      </c>
      <c r="M5788">
        <f t="shared" si="4162"/>
        <v>1.2145834799967039</v>
      </c>
      <c r="N5788">
        <f t="shared" si="4146"/>
        <v>0</v>
      </c>
      <c r="O5788">
        <f t="shared" si="4147"/>
        <v>1.0987737139501964E-3</v>
      </c>
      <c r="P5788">
        <f t="shared" si="4148"/>
        <v>2.225147499930883E-6</v>
      </c>
      <c r="Q5788">
        <f t="shared" si="4185"/>
        <v>1.1009988614501273E-3</v>
      </c>
      <c r="R5788">
        <f t="shared" si="4186"/>
        <v>1.1003929845806448E-3</v>
      </c>
      <c r="S5788">
        <f t="shared" si="4187"/>
        <v>1.9025565815575856E-4</v>
      </c>
      <c r="T5788" s="17">
        <f t="shared" si="4163"/>
        <v>46.562170633836793</v>
      </c>
      <c r="U5788" s="17">
        <f t="shared" si="4164"/>
        <v>27.026223782246301</v>
      </c>
      <c r="V5788">
        <f t="shared" si="4188"/>
        <v>19.535946851590491</v>
      </c>
      <c r="W5788">
        <f t="shared" si="4165"/>
        <v>520.25421772858044</v>
      </c>
      <c r="X5788">
        <f t="shared" si="4166"/>
        <v>0</v>
      </c>
      <c r="Y5788">
        <f t="shared" si="4149"/>
        <v>17.582352166431441</v>
      </c>
      <c r="Z5788">
        <f t="shared" si="4150"/>
        <v>6658.0047981932121</v>
      </c>
      <c r="AA5788">
        <f t="shared" si="4151"/>
        <v>6.5119171640406588</v>
      </c>
      <c r="AB5788">
        <f t="shared" si="4167"/>
        <v>17.582352166431441</v>
      </c>
      <c r="AC5788">
        <v>0</v>
      </c>
      <c r="AD5788">
        <f t="shared" si="4168"/>
        <v>0</v>
      </c>
      <c r="AE5788">
        <f t="shared" si="4152"/>
        <v>0</v>
      </c>
      <c r="AF5788">
        <f t="shared" si="4169"/>
        <v>7415.3654612700002</v>
      </c>
      <c r="AG5788">
        <f t="shared" si="4170"/>
        <v>6090.7983938029884</v>
      </c>
      <c r="AH5788">
        <f t="shared" si="4171"/>
        <v>0.93651559789207794</v>
      </c>
      <c r="AI5788">
        <f t="shared" si="4153"/>
        <v>0.32499779003198043</v>
      </c>
      <c r="AJ5788">
        <f t="shared" si="4154"/>
        <v>0.67500220996801963</v>
      </c>
      <c r="AK5788">
        <f t="shared" si="4155"/>
        <v>7415.3654612700002</v>
      </c>
      <c r="AL5788">
        <f t="shared" si="4156"/>
        <v>6090.7983938029884</v>
      </c>
      <c r="AM5788">
        <f t="shared" si="4172"/>
        <v>0.93651559789207794</v>
      </c>
      <c r="AN5788">
        <f t="shared" si="4173"/>
        <v>7415.3654612700002</v>
      </c>
      <c r="AO5788">
        <f t="shared" si="4173"/>
        <v>6090.7983938029884</v>
      </c>
      <c r="AP5788">
        <f t="shared" si="4157"/>
        <v>1119.3239209138828</v>
      </c>
      <c r="AQ5788">
        <f t="shared" si="4158"/>
        <v>5774.9195640512398</v>
      </c>
      <c r="AR5788">
        <f t="shared" si="4159"/>
        <v>0</v>
      </c>
      <c r="AS5788">
        <f t="shared" si="4174"/>
        <v>7415.3654612700002</v>
      </c>
      <c r="AT5788">
        <f t="shared" si="4160"/>
        <v>0</v>
      </c>
      <c r="AU5788">
        <f t="shared" si="4175"/>
        <v>1.2145834799967039</v>
      </c>
      <c r="AV5788">
        <f t="shared" si="4176"/>
        <v>15.835616438356164</v>
      </c>
      <c r="AW5788">
        <f t="shared" si="4177"/>
        <v>3.0128156277816013E-3</v>
      </c>
      <c r="AX5788">
        <f t="shared" si="4178"/>
        <v>20</v>
      </c>
      <c r="AY5788">
        <f t="shared" si="4179"/>
        <v>10000</v>
      </c>
      <c r="AZ5788">
        <f t="shared" si="4180"/>
        <v>0</v>
      </c>
      <c r="BA5788">
        <f t="shared" si="4181"/>
        <v>0</v>
      </c>
      <c r="BB5788">
        <f t="shared" si="4182"/>
        <v>1.2815794598740931</v>
      </c>
    </row>
    <row r="5789" spans="6:54" x14ac:dyDescent="0.25">
      <c r="F5789">
        <v>5781</v>
      </c>
      <c r="G5789" t="b">
        <f t="shared" si="4143"/>
        <v>0</v>
      </c>
      <c r="H5789">
        <f t="shared" si="4144"/>
        <v>1.2999999042200936</v>
      </c>
      <c r="I5789">
        <f t="shared" si="4183"/>
        <v>6090.7983938029884</v>
      </c>
      <c r="J5789">
        <f t="shared" si="4184"/>
        <v>7415.3654612700002</v>
      </c>
      <c r="K5789" s="15">
        <f t="shared" si="4161"/>
        <v>13506.163855072988</v>
      </c>
      <c r="L5789">
        <f t="shared" si="4145"/>
        <v>1.0172013176093464</v>
      </c>
      <c r="M5789">
        <f t="shared" si="4162"/>
        <v>1.2174701872934552</v>
      </c>
      <c r="N5789">
        <f t="shared" si="4146"/>
        <v>0</v>
      </c>
      <c r="O5789">
        <f t="shared" si="4147"/>
        <v>1.0987737139501964E-3</v>
      </c>
      <c r="P5789">
        <f t="shared" si="4148"/>
        <v>2.1806352958203533E-6</v>
      </c>
      <c r="Q5789">
        <f t="shared" si="4185"/>
        <v>1.1009543492460168E-3</v>
      </c>
      <c r="R5789">
        <f t="shared" si="4186"/>
        <v>1.1003485213564312E-3</v>
      </c>
      <c r="S5789">
        <f t="shared" si="4187"/>
        <v>1.9004630216424719E-4</v>
      </c>
      <c r="T5789" s="17">
        <f t="shared" si="4163"/>
        <v>46.562170633836793</v>
      </c>
      <c r="U5789" s="17">
        <f t="shared" si="4164"/>
        <v>27.033180509398498</v>
      </c>
      <c r="V5789">
        <f t="shared" si="4188"/>
        <v>19.528990124438295</v>
      </c>
      <c r="W5789">
        <f t="shared" si="4165"/>
        <v>502.67186729778496</v>
      </c>
      <c r="X5789">
        <f t="shared" si="4166"/>
        <v>0</v>
      </c>
      <c r="Y5789">
        <f t="shared" si="4149"/>
        <v>17.576091111994465</v>
      </c>
      <c r="Z5789">
        <f t="shared" si="4150"/>
        <v>6673.8289151429999</v>
      </c>
      <c r="AA5789">
        <f t="shared" si="4151"/>
        <v>6.5095982781790172</v>
      </c>
      <c r="AB5789">
        <f t="shared" si="4167"/>
        <v>17.576091111994465</v>
      </c>
      <c r="AC5789">
        <v>0</v>
      </c>
      <c r="AD5789">
        <f t="shared" si="4168"/>
        <v>0</v>
      </c>
      <c r="AE5789">
        <f t="shared" si="4152"/>
        <v>0</v>
      </c>
      <c r="AF5789">
        <f t="shared" si="4169"/>
        <v>7432.9415523819944</v>
      </c>
      <c r="AG5789">
        <f t="shared" si="4170"/>
        <v>6090.7983938029884</v>
      </c>
      <c r="AH5789">
        <f t="shared" si="4171"/>
        <v>0.93873535119169049</v>
      </c>
      <c r="AI5789">
        <f t="shared" si="4153"/>
        <v>0.32499779008006729</v>
      </c>
      <c r="AJ5789">
        <f t="shared" si="4154"/>
        <v>0.67500220991993276</v>
      </c>
      <c r="AK5789">
        <f t="shared" si="4155"/>
        <v>7432.9415523819944</v>
      </c>
      <c r="AL5789">
        <f t="shared" si="4156"/>
        <v>6090.7983938029884</v>
      </c>
      <c r="AM5789">
        <f t="shared" si="4172"/>
        <v>0.93873535119169049</v>
      </c>
      <c r="AN5789">
        <f t="shared" si="4173"/>
        <v>7432.9415523819944</v>
      </c>
      <c r="AO5789">
        <f t="shared" si="4173"/>
        <v>6090.7983938029884</v>
      </c>
      <c r="AP5789">
        <f t="shared" si="4157"/>
        <v>1119.3239209138828</v>
      </c>
      <c r="AQ5789">
        <f t="shared" si="4158"/>
        <v>5788.6074278459964</v>
      </c>
      <c r="AR5789">
        <f t="shared" si="4159"/>
        <v>0</v>
      </c>
      <c r="AS5789">
        <f t="shared" si="4174"/>
        <v>7432.9415523819944</v>
      </c>
      <c r="AT5789">
        <f t="shared" si="4160"/>
        <v>0</v>
      </c>
      <c r="AU5789">
        <f t="shared" si="4175"/>
        <v>1.2174701872934552</v>
      </c>
      <c r="AV5789">
        <f t="shared" si="4176"/>
        <v>15.838356164383562</v>
      </c>
      <c r="AW5789">
        <f t="shared" si="4177"/>
        <v>3.0100210214014057E-3</v>
      </c>
      <c r="AX5789">
        <f t="shared" si="4178"/>
        <v>20</v>
      </c>
      <c r="AY5789">
        <f t="shared" si="4179"/>
        <v>10000</v>
      </c>
      <c r="AZ5789">
        <f t="shared" si="4180"/>
        <v>0</v>
      </c>
      <c r="BA5789">
        <f t="shared" si="4181"/>
        <v>0</v>
      </c>
      <c r="BB5789">
        <f t="shared" si="4182"/>
        <v>1.2832499973867231</v>
      </c>
    </row>
    <row r="5790" spans="6:54" x14ac:dyDescent="0.25">
      <c r="F5790">
        <v>5782</v>
      </c>
      <c r="G5790" t="b">
        <f t="shared" si="4143"/>
        <v>0</v>
      </c>
      <c r="H5790">
        <f t="shared" si="4144"/>
        <v>1.2999999045042083</v>
      </c>
      <c r="I5790">
        <f t="shared" si="4183"/>
        <v>6090.7983938029884</v>
      </c>
      <c r="J5790">
        <f t="shared" si="4184"/>
        <v>7432.9415523819944</v>
      </c>
      <c r="K5790" s="15">
        <f t="shared" si="4161"/>
        <v>13523.739946184982</v>
      </c>
      <c r="L5790">
        <f t="shared" si="4145"/>
        <v>1.0172013176093464</v>
      </c>
      <c r="M5790">
        <f t="shared" si="4162"/>
        <v>1.2203558666372136</v>
      </c>
      <c r="N5790">
        <f t="shared" si="4146"/>
        <v>0</v>
      </c>
      <c r="O5790">
        <f t="shared" si="4147"/>
        <v>1.0987737139501964E-3</v>
      </c>
      <c r="P5790">
        <f t="shared" si="4148"/>
        <v>2.1370288982141952E-6</v>
      </c>
      <c r="Q5790">
        <f t="shared" si="4185"/>
        <v>1.1009107428484107E-3</v>
      </c>
      <c r="R5790">
        <f t="shared" si="4186"/>
        <v>1.1003049629401129E-3</v>
      </c>
      <c r="S5790">
        <f t="shared" si="4187"/>
        <v>1.8983718499667151E-4</v>
      </c>
      <c r="T5790" s="17">
        <f t="shared" si="4163"/>
        <v>46.562170633836793</v>
      </c>
      <c r="U5790" s="17">
        <f t="shared" si="4164"/>
        <v>27.040134759268529</v>
      </c>
      <c r="V5790">
        <f t="shared" si="4188"/>
        <v>19.522035874568264</v>
      </c>
      <c r="W5790">
        <f t="shared" si="4165"/>
        <v>485.09577791627635</v>
      </c>
      <c r="X5790">
        <f t="shared" si="4166"/>
        <v>0</v>
      </c>
      <c r="Y5790">
        <f t="shared" si="4149"/>
        <v>17.569832287111439</v>
      </c>
      <c r="Z5790">
        <f t="shared" si="4150"/>
        <v>6689.6473971437954</v>
      </c>
      <c r="AA5790">
        <f t="shared" si="4151"/>
        <v>6.5072802180698393</v>
      </c>
      <c r="AB5790">
        <f t="shared" si="4167"/>
        <v>17.569832287111439</v>
      </c>
      <c r="AC5790">
        <v>0</v>
      </c>
      <c r="AD5790">
        <f t="shared" si="4168"/>
        <v>0</v>
      </c>
      <c r="AE5790">
        <f t="shared" si="4152"/>
        <v>0</v>
      </c>
      <c r="AF5790">
        <f t="shared" si="4169"/>
        <v>7450.5113846691056</v>
      </c>
      <c r="AG5790">
        <f t="shared" si="4170"/>
        <v>6090.7983938029884</v>
      </c>
      <c r="AH5790">
        <f t="shared" si="4171"/>
        <v>0.94095431403939167</v>
      </c>
      <c r="AI5790">
        <f t="shared" si="4153"/>
        <v>0.3249977901280115</v>
      </c>
      <c r="AJ5790">
        <f t="shared" si="4154"/>
        <v>0.67500220987198856</v>
      </c>
      <c r="AK5790">
        <f t="shared" si="4155"/>
        <v>7450.5113846691056</v>
      </c>
      <c r="AL5790">
        <f t="shared" si="4156"/>
        <v>6090.7983938029884</v>
      </c>
      <c r="AM5790">
        <f t="shared" si="4172"/>
        <v>0.94095431403939167</v>
      </c>
      <c r="AN5790">
        <f t="shared" si="4173"/>
        <v>7450.5113846691056</v>
      </c>
      <c r="AO5790">
        <f t="shared" si="4173"/>
        <v>6090.7983938029884</v>
      </c>
      <c r="AP5790">
        <f t="shared" si="4157"/>
        <v>1119.3239209138828</v>
      </c>
      <c r="AQ5790">
        <f t="shared" si="4158"/>
        <v>5802.2904174089354</v>
      </c>
      <c r="AR5790">
        <f t="shared" si="4159"/>
        <v>0</v>
      </c>
      <c r="AS5790">
        <f t="shared" si="4174"/>
        <v>7450.5113846691056</v>
      </c>
      <c r="AT5790">
        <f t="shared" si="4160"/>
        <v>0</v>
      </c>
      <c r="AU5790">
        <f t="shared" si="4175"/>
        <v>1.2203558666372136</v>
      </c>
      <c r="AV5790">
        <f t="shared" si="4176"/>
        <v>15.841095890410958</v>
      </c>
      <c r="AW5790">
        <f t="shared" si="4177"/>
        <v>3.007229051097958E-3</v>
      </c>
      <c r="AX5790">
        <f t="shared" si="4178"/>
        <v>20</v>
      </c>
      <c r="AY5790">
        <f t="shared" si="4179"/>
        <v>10000</v>
      </c>
      <c r="AZ5790">
        <f t="shared" si="4180"/>
        <v>0</v>
      </c>
      <c r="BA5790">
        <f t="shared" si="4181"/>
        <v>0</v>
      </c>
      <c r="BB5790">
        <f t="shared" si="4182"/>
        <v>1.2849199400229561</v>
      </c>
    </row>
    <row r="5791" spans="6:54" x14ac:dyDescent="0.25">
      <c r="F5791">
        <v>5783</v>
      </c>
      <c r="G5791" t="b">
        <f t="shared" si="4143"/>
        <v>0</v>
      </c>
      <c r="H5791">
        <f t="shared" si="4144"/>
        <v>1.2999999047874802</v>
      </c>
      <c r="I5791">
        <f t="shared" si="4183"/>
        <v>6090.7983938029884</v>
      </c>
      <c r="J5791">
        <f t="shared" si="4184"/>
        <v>7450.5113846691056</v>
      </c>
      <c r="K5791" s="15">
        <f t="shared" si="4161"/>
        <v>13541.309778472094</v>
      </c>
      <c r="L5791">
        <f t="shared" si="4145"/>
        <v>1.0172013176093464</v>
      </c>
      <c r="M5791">
        <f t="shared" si="4162"/>
        <v>1.223240518394032</v>
      </c>
      <c r="N5791">
        <f t="shared" si="4146"/>
        <v>0</v>
      </c>
      <c r="O5791">
        <f t="shared" si="4147"/>
        <v>1.0987737139501964E-3</v>
      </c>
      <c r="P5791">
        <f t="shared" si="4148"/>
        <v>2.0943095669541426E-6</v>
      </c>
      <c r="Q5791">
        <f t="shared" si="4185"/>
        <v>1.1008680235171505E-3</v>
      </c>
      <c r="R5791">
        <f t="shared" si="4186"/>
        <v>1.1002622906122195E-3</v>
      </c>
      <c r="S5791">
        <f t="shared" si="4187"/>
        <v>1.896283061998691E-4</v>
      </c>
      <c r="T5791" s="17">
        <f t="shared" si="4163"/>
        <v>46.562170633836793</v>
      </c>
      <c r="U5791" s="17">
        <f t="shared" si="4164"/>
        <v>27.047086532738554</v>
      </c>
      <c r="V5791">
        <f t="shared" si="4188"/>
        <v>19.515084101098239</v>
      </c>
      <c r="W5791">
        <f t="shared" si="4165"/>
        <v>467.52594735451657</v>
      </c>
      <c r="X5791">
        <f t="shared" si="4166"/>
        <v>0</v>
      </c>
      <c r="Y5791">
        <f t="shared" si="4149"/>
        <v>17.563575690988415</v>
      </c>
      <c r="Z5791">
        <f t="shared" si="4150"/>
        <v>6705.4602462021949</v>
      </c>
      <c r="AA5791">
        <f t="shared" si="4151"/>
        <v>6.5049629834190759</v>
      </c>
      <c r="AB5791">
        <f t="shared" si="4167"/>
        <v>17.563575690988415</v>
      </c>
      <c r="AC5791">
        <v>0</v>
      </c>
      <c r="AD5791">
        <f t="shared" si="4168"/>
        <v>0</v>
      </c>
      <c r="AE5791">
        <f t="shared" si="4152"/>
        <v>0</v>
      </c>
      <c r="AF5791">
        <f t="shared" si="4169"/>
        <v>7468.0749603600943</v>
      </c>
      <c r="AG5791">
        <f t="shared" si="4170"/>
        <v>6090.7983938029884</v>
      </c>
      <c r="AH5791">
        <f t="shared" si="4171"/>
        <v>0.94317248671666332</v>
      </c>
      <c r="AI5791">
        <f t="shared" si="4153"/>
        <v>0.32499779017581343</v>
      </c>
      <c r="AJ5791">
        <f t="shared" si="4154"/>
        <v>0.67500220982418657</v>
      </c>
      <c r="AK5791">
        <f t="shared" si="4155"/>
        <v>7468.0749603600943</v>
      </c>
      <c r="AL5791">
        <f t="shared" si="4156"/>
        <v>6090.7983938029884</v>
      </c>
      <c r="AM5791">
        <f t="shared" si="4172"/>
        <v>0.94317248671666332</v>
      </c>
      <c r="AN5791">
        <f t="shared" si="4173"/>
        <v>7468.0749603600943</v>
      </c>
      <c r="AO5791">
        <f t="shared" si="4173"/>
        <v>6090.7983938029884</v>
      </c>
      <c r="AP5791">
        <f t="shared" si="4157"/>
        <v>1119.3239209138828</v>
      </c>
      <c r="AQ5791">
        <f t="shared" si="4158"/>
        <v>5815.9685344757663</v>
      </c>
      <c r="AR5791">
        <f t="shared" si="4159"/>
        <v>0</v>
      </c>
      <c r="AS5791">
        <f t="shared" si="4174"/>
        <v>7468.0749603600943</v>
      </c>
      <c r="AT5791">
        <f t="shared" si="4160"/>
        <v>0</v>
      </c>
      <c r="AU5791">
        <f t="shared" si="4175"/>
        <v>1.223240518394032</v>
      </c>
      <c r="AV5791">
        <f t="shared" si="4176"/>
        <v>15.843835616438357</v>
      </c>
      <c r="AW5791">
        <f t="shared" si="4177"/>
        <v>3.0044397116543646E-3</v>
      </c>
      <c r="AX5791">
        <f t="shared" si="4178"/>
        <v>20</v>
      </c>
      <c r="AY5791">
        <f t="shared" si="4179"/>
        <v>10000</v>
      </c>
      <c r="AZ5791">
        <f t="shared" si="4180"/>
        <v>0</v>
      </c>
      <c r="BA5791">
        <f t="shared" si="4181"/>
        <v>0</v>
      </c>
      <c r="BB5791">
        <f t="shared" si="4182"/>
        <v>1.2865892879946268</v>
      </c>
    </row>
    <row r="5792" spans="6:54" x14ac:dyDescent="0.25">
      <c r="F5792">
        <v>5784</v>
      </c>
      <c r="G5792" t="b">
        <f t="shared" si="4143"/>
        <v>0</v>
      </c>
      <c r="H5792">
        <f t="shared" si="4144"/>
        <v>1.299999905069912</v>
      </c>
      <c r="I5792">
        <f t="shared" si="4183"/>
        <v>6090.7983938029884</v>
      </c>
      <c r="J5792">
        <f t="shared" si="4184"/>
        <v>7468.0749603600943</v>
      </c>
      <c r="K5792" s="15">
        <f t="shared" si="4161"/>
        <v>13558.873354163083</v>
      </c>
      <c r="L5792">
        <f t="shared" si="4145"/>
        <v>1.0172013176093464</v>
      </c>
      <c r="M5792">
        <f t="shared" si="4162"/>
        <v>1.2261241429298333</v>
      </c>
      <c r="N5792">
        <f t="shared" si="4146"/>
        <v>0</v>
      </c>
      <c r="O5792">
        <f t="shared" si="4147"/>
        <v>1.0987737139501964E-3</v>
      </c>
      <c r="P5792">
        <f t="shared" si="4148"/>
        <v>2.0524589558462182E-6</v>
      </c>
      <c r="Q5792">
        <f t="shared" si="4185"/>
        <v>1.1008261729060426E-3</v>
      </c>
      <c r="R5792">
        <f t="shared" si="4186"/>
        <v>1.1002204860469655E-3</v>
      </c>
      <c r="S5792">
        <f t="shared" si="4187"/>
        <v>1.8941966532532472E-4</v>
      </c>
      <c r="T5792" s="17">
        <f t="shared" si="4163"/>
        <v>46.562170633836793</v>
      </c>
      <c r="U5792" s="17">
        <f t="shared" si="4164"/>
        <v>27.054035830690417</v>
      </c>
      <c r="V5792">
        <f t="shared" si="4188"/>
        <v>19.508134803146376</v>
      </c>
      <c r="W5792">
        <f t="shared" si="4165"/>
        <v>449.96237338376341</v>
      </c>
      <c r="X5792">
        <f t="shared" si="4166"/>
        <v>0</v>
      </c>
      <c r="Y5792">
        <f t="shared" si="4149"/>
        <v>17.55732132283174</v>
      </c>
      <c r="Z5792">
        <f t="shared" si="4150"/>
        <v>6721.2674643240853</v>
      </c>
      <c r="AA5792">
        <f t="shared" si="4151"/>
        <v>6.5026465739327817</v>
      </c>
      <c r="AB5792">
        <f t="shared" si="4167"/>
        <v>17.55732132283174</v>
      </c>
      <c r="AC5792">
        <v>0</v>
      </c>
      <c r="AD5792">
        <f t="shared" si="4168"/>
        <v>0</v>
      </c>
      <c r="AE5792">
        <f t="shared" si="4152"/>
        <v>0</v>
      </c>
      <c r="AF5792">
        <f t="shared" si="4169"/>
        <v>7485.6322816829261</v>
      </c>
      <c r="AG5792">
        <f t="shared" si="4170"/>
        <v>6090.7983938029884</v>
      </c>
      <c r="AH5792">
        <f t="shared" si="4171"/>
        <v>0.94538986950488668</v>
      </c>
      <c r="AI5792">
        <f t="shared" si="4153"/>
        <v>0.32499779022347364</v>
      </c>
      <c r="AJ5792">
        <f t="shared" si="4154"/>
        <v>0.67500220977652636</v>
      </c>
      <c r="AK5792">
        <f t="shared" si="4155"/>
        <v>7485.6322816829261</v>
      </c>
      <c r="AL5792">
        <f t="shared" si="4156"/>
        <v>6090.7983938029884</v>
      </c>
      <c r="AM5792">
        <f t="shared" si="4172"/>
        <v>0.94538986950488668</v>
      </c>
      <c r="AN5792">
        <f t="shared" si="4173"/>
        <v>7485.6322816829261</v>
      </c>
      <c r="AO5792">
        <f t="shared" si="4173"/>
        <v>6090.7983938029884</v>
      </c>
      <c r="AP5792">
        <f t="shared" si="4157"/>
        <v>1119.3239209138828</v>
      </c>
      <c r="AQ5792">
        <f t="shared" si="4158"/>
        <v>5829.6417807815778</v>
      </c>
      <c r="AR5792">
        <f t="shared" si="4159"/>
        <v>0</v>
      </c>
      <c r="AS5792">
        <f t="shared" si="4174"/>
        <v>7485.6322816829261</v>
      </c>
      <c r="AT5792">
        <f t="shared" si="4160"/>
        <v>0</v>
      </c>
      <c r="AU5792">
        <f t="shared" si="4175"/>
        <v>1.2261241429298333</v>
      </c>
      <c r="AV5792">
        <f t="shared" si="4176"/>
        <v>15.846575342465753</v>
      </c>
      <c r="AW5792">
        <f t="shared" si="4177"/>
        <v>3.0016529979224058E-3</v>
      </c>
      <c r="AX5792">
        <f t="shared" si="4178"/>
        <v>20</v>
      </c>
      <c r="AY5792">
        <f t="shared" si="4179"/>
        <v>10000</v>
      </c>
      <c r="AZ5792">
        <f t="shared" si="4180"/>
        <v>0</v>
      </c>
      <c r="BA5792">
        <f t="shared" si="4181"/>
        <v>0</v>
      </c>
      <c r="BB5792">
        <f t="shared" si="4182"/>
        <v>1.2882580415134952</v>
      </c>
    </row>
    <row r="5793" spans="6:54" x14ac:dyDescent="0.25">
      <c r="F5793">
        <v>5785</v>
      </c>
      <c r="G5793" t="b">
        <f t="shared" si="4143"/>
        <v>0</v>
      </c>
      <c r="H5793">
        <f t="shared" si="4144"/>
        <v>1.2999999053515061</v>
      </c>
      <c r="I5793">
        <f t="shared" si="4183"/>
        <v>6090.7983938029884</v>
      </c>
      <c r="J5793">
        <f t="shared" si="4184"/>
        <v>7485.6322816829261</v>
      </c>
      <c r="K5793" s="15">
        <f t="shared" si="4161"/>
        <v>13576.430675485914</v>
      </c>
      <c r="L5793">
        <f t="shared" si="4145"/>
        <v>1.0172013176093464</v>
      </c>
      <c r="M5793">
        <f t="shared" si="4162"/>
        <v>1.2290067406104093</v>
      </c>
      <c r="N5793">
        <f t="shared" si="4146"/>
        <v>0</v>
      </c>
      <c r="O5793">
        <f t="shared" si="4147"/>
        <v>1.0987737139501964E-3</v>
      </c>
      <c r="P5793">
        <f t="shared" si="4148"/>
        <v>2.0114591042493771E-6</v>
      </c>
      <c r="Q5793">
        <f t="shared" si="4185"/>
        <v>1.1007851730544457E-3</v>
      </c>
      <c r="R5793">
        <f t="shared" si="4186"/>
        <v>1.1001795313033691E-3</v>
      </c>
      <c r="S5793">
        <f t="shared" si="4187"/>
        <v>1.8921126192907365E-4</v>
      </c>
      <c r="T5793" s="17">
        <f t="shared" si="4163"/>
        <v>46.562170633836793</v>
      </c>
      <c r="U5793" s="17">
        <f t="shared" si="4164"/>
        <v>27.060982654005649</v>
      </c>
      <c r="V5793">
        <f t="shared" si="4188"/>
        <v>19.501187979831144</v>
      </c>
      <c r="W5793">
        <f t="shared" si="4165"/>
        <v>432.40505377606405</v>
      </c>
      <c r="X5793">
        <f t="shared" si="4166"/>
        <v>0</v>
      </c>
      <c r="Y5793">
        <f t="shared" si="4149"/>
        <v>17.551069181848032</v>
      </c>
      <c r="Z5793">
        <f t="shared" si="4150"/>
        <v>6737.0690535146332</v>
      </c>
      <c r="AA5793">
        <f t="shared" si="4151"/>
        <v>6.5003309893171153</v>
      </c>
      <c r="AB5793">
        <f t="shared" si="4167"/>
        <v>17.551069181848032</v>
      </c>
      <c r="AC5793">
        <v>0</v>
      </c>
      <c r="AD5793">
        <f t="shared" si="4168"/>
        <v>0</v>
      </c>
      <c r="AE5793">
        <f t="shared" si="4152"/>
        <v>-3.5527136788005009E-15</v>
      </c>
      <c r="AF5793">
        <f t="shared" si="4169"/>
        <v>7503.1833508647742</v>
      </c>
      <c r="AG5793">
        <f t="shared" si="4170"/>
        <v>6090.7983938029884</v>
      </c>
      <c r="AH5793">
        <f t="shared" si="4171"/>
        <v>0.94760646268534321</v>
      </c>
      <c r="AI5793">
        <f t="shared" si="4153"/>
        <v>0.32499779027099246</v>
      </c>
      <c r="AJ5793">
        <f t="shared" si="4154"/>
        <v>0.67500220972900749</v>
      </c>
      <c r="AK5793">
        <f t="shared" si="4155"/>
        <v>7503.1833508647742</v>
      </c>
      <c r="AL5793">
        <f t="shared" si="4156"/>
        <v>6090.7983938029884</v>
      </c>
      <c r="AM5793">
        <f t="shared" si="4172"/>
        <v>0.94760646268534321</v>
      </c>
      <c r="AN5793">
        <f t="shared" si="4173"/>
        <v>7503.1833508647742</v>
      </c>
      <c r="AO5793">
        <f t="shared" si="4173"/>
        <v>6090.7983938029884</v>
      </c>
      <c r="AP5793">
        <f t="shared" si="4157"/>
        <v>1119.3239209138828</v>
      </c>
      <c r="AQ5793">
        <f t="shared" si="4158"/>
        <v>5843.3101580608436</v>
      </c>
      <c r="AR5793">
        <f t="shared" si="4159"/>
        <v>0</v>
      </c>
      <c r="AS5793">
        <f t="shared" si="4174"/>
        <v>7503.1833508647742</v>
      </c>
      <c r="AT5793">
        <f t="shared" si="4160"/>
        <v>0</v>
      </c>
      <c r="AU5793">
        <f t="shared" si="4175"/>
        <v>1.2290067406104093</v>
      </c>
      <c r="AV5793">
        <f t="shared" si="4176"/>
        <v>15.849315068493151</v>
      </c>
      <c r="AW5793">
        <f t="shared" si="4177"/>
        <v>2.9988689048210714E-3</v>
      </c>
      <c r="AX5793">
        <f t="shared" si="4178"/>
        <v>20</v>
      </c>
      <c r="AY5793">
        <f t="shared" si="4179"/>
        <v>10000</v>
      </c>
      <c r="AZ5793">
        <f t="shared" si="4180"/>
        <v>0</v>
      </c>
      <c r="BA5793">
        <f t="shared" si="4181"/>
        <v>0</v>
      </c>
      <c r="BB5793">
        <f t="shared" si="4182"/>
        <v>1.2899262007912442</v>
      </c>
    </row>
    <row r="5794" spans="6:54" x14ac:dyDescent="0.25">
      <c r="F5794">
        <v>5786</v>
      </c>
      <c r="G5794" t="b">
        <f t="shared" si="4143"/>
        <v>0</v>
      </c>
      <c r="H5794">
        <f t="shared" si="4144"/>
        <v>1.2999999056322646</v>
      </c>
      <c r="I5794">
        <f t="shared" si="4183"/>
        <v>6090.7983938029884</v>
      </c>
      <c r="J5794">
        <f t="shared" si="4184"/>
        <v>7503.1833508647742</v>
      </c>
      <c r="K5794" s="15">
        <f t="shared" si="4161"/>
        <v>13593.981744667763</v>
      </c>
      <c r="L5794">
        <f t="shared" si="4145"/>
        <v>1.0172013176093464</v>
      </c>
      <c r="M5794">
        <f t="shared" si="4162"/>
        <v>1.2318883118014217</v>
      </c>
      <c r="N5794">
        <f t="shared" si="4146"/>
        <v>0</v>
      </c>
      <c r="O5794">
        <f t="shared" si="4147"/>
        <v>1.0987737139501964E-3</v>
      </c>
      <c r="P5794">
        <f t="shared" si="4148"/>
        <v>1.9712924288464275E-6</v>
      </c>
      <c r="Q5794">
        <f t="shared" si="4185"/>
        <v>1.1007450063790429E-3</v>
      </c>
      <c r="R5794">
        <f t="shared" si="4186"/>
        <v>1.1001394088177019E-3</v>
      </c>
      <c r="S5794">
        <f t="shared" si="4187"/>
        <v>1.8900309557160719E-4</v>
      </c>
      <c r="T5794" s="17">
        <f t="shared" si="4163"/>
        <v>46.562170633836793</v>
      </c>
      <c r="U5794" s="17">
        <f t="shared" si="4164"/>
        <v>27.067927003565458</v>
      </c>
      <c r="V5794">
        <f t="shared" si="4188"/>
        <v>19.494243630271335</v>
      </c>
      <c r="W5794">
        <f t="shared" si="4165"/>
        <v>414.85398630425971</v>
      </c>
      <c r="X5794">
        <f t="shared" si="4166"/>
        <v>0</v>
      </c>
      <c r="Y5794">
        <f t="shared" si="4149"/>
        <v>17.5448192672442</v>
      </c>
      <c r="Z5794">
        <f t="shared" si="4150"/>
        <v>6752.8650157782968</v>
      </c>
      <c r="AA5794">
        <f t="shared" si="4151"/>
        <v>6.4980162292783445</v>
      </c>
      <c r="AB5794">
        <f t="shared" si="4167"/>
        <v>17.5448192672442</v>
      </c>
      <c r="AC5794">
        <v>0</v>
      </c>
      <c r="AD5794">
        <f t="shared" si="4168"/>
        <v>0</v>
      </c>
      <c r="AE5794">
        <f t="shared" si="4152"/>
        <v>0</v>
      </c>
      <c r="AF5794">
        <f t="shared" si="4169"/>
        <v>7520.728170132018</v>
      </c>
      <c r="AG5794">
        <f t="shared" si="4170"/>
        <v>6090.7983938029884</v>
      </c>
      <c r="AH5794">
        <f t="shared" si="4171"/>
        <v>0.94982226653921453</v>
      </c>
      <c r="AI5794">
        <f t="shared" si="4153"/>
        <v>0.32499779031837034</v>
      </c>
      <c r="AJ5794">
        <f t="shared" si="4154"/>
        <v>0.67500220968162972</v>
      </c>
      <c r="AK5794">
        <f t="shared" si="4155"/>
        <v>7520.728170132018</v>
      </c>
      <c r="AL5794">
        <f t="shared" si="4156"/>
        <v>6090.7983938029884</v>
      </c>
      <c r="AM5794">
        <f t="shared" si="4172"/>
        <v>0.94982226653921453</v>
      </c>
      <c r="AN5794">
        <f t="shared" si="4173"/>
        <v>7520.728170132018</v>
      </c>
      <c r="AO5794">
        <f t="shared" si="4173"/>
        <v>6090.7983938029884</v>
      </c>
      <c r="AP5794">
        <f t="shared" si="4157"/>
        <v>1119.3239209138828</v>
      </c>
      <c r="AQ5794">
        <f t="shared" si="4158"/>
        <v>5856.9736680474161</v>
      </c>
      <c r="AR5794">
        <f t="shared" si="4159"/>
        <v>0</v>
      </c>
      <c r="AS5794">
        <f t="shared" si="4174"/>
        <v>7520.728170132018</v>
      </c>
      <c r="AT5794">
        <f t="shared" si="4160"/>
        <v>0</v>
      </c>
      <c r="AU5794">
        <f t="shared" si="4175"/>
        <v>1.2318883118014217</v>
      </c>
      <c r="AV5794">
        <f t="shared" si="4176"/>
        <v>15.852054794520548</v>
      </c>
      <c r="AW5794">
        <f t="shared" si="4177"/>
        <v>2.996087427335121E-3</v>
      </c>
      <c r="AX5794">
        <f t="shared" si="4178"/>
        <v>20</v>
      </c>
      <c r="AY5794">
        <f t="shared" si="4179"/>
        <v>10000</v>
      </c>
      <c r="AZ5794">
        <f t="shared" si="4180"/>
        <v>0</v>
      </c>
      <c r="BA5794">
        <f t="shared" si="4181"/>
        <v>0</v>
      </c>
      <c r="BB5794">
        <f t="shared" si="4182"/>
        <v>1.2915937660394832</v>
      </c>
    </row>
    <row r="5795" spans="6:54" x14ac:dyDescent="0.25">
      <c r="F5795">
        <v>5787</v>
      </c>
      <c r="G5795" t="b">
        <f t="shared" si="4143"/>
        <v>0</v>
      </c>
      <c r="H5795">
        <f t="shared" si="4144"/>
        <v>1.2999999059121905</v>
      </c>
      <c r="I5795">
        <f t="shared" si="4183"/>
        <v>6090.7983938029884</v>
      </c>
      <c r="J5795">
        <f t="shared" si="4184"/>
        <v>7520.728170132018</v>
      </c>
      <c r="K5795" s="15">
        <f t="shared" si="4161"/>
        <v>13611.526563935007</v>
      </c>
      <c r="L5795">
        <f t="shared" si="4145"/>
        <v>1.0172013176093464</v>
      </c>
      <c r="M5795">
        <f t="shared" si="4162"/>
        <v>1.2347688568684025</v>
      </c>
      <c r="N5795">
        <f t="shared" si="4146"/>
        <v>0</v>
      </c>
      <c r="O5795">
        <f t="shared" si="4147"/>
        <v>1.0987737139501964E-3</v>
      </c>
      <c r="P5795">
        <f t="shared" si="4148"/>
        <v>1.9319417155932241E-6</v>
      </c>
      <c r="Q5795">
        <f t="shared" si="4185"/>
        <v>1.1007056556657897E-3</v>
      </c>
      <c r="R5795">
        <f t="shared" si="4186"/>
        <v>1.1001001013949407E-3</v>
      </c>
      <c r="S5795">
        <f t="shared" si="4187"/>
        <v>1.8879516581778033E-4</v>
      </c>
      <c r="T5795" s="17">
        <f t="shared" si="4163"/>
        <v>46.562170633836793</v>
      </c>
      <c r="U5795" s="17">
        <f t="shared" si="4164"/>
        <v>27.074868880250751</v>
      </c>
      <c r="V5795">
        <f t="shared" si="4188"/>
        <v>19.487301753586042</v>
      </c>
      <c r="W5795">
        <f t="shared" si="4165"/>
        <v>397.30916874198829</v>
      </c>
      <c r="X5795">
        <f t="shared" si="4166"/>
        <v>0</v>
      </c>
      <c r="Y5795">
        <f t="shared" si="4149"/>
        <v>17.538571578227437</v>
      </c>
      <c r="Z5795">
        <f t="shared" si="4150"/>
        <v>6768.6553531188165</v>
      </c>
      <c r="AA5795">
        <f t="shared" si="4151"/>
        <v>6.4957022935228359</v>
      </c>
      <c r="AB5795">
        <f t="shared" si="4167"/>
        <v>17.538571578227437</v>
      </c>
      <c r="AC5795">
        <v>0</v>
      </c>
      <c r="AD5795">
        <f t="shared" si="4168"/>
        <v>0</v>
      </c>
      <c r="AE5795">
        <f t="shared" si="4152"/>
        <v>0</v>
      </c>
      <c r="AF5795">
        <f t="shared" si="4169"/>
        <v>7538.2667417102457</v>
      </c>
      <c r="AG5795">
        <f t="shared" si="4170"/>
        <v>6090.7983938029884</v>
      </c>
      <c r="AH5795">
        <f t="shared" si="4171"/>
        <v>0.95203728134758137</v>
      </c>
      <c r="AI5795">
        <f t="shared" si="4153"/>
        <v>0.32499779036560761</v>
      </c>
      <c r="AJ5795">
        <f t="shared" si="4154"/>
        <v>0.67500220963439228</v>
      </c>
      <c r="AK5795">
        <f t="shared" si="4155"/>
        <v>7538.2667417102457</v>
      </c>
      <c r="AL5795">
        <f t="shared" si="4156"/>
        <v>6090.7983938029884</v>
      </c>
      <c r="AM5795">
        <f t="shared" si="4172"/>
        <v>0.95203728134758137</v>
      </c>
      <c r="AN5795">
        <f t="shared" si="4173"/>
        <v>7538.2667417102457</v>
      </c>
      <c r="AO5795">
        <f t="shared" si="4173"/>
        <v>6090.7983938029884</v>
      </c>
      <c r="AP5795">
        <f t="shared" si="4157"/>
        <v>1119.3239209138828</v>
      </c>
      <c r="AQ5795">
        <f t="shared" si="4158"/>
        <v>5870.632312474535</v>
      </c>
      <c r="AR5795">
        <f t="shared" si="4159"/>
        <v>0</v>
      </c>
      <c r="AS5795">
        <f t="shared" si="4174"/>
        <v>7538.2667417102457</v>
      </c>
      <c r="AT5795">
        <f t="shared" si="4160"/>
        <v>0</v>
      </c>
      <c r="AU5795">
        <f t="shared" si="4175"/>
        <v>1.2347688568684025</v>
      </c>
      <c r="AV5795">
        <f t="shared" si="4176"/>
        <v>15.854794520547944</v>
      </c>
      <c r="AW5795">
        <f t="shared" si="4177"/>
        <v>2.9933085605136842E-3</v>
      </c>
      <c r="AX5795">
        <f t="shared" si="4178"/>
        <v>20</v>
      </c>
      <c r="AY5795">
        <f t="shared" si="4179"/>
        <v>10000</v>
      </c>
      <c r="AZ5795">
        <f t="shared" si="4180"/>
        <v>0</v>
      </c>
      <c r="BA5795">
        <f t="shared" si="4181"/>
        <v>0</v>
      </c>
      <c r="BB5795">
        <f t="shared" si="4182"/>
        <v>1.2932607374697451</v>
      </c>
    </row>
    <row r="5796" spans="6:54" x14ac:dyDescent="0.25">
      <c r="F5796">
        <v>5788</v>
      </c>
      <c r="G5796" t="b">
        <f t="shared" si="4143"/>
        <v>0</v>
      </c>
      <c r="H5796">
        <f t="shared" si="4144"/>
        <v>1.2999999061912859</v>
      </c>
      <c r="I5796">
        <f t="shared" si="4183"/>
        <v>6090.7983938029884</v>
      </c>
      <c r="J5796">
        <f t="shared" si="4184"/>
        <v>7538.2667417102457</v>
      </c>
      <c r="K5796" s="15">
        <f t="shared" si="4161"/>
        <v>13629.065135513234</v>
      </c>
      <c r="L5796">
        <f t="shared" si="4145"/>
        <v>1.0172013176093464</v>
      </c>
      <c r="M5796">
        <f t="shared" si="4162"/>
        <v>1.2376483761767534</v>
      </c>
      <c r="N5796">
        <f t="shared" si="4146"/>
        <v>0</v>
      </c>
      <c r="O5796">
        <f t="shared" si="4147"/>
        <v>1.0987737139501964E-3</v>
      </c>
      <c r="P5796">
        <f t="shared" si="4148"/>
        <v>1.8933901118422963E-6</v>
      </c>
      <c r="Q5796">
        <f t="shared" si="4185"/>
        <v>1.1006671040620388E-3</v>
      </c>
      <c r="R5796">
        <f t="shared" si="4186"/>
        <v>1.100061592201107E-3</v>
      </c>
      <c r="S5796">
        <f t="shared" si="4187"/>
        <v>1.8858747223672131E-4</v>
      </c>
      <c r="T5796" s="17">
        <f t="shared" si="4163"/>
        <v>46.562170633836793</v>
      </c>
      <c r="U5796" s="17">
        <f t="shared" si="4164"/>
        <v>27.081808284942117</v>
      </c>
      <c r="V5796">
        <f t="shared" si="4188"/>
        <v>19.480362348894676</v>
      </c>
      <c r="W5796">
        <f t="shared" si="4165"/>
        <v>379.77059886367442</v>
      </c>
      <c r="X5796">
        <f t="shared" si="4166"/>
        <v>0</v>
      </c>
      <c r="Y5796">
        <f t="shared" si="4149"/>
        <v>17.532326114005208</v>
      </c>
      <c r="Z5796">
        <f t="shared" si="4150"/>
        <v>6784.4400675392217</v>
      </c>
      <c r="AA5796">
        <f t="shared" si="4151"/>
        <v>6.4933891817570624</v>
      </c>
      <c r="AB5796">
        <f t="shared" si="4167"/>
        <v>17.532326114005208</v>
      </c>
      <c r="AC5796">
        <v>0</v>
      </c>
      <c r="AD5796">
        <f t="shared" si="4168"/>
        <v>0</v>
      </c>
      <c r="AE5796">
        <f t="shared" si="4152"/>
        <v>0</v>
      </c>
      <c r="AF5796">
        <f t="shared" si="4169"/>
        <v>7555.7990678242513</v>
      </c>
      <c r="AG5796">
        <f t="shared" si="4170"/>
        <v>6090.7983938029884</v>
      </c>
      <c r="AH5796">
        <f t="shared" si="4171"/>
        <v>0.95425150739142472</v>
      </c>
      <c r="AI5796">
        <f t="shared" si="4153"/>
        <v>0.32499779041270482</v>
      </c>
      <c r="AJ5796">
        <f t="shared" si="4154"/>
        <v>0.67500220958729529</v>
      </c>
      <c r="AK5796">
        <f t="shared" si="4155"/>
        <v>7555.7990678242513</v>
      </c>
      <c r="AL5796">
        <f t="shared" si="4156"/>
        <v>6090.7983938029884</v>
      </c>
      <c r="AM5796">
        <f t="shared" si="4172"/>
        <v>0.95425150739142472</v>
      </c>
      <c r="AN5796">
        <f t="shared" si="4173"/>
        <v>7555.7990678242513</v>
      </c>
      <c r="AO5796">
        <f t="shared" si="4173"/>
        <v>6090.7983938029884</v>
      </c>
      <c r="AP5796">
        <f t="shared" si="4157"/>
        <v>1119.3239209138828</v>
      </c>
      <c r="AQ5796">
        <f t="shared" si="4158"/>
        <v>5884.2860930748175</v>
      </c>
      <c r="AR5796">
        <f t="shared" si="4159"/>
        <v>0</v>
      </c>
      <c r="AS5796">
        <f t="shared" si="4174"/>
        <v>7555.7990678242513</v>
      </c>
      <c r="AT5796">
        <f t="shared" si="4160"/>
        <v>0</v>
      </c>
      <c r="AU5796">
        <f t="shared" si="4175"/>
        <v>1.2376483761767534</v>
      </c>
      <c r="AV5796">
        <f t="shared" si="4176"/>
        <v>15.857534246575343</v>
      </c>
      <c r="AW5796">
        <f t="shared" si="4177"/>
        <v>2.9905322994688848E-3</v>
      </c>
      <c r="AX5796">
        <f t="shared" si="4178"/>
        <v>20</v>
      </c>
      <c r="AY5796">
        <f t="shared" si="4179"/>
        <v>10000</v>
      </c>
      <c r="AZ5796">
        <f t="shared" si="4180"/>
        <v>0</v>
      </c>
      <c r="BA5796">
        <f t="shared" si="4181"/>
        <v>0</v>
      </c>
      <c r="BB5796">
        <f t="shared" si="4182"/>
        <v>1.2949271152934876</v>
      </c>
    </row>
    <row r="5797" spans="6:54" x14ac:dyDescent="0.25">
      <c r="F5797">
        <v>5789</v>
      </c>
      <c r="G5797" t="b">
        <f t="shared" si="4143"/>
        <v>0</v>
      </c>
      <c r="H5797">
        <f t="shared" si="4144"/>
        <v>1.2999999064695533</v>
      </c>
      <c r="I5797">
        <f t="shared" si="4183"/>
        <v>6090.7983938029884</v>
      </c>
      <c r="J5797">
        <f t="shared" si="4184"/>
        <v>7555.7990678242513</v>
      </c>
      <c r="K5797" s="15">
        <f t="shared" si="4161"/>
        <v>13646.59746162724</v>
      </c>
      <c r="L5797">
        <f t="shared" si="4145"/>
        <v>1.0172013176093464</v>
      </c>
      <c r="M5797">
        <f t="shared" si="4162"/>
        <v>1.2405268700917453</v>
      </c>
      <c r="N5797">
        <f t="shared" si="4146"/>
        <v>0</v>
      </c>
      <c r="O5797">
        <f t="shared" si="4147"/>
        <v>1.0987737139501964E-3</v>
      </c>
      <c r="P5797">
        <f t="shared" si="4148"/>
        <v>1.8556211186369813E-6</v>
      </c>
      <c r="Q5797">
        <f t="shared" si="4185"/>
        <v>1.1006293350688335E-3</v>
      </c>
      <c r="R5797">
        <f t="shared" si="4186"/>
        <v>1.1000238647553839E-3</v>
      </c>
      <c r="S5797">
        <f t="shared" si="4187"/>
        <v>1.883800144017434E-4</v>
      </c>
      <c r="T5797" s="17">
        <f t="shared" si="4163"/>
        <v>46.562170633836793</v>
      </c>
      <c r="U5797" s="17">
        <f t="shared" si="4164"/>
        <v>27.088745218519826</v>
      </c>
      <c r="V5797">
        <f t="shared" si="4188"/>
        <v>19.473425415316967</v>
      </c>
      <c r="W5797">
        <f t="shared" si="4165"/>
        <v>362.23827444453946</v>
      </c>
      <c r="X5797">
        <f t="shared" si="4166"/>
        <v>0</v>
      </c>
      <c r="Y5797">
        <f t="shared" si="4149"/>
        <v>17.526082873785271</v>
      </c>
      <c r="Z5797">
        <f t="shared" si="4150"/>
        <v>6800.2191610418267</v>
      </c>
      <c r="AA5797">
        <f t="shared" si="4151"/>
        <v>6.4910768936876053</v>
      </c>
      <c r="AB5797">
        <f t="shared" si="4167"/>
        <v>17.526082873785271</v>
      </c>
      <c r="AC5797">
        <v>0</v>
      </c>
      <c r="AD5797">
        <f t="shared" si="4168"/>
        <v>0</v>
      </c>
      <c r="AE5797">
        <f t="shared" si="4152"/>
        <v>0</v>
      </c>
      <c r="AF5797">
        <f t="shared" si="4169"/>
        <v>7573.3251506980369</v>
      </c>
      <c r="AG5797">
        <f t="shared" si="4170"/>
        <v>6090.7983938029884</v>
      </c>
      <c r="AH5797">
        <f t="shared" si="4171"/>
        <v>0.95646494495162582</v>
      </c>
      <c r="AI5797">
        <f t="shared" si="4153"/>
        <v>0.32499779045966226</v>
      </c>
      <c r="AJ5797">
        <f t="shared" si="4154"/>
        <v>0.67500220954033763</v>
      </c>
      <c r="AK5797">
        <f t="shared" si="4155"/>
        <v>7573.3251506980369</v>
      </c>
      <c r="AL5797">
        <f t="shared" si="4156"/>
        <v>6090.7983938029884</v>
      </c>
      <c r="AM5797">
        <f t="shared" si="4172"/>
        <v>0.95646494495162582</v>
      </c>
      <c r="AN5797">
        <f t="shared" si="4173"/>
        <v>7573.3251506980369</v>
      </c>
      <c r="AO5797">
        <f t="shared" si="4173"/>
        <v>6090.7983938029884</v>
      </c>
      <c r="AP5797">
        <f t="shared" si="4157"/>
        <v>1119.3239209138828</v>
      </c>
      <c r="AQ5797">
        <f t="shared" si="4158"/>
        <v>5897.9350115802681</v>
      </c>
      <c r="AR5797">
        <f t="shared" si="4159"/>
        <v>0</v>
      </c>
      <c r="AS5797">
        <f t="shared" si="4174"/>
        <v>7573.3251506980369</v>
      </c>
      <c r="AT5797">
        <f t="shared" si="4160"/>
        <v>0</v>
      </c>
      <c r="AU5797">
        <f t="shared" si="4175"/>
        <v>1.2405268700917453</v>
      </c>
      <c r="AV5797">
        <f t="shared" si="4176"/>
        <v>15.860273972602739</v>
      </c>
      <c r="AW5797">
        <f t="shared" si="4177"/>
        <v>2.9877586393745E-3</v>
      </c>
      <c r="AX5797">
        <f t="shared" si="4178"/>
        <v>20</v>
      </c>
      <c r="AY5797">
        <f t="shared" si="4179"/>
        <v>10000</v>
      </c>
      <c r="AZ5797">
        <f t="shared" si="4180"/>
        <v>0</v>
      </c>
      <c r="BA5797">
        <f t="shared" si="4181"/>
        <v>0</v>
      </c>
      <c r="BB5797">
        <f t="shared" si="4182"/>
        <v>1.2965928997220935</v>
      </c>
    </row>
    <row r="5798" spans="6:54" x14ac:dyDescent="0.25">
      <c r="F5798">
        <v>5790</v>
      </c>
      <c r="G5798" t="b">
        <f t="shared" si="4143"/>
        <v>0</v>
      </c>
      <c r="H5798">
        <f t="shared" si="4144"/>
        <v>1.2999999067469954</v>
      </c>
      <c r="I5798">
        <f t="shared" si="4183"/>
        <v>6090.7983938029884</v>
      </c>
      <c r="J5798">
        <f t="shared" si="4184"/>
        <v>7573.3251506980369</v>
      </c>
      <c r="K5798" s="15">
        <f t="shared" si="4161"/>
        <v>13664.123544501024</v>
      </c>
      <c r="L5798">
        <f t="shared" si="4145"/>
        <v>1.0172013176093464</v>
      </c>
      <c r="M5798">
        <f t="shared" si="4162"/>
        <v>1.2434043389785201</v>
      </c>
      <c r="N5798">
        <f t="shared" si="4146"/>
        <v>0</v>
      </c>
      <c r="O5798">
        <f t="shared" si="4147"/>
        <v>1.0987737139501964E-3</v>
      </c>
      <c r="P5798">
        <f t="shared" si="4148"/>
        <v>1.8186185831723547E-6</v>
      </c>
      <c r="Q5798">
        <f t="shared" si="4185"/>
        <v>1.1005923325333687E-3</v>
      </c>
      <c r="R5798">
        <f t="shared" si="4186"/>
        <v>1.0999869029229004E-3</v>
      </c>
      <c r="S5798">
        <f t="shared" si="4187"/>
        <v>1.8817279189025851E-4</v>
      </c>
      <c r="T5798" s="17">
        <f t="shared" si="4163"/>
        <v>46.562170633836793</v>
      </c>
      <c r="U5798" s="17">
        <f t="shared" si="4164"/>
        <v>27.095679681863842</v>
      </c>
      <c r="V5798">
        <f t="shared" si="4188"/>
        <v>19.466490951972951</v>
      </c>
      <c r="W5798">
        <f t="shared" si="4165"/>
        <v>344.71219326059691</v>
      </c>
      <c r="X5798">
        <f t="shared" si="4166"/>
        <v>0</v>
      </c>
      <c r="Y5798">
        <f t="shared" si="4149"/>
        <v>17.519841856775656</v>
      </c>
      <c r="Z5798">
        <f t="shared" si="4150"/>
        <v>6815.9926356282331</v>
      </c>
      <c r="AA5798">
        <f t="shared" si="4151"/>
        <v>6.4887654290211438</v>
      </c>
      <c r="AB5798">
        <f t="shared" si="4167"/>
        <v>17.519841856775656</v>
      </c>
      <c r="AC5798">
        <v>0</v>
      </c>
      <c r="AD5798">
        <f t="shared" si="4168"/>
        <v>0</v>
      </c>
      <c r="AE5798">
        <f t="shared" si="4152"/>
        <v>0</v>
      </c>
      <c r="AF5798">
        <f t="shared" si="4169"/>
        <v>7590.8449925548121</v>
      </c>
      <c r="AG5798">
        <f t="shared" si="4170"/>
        <v>6090.7983938029884</v>
      </c>
      <c r="AH5798">
        <f t="shared" si="4171"/>
        <v>0.95867759430896515</v>
      </c>
      <c r="AI5798">
        <f t="shared" si="4153"/>
        <v>0.32499779050648048</v>
      </c>
      <c r="AJ5798">
        <f t="shared" si="4154"/>
        <v>0.67500220949351952</v>
      </c>
      <c r="AK5798">
        <f t="shared" si="4155"/>
        <v>7590.8449925548121</v>
      </c>
      <c r="AL5798">
        <f t="shared" si="4156"/>
        <v>6090.7983938029884</v>
      </c>
      <c r="AM5798">
        <f t="shared" si="4172"/>
        <v>0.95867759430896515</v>
      </c>
      <c r="AN5798">
        <f t="shared" si="4173"/>
        <v>7590.8449925548121</v>
      </c>
      <c r="AO5798">
        <f t="shared" si="4173"/>
        <v>6090.7983938029884</v>
      </c>
      <c r="AP5798">
        <f t="shared" si="4157"/>
        <v>1119.3239209138828</v>
      </c>
      <c r="AQ5798">
        <f t="shared" si="4158"/>
        <v>5911.5790697222719</v>
      </c>
      <c r="AR5798">
        <f t="shared" si="4159"/>
        <v>0</v>
      </c>
      <c r="AS5798">
        <f t="shared" si="4174"/>
        <v>7590.8449925548121</v>
      </c>
      <c r="AT5798">
        <f t="shared" si="4160"/>
        <v>0</v>
      </c>
      <c r="AU5798">
        <f t="shared" si="4175"/>
        <v>1.2434043389785201</v>
      </c>
      <c r="AV5798">
        <f t="shared" si="4176"/>
        <v>15.863013698630137</v>
      </c>
      <c r="AW5798">
        <f t="shared" si="4177"/>
        <v>2.9849875754646487E-3</v>
      </c>
      <c r="AX5798">
        <f t="shared" si="4178"/>
        <v>20</v>
      </c>
      <c r="AY5798">
        <f t="shared" si="4179"/>
        <v>10000</v>
      </c>
      <c r="AZ5798">
        <f t="shared" si="4180"/>
        <v>0</v>
      </c>
      <c r="BA5798">
        <f t="shared" si="4181"/>
        <v>0</v>
      </c>
      <c r="BB5798">
        <f t="shared" si="4182"/>
        <v>1.2982580909668699</v>
      </c>
    </row>
    <row r="5799" spans="6:54" x14ac:dyDescent="0.25">
      <c r="F5799">
        <v>5791</v>
      </c>
      <c r="G5799" t="b">
        <f t="shared" si="4143"/>
        <v>0</v>
      </c>
      <c r="H5799">
        <f t="shared" si="4144"/>
        <v>1.2999999070236146</v>
      </c>
      <c r="I5799">
        <f t="shared" si="4183"/>
        <v>6090.7983938029884</v>
      </c>
      <c r="J5799">
        <f t="shared" si="4184"/>
        <v>7590.8449925548121</v>
      </c>
      <c r="K5799" s="15">
        <f t="shared" si="4161"/>
        <v>13681.6433863578</v>
      </c>
      <c r="L5799">
        <f t="shared" si="4145"/>
        <v>1.0172013176093464</v>
      </c>
      <c r="M5799">
        <f t="shared" si="4162"/>
        <v>1.2462807832020886</v>
      </c>
      <c r="N5799">
        <f t="shared" si="4146"/>
        <v>0</v>
      </c>
      <c r="O5799">
        <f t="shared" si="4147"/>
        <v>1.0987737139501964E-3</v>
      </c>
      <c r="P5799">
        <f t="shared" si="4148"/>
        <v>1.7823666914193188E-6</v>
      </c>
      <c r="Q5799">
        <f t="shared" si="4185"/>
        <v>1.1005560806416157E-3</v>
      </c>
      <c r="R5799">
        <f t="shared" si="4186"/>
        <v>1.09995069090707E-3</v>
      </c>
      <c r="S5799">
        <f t="shared" si="4187"/>
        <v>1.8796580428369279E-4</v>
      </c>
      <c r="T5799" s="17">
        <f t="shared" si="4163"/>
        <v>46.562170633836793</v>
      </c>
      <c r="U5799" s="17">
        <f t="shared" si="4164"/>
        <v>27.102611675853808</v>
      </c>
      <c r="V5799">
        <f t="shared" si="4188"/>
        <v>19.459558957982985</v>
      </c>
      <c r="W5799">
        <f t="shared" si="4165"/>
        <v>327.19235308865336</v>
      </c>
      <c r="X5799">
        <f t="shared" si="4166"/>
        <v>0</v>
      </c>
      <c r="Y5799">
        <f t="shared" si="4149"/>
        <v>17.513603062184686</v>
      </c>
      <c r="Z5799">
        <f t="shared" si="4150"/>
        <v>6831.7604932993308</v>
      </c>
      <c r="AA5799">
        <f t="shared" si="4151"/>
        <v>6.4864547874644689</v>
      </c>
      <c r="AB5799">
        <f t="shared" si="4167"/>
        <v>17.513603062184686</v>
      </c>
      <c r="AC5799">
        <v>0</v>
      </c>
      <c r="AD5799">
        <f t="shared" si="4168"/>
        <v>0</v>
      </c>
      <c r="AE5799">
        <f t="shared" si="4152"/>
        <v>0</v>
      </c>
      <c r="AF5799">
        <f t="shared" si="4169"/>
        <v>7608.3585956169964</v>
      </c>
      <c r="AG5799">
        <f t="shared" si="4170"/>
        <v>6090.7983938029884</v>
      </c>
      <c r="AH5799">
        <f t="shared" si="4171"/>
        <v>0.96088945574412377</v>
      </c>
      <c r="AI5799">
        <f t="shared" si="4153"/>
        <v>0.3249977905531598</v>
      </c>
      <c r="AJ5799">
        <f t="shared" si="4154"/>
        <v>0.6750022094468402</v>
      </c>
      <c r="AK5799">
        <f t="shared" si="4155"/>
        <v>7608.3585956169964</v>
      </c>
      <c r="AL5799">
        <f t="shared" si="4156"/>
        <v>6090.7983938029884</v>
      </c>
      <c r="AM5799">
        <f t="shared" si="4172"/>
        <v>0.96088945574412377</v>
      </c>
      <c r="AN5799">
        <f t="shared" si="4173"/>
        <v>7608.3585956169964</v>
      </c>
      <c r="AO5799">
        <f t="shared" si="4173"/>
        <v>6090.7983938029884</v>
      </c>
      <c r="AP5799">
        <f t="shared" si="4157"/>
        <v>1119.3239209138828</v>
      </c>
      <c r="AQ5799">
        <f t="shared" si="4158"/>
        <v>5925.2182692315992</v>
      </c>
      <c r="AR5799">
        <f t="shared" si="4159"/>
        <v>0</v>
      </c>
      <c r="AS5799">
        <f t="shared" si="4174"/>
        <v>7608.3585956169964</v>
      </c>
      <c r="AT5799">
        <f t="shared" si="4160"/>
        <v>0</v>
      </c>
      <c r="AU5799">
        <f t="shared" si="4175"/>
        <v>1.2462807832020886</v>
      </c>
      <c r="AV5799">
        <f t="shared" si="4176"/>
        <v>15.865753424657534</v>
      </c>
      <c r="AW5799">
        <f t="shared" si="4177"/>
        <v>2.9822191030325065E-3</v>
      </c>
      <c r="AX5799">
        <f t="shared" si="4178"/>
        <v>20</v>
      </c>
      <c r="AY5799">
        <f t="shared" si="4179"/>
        <v>10000</v>
      </c>
      <c r="AZ5799">
        <f t="shared" si="4180"/>
        <v>0</v>
      </c>
      <c r="BA5799">
        <f t="shared" si="4181"/>
        <v>0</v>
      </c>
      <c r="BB5799">
        <f t="shared" si="4182"/>
        <v>1.2999226892390494</v>
      </c>
    </row>
    <row r="5800" spans="6:54" x14ac:dyDescent="0.25">
      <c r="F5800">
        <v>5792</v>
      </c>
      <c r="G5800" t="b">
        <f t="shared" si="4143"/>
        <v>0</v>
      </c>
      <c r="H5800">
        <f t="shared" si="4144"/>
        <v>1.2999999072994133</v>
      </c>
      <c r="I5800">
        <f t="shared" si="4183"/>
        <v>6090.7983938029884</v>
      </c>
      <c r="J5800">
        <f t="shared" si="4184"/>
        <v>7608.3585956169964</v>
      </c>
      <c r="K5800" s="15">
        <f t="shared" si="4161"/>
        <v>13699.156989419986</v>
      </c>
      <c r="L5800">
        <f t="shared" si="4145"/>
        <v>1.0172013176093464</v>
      </c>
      <c r="M5800">
        <f t="shared" si="4162"/>
        <v>1.2491562031273324</v>
      </c>
      <c r="N5800">
        <f t="shared" si="4146"/>
        <v>0</v>
      </c>
      <c r="O5800">
        <f t="shared" si="4147"/>
        <v>1.0987737139501964E-3</v>
      </c>
      <c r="P5800">
        <f t="shared" si="4148"/>
        <v>1.7468499609082088E-6</v>
      </c>
      <c r="Q5800">
        <f t="shared" si="4185"/>
        <v>1.1005205639111047E-3</v>
      </c>
      <c r="R5800">
        <f t="shared" si="4186"/>
        <v>1.0999152132425971E-3</v>
      </c>
      <c r="S5800">
        <f t="shared" si="4187"/>
        <v>1.8775905116740404E-4</v>
      </c>
      <c r="T5800" s="17">
        <f t="shared" si="4163"/>
        <v>46.562170633836793</v>
      </c>
      <c r="U5800" s="17">
        <f t="shared" si="4164"/>
        <v>27.109541201369058</v>
      </c>
      <c r="V5800">
        <f t="shared" si="4188"/>
        <v>19.452629432467734</v>
      </c>
      <c r="W5800">
        <f t="shared" si="4165"/>
        <v>309.67875170630396</v>
      </c>
      <c r="X5800">
        <f t="shared" si="4166"/>
        <v>0</v>
      </c>
      <c r="Y5800">
        <f t="shared" si="4149"/>
        <v>17.50736648922096</v>
      </c>
      <c r="Z5800">
        <f t="shared" si="4150"/>
        <v>6847.5227360552972</v>
      </c>
      <c r="AA5800">
        <f t="shared" si="4151"/>
        <v>6.4841449687244701</v>
      </c>
      <c r="AB5800">
        <f t="shared" si="4167"/>
        <v>17.50736648922096</v>
      </c>
      <c r="AC5800">
        <v>0</v>
      </c>
      <c r="AD5800">
        <f t="shared" si="4168"/>
        <v>0</v>
      </c>
      <c r="AE5800">
        <f t="shared" si="4152"/>
        <v>0</v>
      </c>
      <c r="AF5800">
        <f t="shared" si="4169"/>
        <v>7625.865962106217</v>
      </c>
      <c r="AG5800">
        <f t="shared" si="4170"/>
        <v>6090.7983938029884</v>
      </c>
      <c r="AH5800">
        <f t="shared" si="4171"/>
        <v>0.96310052953768244</v>
      </c>
      <c r="AI5800">
        <f t="shared" si="4153"/>
        <v>0.32499779059970069</v>
      </c>
      <c r="AJ5800">
        <f t="shared" si="4154"/>
        <v>0.67500220940029942</v>
      </c>
      <c r="AK5800">
        <f t="shared" si="4155"/>
        <v>7625.865962106217</v>
      </c>
      <c r="AL5800">
        <f t="shared" si="4156"/>
        <v>6090.7983938029884</v>
      </c>
      <c r="AM5800">
        <f t="shared" si="4172"/>
        <v>0.96310052953768244</v>
      </c>
      <c r="AN5800">
        <f t="shared" si="4173"/>
        <v>7625.865962106217</v>
      </c>
      <c r="AO5800">
        <f t="shared" si="4173"/>
        <v>6090.7983938029884</v>
      </c>
      <c r="AP5800">
        <f t="shared" si="4157"/>
        <v>1119.3239209138828</v>
      </c>
      <c r="AQ5800">
        <f t="shared" si="4158"/>
        <v>5938.8526118384034</v>
      </c>
      <c r="AR5800">
        <f t="shared" si="4159"/>
        <v>0</v>
      </c>
      <c r="AS5800">
        <f t="shared" si="4174"/>
        <v>7625.865962106217</v>
      </c>
      <c r="AT5800">
        <f t="shared" si="4160"/>
        <v>0</v>
      </c>
      <c r="AU5800">
        <f t="shared" si="4175"/>
        <v>1.2491562031273324</v>
      </c>
      <c r="AV5800">
        <f t="shared" si="4176"/>
        <v>15.868493150684932</v>
      </c>
      <c r="AW5800">
        <f t="shared" si="4177"/>
        <v>2.9794532174290526E-3</v>
      </c>
      <c r="AX5800">
        <f t="shared" si="4178"/>
        <v>20</v>
      </c>
      <c r="AY5800">
        <f t="shared" si="4179"/>
        <v>10000</v>
      </c>
      <c r="AZ5800">
        <f t="shared" si="4180"/>
        <v>0</v>
      </c>
      <c r="BA5800">
        <f t="shared" si="4181"/>
        <v>0</v>
      </c>
      <c r="BB5800">
        <f t="shared" si="4182"/>
        <v>1.3015866947497881</v>
      </c>
    </row>
    <row r="5801" spans="6:54" x14ac:dyDescent="0.25">
      <c r="F5801">
        <v>5793</v>
      </c>
      <c r="G5801" t="b">
        <f t="shared" si="4143"/>
        <v>0</v>
      </c>
      <c r="H5801">
        <f t="shared" si="4144"/>
        <v>1.2999999075743935</v>
      </c>
      <c r="I5801">
        <f t="shared" si="4183"/>
        <v>6090.7983938029884</v>
      </c>
      <c r="J5801">
        <f t="shared" si="4184"/>
        <v>7625.865962106217</v>
      </c>
      <c r="K5801" s="15">
        <f t="shared" si="4161"/>
        <v>13716.664355909204</v>
      </c>
      <c r="L5801">
        <f t="shared" si="4145"/>
        <v>1.0172013176093464</v>
      </c>
      <c r="M5801">
        <f t="shared" si="4162"/>
        <v>1.2520305991190031</v>
      </c>
      <c r="N5801">
        <f t="shared" si="4146"/>
        <v>0</v>
      </c>
      <c r="O5801">
        <f t="shared" si="4147"/>
        <v>1.0987737139501964E-3</v>
      </c>
      <c r="P5801">
        <f t="shared" si="4148"/>
        <v>1.7120532336684796E-6</v>
      </c>
      <c r="Q5801">
        <f t="shared" si="4185"/>
        <v>1.1004857671838648E-3</v>
      </c>
      <c r="R5801">
        <f t="shared" si="4186"/>
        <v>1.0998804547882601E-3</v>
      </c>
      <c r="S5801">
        <f t="shared" si="4187"/>
        <v>1.8755253213060101E-4</v>
      </c>
      <c r="T5801" s="17">
        <f t="shared" si="4163"/>
        <v>46.562170633836793</v>
      </c>
      <c r="U5801" s="17">
        <f t="shared" si="4164"/>
        <v>27.116468259288617</v>
      </c>
      <c r="V5801">
        <f t="shared" si="4188"/>
        <v>19.445702374548176</v>
      </c>
      <c r="W5801">
        <f t="shared" si="4165"/>
        <v>292.17138689193234</v>
      </c>
      <c r="X5801">
        <f t="shared" si="4166"/>
        <v>0</v>
      </c>
      <c r="Y5801">
        <f t="shared" si="4149"/>
        <v>17.501132137093361</v>
      </c>
      <c r="Z5801">
        <f t="shared" si="4150"/>
        <v>6863.2793658955952</v>
      </c>
      <c r="AA5801">
        <f t="shared" si="4151"/>
        <v>6.4818359725081436</v>
      </c>
      <c r="AB5801">
        <f t="shared" si="4167"/>
        <v>17.501132137093361</v>
      </c>
      <c r="AC5801">
        <v>0</v>
      </c>
      <c r="AD5801">
        <f t="shared" si="4168"/>
        <v>0</v>
      </c>
      <c r="AE5801">
        <f t="shared" si="4152"/>
        <v>-3.5527136788005009E-15</v>
      </c>
      <c r="AF5801">
        <f t="shared" si="4169"/>
        <v>7643.36709424331</v>
      </c>
      <c r="AG5801">
        <f t="shared" si="4170"/>
        <v>6090.7983938029884</v>
      </c>
      <c r="AH5801">
        <f t="shared" si="4171"/>
        <v>0.96531081597012258</v>
      </c>
      <c r="AI5801">
        <f t="shared" si="4153"/>
        <v>0.3249977906461034</v>
      </c>
      <c r="AJ5801">
        <f t="shared" si="4154"/>
        <v>0.67500220935389654</v>
      </c>
      <c r="AK5801">
        <f t="shared" si="4155"/>
        <v>7643.36709424331</v>
      </c>
      <c r="AL5801">
        <f t="shared" si="4156"/>
        <v>6090.7983938029884</v>
      </c>
      <c r="AM5801">
        <f t="shared" si="4172"/>
        <v>0.96531081597012258</v>
      </c>
      <c r="AN5801">
        <f t="shared" si="4173"/>
        <v>7643.36709424331</v>
      </c>
      <c r="AO5801">
        <f t="shared" si="4173"/>
        <v>6090.7983938029884</v>
      </c>
      <c r="AP5801">
        <f t="shared" si="4157"/>
        <v>1119.3239209138828</v>
      </c>
      <c r="AQ5801">
        <f t="shared" si="4158"/>
        <v>5952.4820992722207</v>
      </c>
      <c r="AR5801">
        <f t="shared" si="4159"/>
        <v>0</v>
      </c>
      <c r="AS5801">
        <f t="shared" si="4174"/>
        <v>7643.36709424331</v>
      </c>
      <c r="AT5801">
        <f t="shared" si="4160"/>
        <v>0</v>
      </c>
      <c r="AU5801">
        <f t="shared" si="4175"/>
        <v>1.2520305991190031</v>
      </c>
      <c r="AV5801">
        <f t="shared" si="4176"/>
        <v>15.871232876712329</v>
      </c>
      <c r="AW5801">
        <f t="shared" si="4177"/>
        <v>2.9766899140618404E-3</v>
      </c>
      <c r="AX5801">
        <f t="shared" si="4178"/>
        <v>20</v>
      </c>
      <c r="AY5801">
        <f t="shared" si="4179"/>
        <v>10000</v>
      </c>
      <c r="AZ5801">
        <f t="shared" si="4180"/>
        <v>0</v>
      </c>
      <c r="BA5801">
        <f t="shared" si="4181"/>
        <v>0</v>
      </c>
      <c r="BB5801">
        <f t="shared" si="4182"/>
        <v>1.3032501077101675</v>
      </c>
    </row>
    <row r="5802" spans="6:54" x14ac:dyDescent="0.25">
      <c r="F5802">
        <v>5794</v>
      </c>
      <c r="G5802" t="b">
        <f t="shared" si="4143"/>
        <v>0</v>
      </c>
      <c r="H5802">
        <f t="shared" si="4144"/>
        <v>1.2999999078485585</v>
      </c>
      <c r="I5802">
        <f t="shared" si="4183"/>
        <v>6090.7983938029884</v>
      </c>
      <c r="J5802">
        <f t="shared" si="4184"/>
        <v>7643.36709424331</v>
      </c>
      <c r="K5802" s="15">
        <f t="shared" si="4161"/>
        <v>13734.165488046299</v>
      </c>
      <c r="L5802">
        <f t="shared" si="4145"/>
        <v>1.0172013176093464</v>
      </c>
      <c r="M5802">
        <f t="shared" si="4162"/>
        <v>1.2549039715417218</v>
      </c>
      <c r="N5802">
        <f t="shared" si="4146"/>
        <v>0</v>
      </c>
      <c r="O5802">
        <f t="shared" si="4147"/>
        <v>1.0987737139501964E-3</v>
      </c>
      <c r="P5802">
        <f t="shared" si="4148"/>
        <v>1.6779616693210113E-6</v>
      </c>
      <c r="Q5802">
        <f t="shared" si="4185"/>
        <v>1.1004516756195175E-3</v>
      </c>
      <c r="R5802">
        <f t="shared" si="4186"/>
        <v>1.0998464007199171E-3</v>
      </c>
      <c r="S5802">
        <f t="shared" si="4187"/>
        <v>1.873462467662645E-4</v>
      </c>
      <c r="T5802" s="17">
        <f t="shared" si="4163"/>
        <v>46.562170633836793</v>
      </c>
      <c r="U5802" s="17">
        <f t="shared" si="4164"/>
        <v>27.123392850491193</v>
      </c>
      <c r="V5802">
        <f t="shared" si="4188"/>
        <v>19.4387777833456</v>
      </c>
      <c r="W5802">
        <f t="shared" si="4165"/>
        <v>274.67025642472254</v>
      </c>
      <c r="X5802">
        <f t="shared" si="4166"/>
        <v>0</v>
      </c>
      <c r="Y5802">
        <f t="shared" si="4149"/>
        <v>17.49490000501104</v>
      </c>
      <c r="Z5802">
        <f t="shared" si="4150"/>
        <v>6879.0303848189787</v>
      </c>
      <c r="AA5802">
        <f t="shared" si="4151"/>
        <v>6.4795277985225894</v>
      </c>
      <c r="AB5802">
        <f t="shared" si="4167"/>
        <v>17.49490000501104</v>
      </c>
      <c r="AC5802">
        <v>0</v>
      </c>
      <c r="AD5802">
        <f t="shared" si="4168"/>
        <v>0</v>
      </c>
      <c r="AE5802">
        <f t="shared" si="4152"/>
        <v>0</v>
      </c>
      <c r="AF5802">
        <f t="shared" si="4169"/>
        <v>7660.861994248321</v>
      </c>
      <c r="AG5802">
        <f t="shared" si="4170"/>
        <v>6090.7983938029884</v>
      </c>
      <c r="AH5802">
        <f t="shared" si="4171"/>
        <v>0.9675203153218247</v>
      </c>
      <c r="AI5802">
        <f t="shared" si="4153"/>
        <v>0.32499779069236862</v>
      </c>
      <c r="AJ5802">
        <f t="shared" si="4154"/>
        <v>0.67500220930763144</v>
      </c>
      <c r="AK5802">
        <f t="shared" si="4155"/>
        <v>7660.861994248321</v>
      </c>
      <c r="AL5802">
        <f t="shared" si="4156"/>
        <v>6090.7983938029884</v>
      </c>
      <c r="AM5802">
        <f t="shared" si="4172"/>
        <v>0.9675203153218247</v>
      </c>
      <c r="AN5802">
        <f t="shared" si="4173"/>
        <v>7660.861994248321</v>
      </c>
      <c r="AO5802">
        <f t="shared" si="4173"/>
        <v>6090.7983938029884</v>
      </c>
      <c r="AP5802">
        <f t="shared" si="4157"/>
        <v>1119.3239209138828</v>
      </c>
      <c r="AQ5802">
        <f t="shared" si="4158"/>
        <v>5966.1067332619732</v>
      </c>
      <c r="AR5802">
        <f t="shared" si="4159"/>
        <v>0</v>
      </c>
      <c r="AS5802">
        <f t="shared" si="4174"/>
        <v>7660.861994248321</v>
      </c>
      <c r="AT5802">
        <f t="shared" si="4160"/>
        <v>0</v>
      </c>
      <c r="AU5802">
        <f t="shared" si="4175"/>
        <v>1.2549039715417218</v>
      </c>
      <c r="AV5802">
        <f t="shared" si="4176"/>
        <v>15.873972602739727</v>
      </c>
      <c r="AW5802">
        <f t="shared" si="4177"/>
        <v>2.973929188393799E-3</v>
      </c>
      <c r="AX5802">
        <f t="shared" si="4178"/>
        <v>20</v>
      </c>
      <c r="AY5802">
        <f t="shared" si="4179"/>
        <v>10000</v>
      </c>
      <c r="AZ5802">
        <f t="shared" si="4180"/>
        <v>0</v>
      </c>
      <c r="BA5802">
        <f t="shared" si="4181"/>
        <v>0</v>
      </c>
      <c r="BB5802">
        <f t="shared" si="4182"/>
        <v>1.3049129283311949</v>
      </c>
    </row>
    <row r="5803" spans="6:54" x14ac:dyDescent="0.25">
      <c r="F5803">
        <v>5795</v>
      </c>
      <c r="G5803" t="b">
        <f t="shared" si="4143"/>
        <v>0</v>
      </c>
      <c r="H5803">
        <f t="shared" si="4144"/>
        <v>1.29999990812191</v>
      </c>
      <c r="I5803">
        <f t="shared" si="4183"/>
        <v>6090.7983938029884</v>
      </c>
      <c r="J5803">
        <f t="shared" si="4184"/>
        <v>7660.861994248321</v>
      </c>
      <c r="K5803" s="15">
        <f t="shared" si="4161"/>
        <v>13751.66038805131</v>
      </c>
      <c r="L5803">
        <f t="shared" si="4145"/>
        <v>1.0172013176093464</v>
      </c>
      <c r="M5803">
        <f t="shared" si="4162"/>
        <v>1.2577763207599804</v>
      </c>
      <c r="N5803">
        <f t="shared" si="4146"/>
        <v>0</v>
      </c>
      <c r="O5803">
        <f t="shared" si="4147"/>
        <v>1.0987737139501964E-3</v>
      </c>
      <c r="P5803">
        <f t="shared" si="4148"/>
        <v>1.6445607383196711E-6</v>
      </c>
      <c r="Q5803">
        <f t="shared" si="4185"/>
        <v>1.100418274688516E-3</v>
      </c>
      <c r="R5803">
        <f t="shared" si="4186"/>
        <v>1.0998130365242886E-3</v>
      </c>
      <c r="S5803">
        <f t="shared" si="4187"/>
        <v>1.8714019467107025E-4</v>
      </c>
      <c r="T5803" s="17">
        <f t="shared" si="4163"/>
        <v>46.562170633836793</v>
      </c>
      <c r="U5803" s="17">
        <f t="shared" si="4164"/>
        <v>27.130314975855182</v>
      </c>
      <c r="V5803">
        <f t="shared" si="4188"/>
        <v>19.431855657981611</v>
      </c>
      <c r="W5803">
        <f t="shared" si="4165"/>
        <v>257.17535808464072</v>
      </c>
      <c r="X5803">
        <f t="shared" si="4166"/>
        <v>0</v>
      </c>
      <c r="Y5803">
        <f t="shared" si="4149"/>
        <v>17.488670092183451</v>
      </c>
      <c r="Z5803">
        <f t="shared" si="4150"/>
        <v>6894.7757948234894</v>
      </c>
      <c r="AA5803">
        <f t="shared" si="4151"/>
        <v>6.4772204464750107</v>
      </c>
      <c r="AB5803">
        <f t="shared" si="4167"/>
        <v>17.488670092183451</v>
      </c>
      <c r="AC5803">
        <v>0</v>
      </c>
      <c r="AD5803">
        <f t="shared" si="4168"/>
        <v>0</v>
      </c>
      <c r="AE5803">
        <f t="shared" si="4152"/>
        <v>0</v>
      </c>
      <c r="AF5803">
        <f t="shared" si="4169"/>
        <v>7678.3506643405044</v>
      </c>
      <c r="AG5803">
        <f t="shared" si="4170"/>
        <v>6090.7983938029884</v>
      </c>
      <c r="AH5803">
        <f t="shared" si="4171"/>
        <v>0.96972902787307047</v>
      </c>
      <c r="AI5803">
        <f t="shared" si="4153"/>
        <v>0.32499779073849655</v>
      </c>
      <c r="AJ5803">
        <f t="shared" si="4154"/>
        <v>0.67500220926150356</v>
      </c>
      <c r="AK5803">
        <f t="shared" si="4155"/>
        <v>7678.3506643405044</v>
      </c>
      <c r="AL5803">
        <f t="shared" si="4156"/>
        <v>6090.7983938029884</v>
      </c>
      <c r="AM5803">
        <f t="shared" si="4172"/>
        <v>0.96972902787307047</v>
      </c>
      <c r="AN5803">
        <f t="shared" si="4173"/>
        <v>7678.3506643405044</v>
      </c>
      <c r="AO5803">
        <f t="shared" si="4173"/>
        <v>6090.7983938029884</v>
      </c>
      <c r="AP5803">
        <f t="shared" si="4157"/>
        <v>1119.3239209138828</v>
      </c>
      <c r="AQ5803">
        <f t="shared" si="4158"/>
        <v>5979.7265155359664</v>
      </c>
      <c r="AR5803">
        <f t="shared" si="4159"/>
        <v>0</v>
      </c>
      <c r="AS5803">
        <f t="shared" si="4174"/>
        <v>7678.3506643405044</v>
      </c>
      <c r="AT5803">
        <f t="shared" si="4160"/>
        <v>0</v>
      </c>
      <c r="AU5803">
        <f t="shared" si="4175"/>
        <v>1.2577763207599804</v>
      </c>
      <c r="AV5803">
        <f t="shared" si="4176"/>
        <v>15.876712328767123</v>
      </c>
      <c r="AW5803">
        <f t="shared" si="4177"/>
        <v>2.9711710359420604E-3</v>
      </c>
      <c r="AX5803">
        <f t="shared" si="4178"/>
        <v>20</v>
      </c>
      <c r="AY5803">
        <f t="shared" si="4179"/>
        <v>10000</v>
      </c>
      <c r="AZ5803">
        <f t="shared" si="4180"/>
        <v>0</v>
      </c>
      <c r="BA5803">
        <f t="shared" si="4181"/>
        <v>0</v>
      </c>
      <c r="BB5803">
        <f t="shared" si="4182"/>
        <v>1.3065751568238013</v>
      </c>
    </row>
    <row r="5804" spans="6:54" x14ac:dyDescent="0.25">
      <c r="F5804">
        <v>5796</v>
      </c>
      <c r="G5804" t="b">
        <f t="shared" si="4143"/>
        <v>0</v>
      </c>
      <c r="H5804">
        <f t="shared" si="4144"/>
        <v>1.2999999083944507</v>
      </c>
      <c r="I5804">
        <f t="shared" si="4183"/>
        <v>6090.7983938029884</v>
      </c>
      <c r="J5804">
        <f t="shared" si="4184"/>
        <v>7678.3506643405044</v>
      </c>
      <c r="K5804" s="15">
        <f t="shared" si="4161"/>
        <v>13769.149058143492</v>
      </c>
      <c r="L5804">
        <f t="shared" si="4145"/>
        <v>1.0172013176093464</v>
      </c>
      <c r="M5804">
        <f t="shared" si="4162"/>
        <v>1.2606476471381407</v>
      </c>
      <c r="N5804">
        <f t="shared" si="4146"/>
        <v>0</v>
      </c>
      <c r="O5804">
        <f t="shared" si="4147"/>
        <v>1.0987737139501964E-3</v>
      </c>
      <c r="P5804">
        <f t="shared" si="4148"/>
        <v>1.6118362153389082E-6</v>
      </c>
      <c r="Q5804">
        <f t="shared" si="4185"/>
        <v>1.1003855501655353E-3</v>
      </c>
      <c r="R5804">
        <f t="shared" si="4186"/>
        <v>1.0997803479916302E-3</v>
      </c>
      <c r="S5804">
        <f t="shared" si="4187"/>
        <v>1.869343754453133E-4</v>
      </c>
      <c r="T5804" s="17">
        <f t="shared" si="4163"/>
        <v>46.562170633836793</v>
      </c>
      <c r="U5804" s="17">
        <f t="shared" si="4164"/>
        <v>27.137234636258658</v>
      </c>
      <c r="V5804">
        <f t="shared" si="4188"/>
        <v>19.424935997578135</v>
      </c>
      <c r="W5804">
        <f t="shared" si="4165"/>
        <v>239.68668965244797</v>
      </c>
      <c r="X5804">
        <f t="shared" si="4166"/>
        <v>0</v>
      </c>
      <c r="Y5804">
        <f t="shared" si="4149"/>
        <v>17.482442397820321</v>
      </c>
      <c r="Z5804">
        <f t="shared" si="4150"/>
        <v>6910.5155979064539</v>
      </c>
      <c r="AA5804">
        <f t="shared" si="4151"/>
        <v>6.4749139160727198</v>
      </c>
      <c r="AB5804">
        <f t="shared" si="4167"/>
        <v>17.482442397820321</v>
      </c>
      <c r="AC5804">
        <v>0</v>
      </c>
      <c r="AD5804">
        <f t="shared" si="4168"/>
        <v>0</v>
      </c>
      <c r="AE5804">
        <f t="shared" si="4152"/>
        <v>0</v>
      </c>
      <c r="AF5804">
        <f t="shared" si="4169"/>
        <v>7695.8331067383251</v>
      </c>
      <c r="AG5804">
        <f t="shared" si="4170"/>
        <v>6090.7983938029884</v>
      </c>
      <c r="AH5804">
        <f t="shared" si="4171"/>
        <v>0.97193695390404122</v>
      </c>
      <c r="AI5804">
        <f t="shared" si="4153"/>
        <v>0.32499779078448759</v>
      </c>
      <c r="AJ5804">
        <f t="shared" si="4154"/>
        <v>0.67500220921551246</v>
      </c>
      <c r="AK5804">
        <f t="shared" si="4155"/>
        <v>7695.8331067383251</v>
      </c>
      <c r="AL5804">
        <f t="shared" si="4156"/>
        <v>6090.7983938029884</v>
      </c>
      <c r="AM5804">
        <f t="shared" si="4172"/>
        <v>0.97193695390404122</v>
      </c>
      <c r="AN5804">
        <f t="shared" si="4173"/>
        <v>7695.8331067383251</v>
      </c>
      <c r="AO5804">
        <f t="shared" si="4173"/>
        <v>6090.7983938029884</v>
      </c>
      <c r="AP5804">
        <f t="shared" si="4157"/>
        <v>1119.3239209138828</v>
      </c>
      <c r="AQ5804">
        <f t="shared" si="4158"/>
        <v>5993.3414478218911</v>
      </c>
      <c r="AR5804">
        <f t="shared" si="4159"/>
        <v>0</v>
      </c>
      <c r="AS5804">
        <f t="shared" si="4174"/>
        <v>7695.8331067383251</v>
      </c>
      <c r="AT5804">
        <f t="shared" si="4160"/>
        <v>0</v>
      </c>
      <c r="AU5804">
        <f t="shared" si="4175"/>
        <v>1.2606476471381407</v>
      </c>
      <c r="AV5804">
        <f t="shared" si="4176"/>
        <v>15.87945205479452</v>
      </c>
      <c r="AW5804">
        <f t="shared" si="4177"/>
        <v>2.9684154522768105E-3</v>
      </c>
      <c r="AX5804">
        <f t="shared" si="4178"/>
        <v>20</v>
      </c>
      <c r="AY5804">
        <f t="shared" si="4179"/>
        <v>10000</v>
      </c>
      <c r="AZ5804">
        <f t="shared" si="4180"/>
        <v>0</v>
      </c>
      <c r="BA5804">
        <f t="shared" si="4181"/>
        <v>0</v>
      </c>
      <c r="BB5804">
        <f t="shared" si="4182"/>
        <v>1.3082367933988426</v>
      </c>
    </row>
    <row r="5805" spans="6:54" x14ac:dyDescent="0.25">
      <c r="F5805">
        <v>5797</v>
      </c>
      <c r="G5805" t="b">
        <f t="shared" si="4143"/>
        <v>0</v>
      </c>
      <c r="H5805">
        <f t="shared" si="4144"/>
        <v>1.2999999086661829</v>
      </c>
      <c r="I5805">
        <f t="shared" si="4183"/>
        <v>6090.7983938029884</v>
      </c>
      <c r="J5805">
        <f t="shared" si="4184"/>
        <v>7695.8331067383251</v>
      </c>
      <c r="K5805" s="15">
        <f t="shared" si="4161"/>
        <v>13786.631500541313</v>
      </c>
      <c r="L5805">
        <f t="shared" si="4145"/>
        <v>1.0172013176093464</v>
      </c>
      <c r="M5805">
        <f t="shared" si="4162"/>
        <v>1.2635179510404351</v>
      </c>
      <c r="N5805">
        <f t="shared" si="4146"/>
        <v>0</v>
      </c>
      <c r="O5805">
        <f t="shared" si="4147"/>
        <v>1.0987737139501964E-3</v>
      </c>
      <c r="P5805">
        <f t="shared" si="4148"/>
        <v>1.5797741728041282E-6</v>
      </c>
      <c r="Q5805">
        <f t="shared" si="4185"/>
        <v>1.1003534881230004E-3</v>
      </c>
      <c r="R5805">
        <f t="shared" si="4186"/>
        <v>1.099748321209737E-3</v>
      </c>
      <c r="S5805">
        <f t="shared" si="4187"/>
        <v>1.8672878869283445E-4</v>
      </c>
      <c r="T5805" s="17">
        <f t="shared" si="4163"/>
        <v>46.562170633836793</v>
      </c>
      <c r="U5805" s="17">
        <f t="shared" si="4164"/>
        <v>27.1441518325794</v>
      </c>
      <c r="V5805">
        <f t="shared" si="4188"/>
        <v>19.418018801257393</v>
      </c>
      <c r="W5805">
        <f t="shared" si="4165"/>
        <v>222.20424890969298</v>
      </c>
      <c r="X5805">
        <f t="shared" si="4166"/>
        <v>0</v>
      </c>
      <c r="Y5805">
        <f t="shared" si="4149"/>
        <v>17.476216921131655</v>
      </c>
      <c r="Z5805">
        <f t="shared" si="4150"/>
        <v>6926.2497960644923</v>
      </c>
      <c r="AA5805">
        <f t="shared" si="4151"/>
        <v>6.4726082070231268</v>
      </c>
      <c r="AB5805">
        <f t="shared" si="4167"/>
        <v>17.476216921131655</v>
      </c>
      <c r="AC5805">
        <v>0</v>
      </c>
      <c r="AD5805">
        <f t="shared" si="4168"/>
        <v>0</v>
      </c>
      <c r="AE5805">
        <f t="shared" si="4152"/>
        <v>0</v>
      </c>
      <c r="AF5805">
        <f t="shared" si="4169"/>
        <v>7713.3093236594568</v>
      </c>
      <c r="AG5805">
        <f t="shared" si="4170"/>
        <v>6090.7983938029884</v>
      </c>
      <c r="AH5805">
        <f t="shared" si="4171"/>
        <v>0.97414409369481869</v>
      </c>
      <c r="AI5805">
        <f t="shared" si="4153"/>
        <v>0.3249977908303423</v>
      </c>
      <c r="AJ5805">
        <f t="shared" si="4154"/>
        <v>0.67500220916965781</v>
      </c>
      <c r="AK5805">
        <f t="shared" si="4155"/>
        <v>7713.3093236594568</v>
      </c>
      <c r="AL5805">
        <f t="shared" si="4156"/>
        <v>6090.7983938029884</v>
      </c>
      <c r="AM5805">
        <f t="shared" si="4172"/>
        <v>0.97414409369481869</v>
      </c>
      <c r="AN5805">
        <f t="shared" si="4173"/>
        <v>7713.3093236594568</v>
      </c>
      <c r="AO5805">
        <f t="shared" si="4173"/>
        <v>6090.7983938029884</v>
      </c>
      <c r="AP5805">
        <f t="shared" si="4157"/>
        <v>1119.3239209138828</v>
      </c>
      <c r="AQ5805">
        <f t="shared" si="4158"/>
        <v>6006.9515318468211</v>
      </c>
      <c r="AR5805">
        <f t="shared" si="4159"/>
        <v>0</v>
      </c>
      <c r="AS5805">
        <f t="shared" si="4174"/>
        <v>7713.3093236594568</v>
      </c>
      <c r="AT5805">
        <f t="shared" si="4160"/>
        <v>0</v>
      </c>
      <c r="AU5805">
        <f t="shared" si="4175"/>
        <v>1.2635179510404351</v>
      </c>
      <c r="AV5805">
        <f t="shared" si="4176"/>
        <v>15.882191780821918</v>
      </c>
      <c r="AW5805">
        <f t="shared" si="4177"/>
        <v>2.9656624330201679E-3</v>
      </c>
      <c r="AX5805">
        <f t="shared" si="4178"/>
        <v>20</v>
      </c>
      <c r="AY5805">
        <f t="shared" si="4179"/>
        <v>10000</v>
      </c>
      <c r="AZ5805">
        <f t="shared" si="4180"/>
        <v>0</v>
      </c>
      <c r="BA5805">
        <f t="shared" si="4181"/>
        <v>0</v>
      </c>
      <c r="BB5805">
        <f t="shared" si="4182"/>
        <v>1.3098978382671</v>
      </c>
    </row>
    <row r="5806" spans="6:54" x14ac:dyDescent="0.25">
      <c r="F5806">
        <v>5798</v>
      </c>
      <c r="G5806" t="b">
        <f t="shared" si="4143"/>
        <v>0</v>
      </c>
      <c r="H5806">
        <f t="shared" si="4144"/>
        <v>1.299999908937109</v>
      </c>
      <c r="I5806">
        <f t="shared" si="4183"/>
        <v>6090.7983938029884</v>
      </c>
      <c r="J5806">
        <f t="shared" si="4184"/>
        <v>7713.3093236594568</v>
      </c>
      <c r="K5806" s="15">
        <f t="shared" si="4161"/>
        <v>13804.107717462444</v>
      </c>
      <c r="L5806">
        <f t="shared" si="4145"/>
        <v>1.0172013176093464</v>
      </c>
      <c r="M5806">
        <f t="shared" si="4162"/>
        <v>1.2663872328309658</v>
      </c>
      <c r="N5806">
        <f t="shared" si="4146"/>
        <v>0</v>
      </c>
      <c r="O5806">
        <f t="shared" si="4147"/>
        <v>1.0987737139501964E-3</v>
      </c>
      <c r="P5806">
        <f t="shared" si="4148"/>
        <v>1.5483609745617719E-6</v>
      </c>
      <c r="Q5806">
        <f t="shared" si="4185"/>
        <v>1.1003220749247582E-3</v>
      </c>
      <c r="R5806">
        <f t="shared" si="4186"/>
        <v>1.0997169425576159E-3</v>
      </c>
      <c r="S5806">
        <f t="shared" si="4187"/>
        <v>1.8652343402094797E-4</v>
      </c>
      <c r="T5806" s="17">
        <f t="shared" si="4163"/>
        <v>46.562170633836793</v>
      </c>
      <c r="U5806" s="17">
        <f t="shared" si="4164"/>
        <v>27.151066565694855</v>
      </c>
      <c r="V5806">
        <f t="shared" si="4188"/>
        <v>19.411104068141938</v>
      </c>
      <c r="W5806">
        <f t="shared" si="4165"/>
        <v>204.72803363871844</v>
      </c>
      <c r="X5806">
        <f t="shared" si="4166"/>
        <v>0</v>
      </c>
      <c r="Y5806">
        <f t="shared" si="4149"/>
        <v>17.469993661327745</v>
      </c>
      <c r="Z5806">
        <f t="shared" si="4150"/>
        <v>6941.9783912935109</v>
      </c>
      <c r="AA5806">
        <f t="shared" si="4151"/>
        <v>6.4703033190337527</v>
      </c>
      <c r="AB5806">
        <f t="shared" si="4167"/>
        <v>17.469993661327745</v>
      </c>
      <c r="AC5806">
        <v>0</v>
      </c>
      <c r="AD5806">
        <f t="shared" si="4168"/>
        <v>0</v>
      </c>
      <c r="AE5806">
        <f t="shared" si="4152"/>
        <v>0</v>
      </c>
      <c r="AF5806">
        <f t="shared" si="4169"/>
        <v>7730.7793173207847</v>
      </c>
      <c r="AG5806">
        <f t="shared" si="4170"/>
        <v>6090.7983938029884</v>
      </c>
      <c r="AH5806">
        <f t="shared" si="4171"/>
        <v>0.97635044752538447</v>
      </c>
      <c r="AI5806">
        <f t="shared" si="4153"/>
        <v>0.3249977908760609</v>
      </c>
      <c r="AJ5806">
        <f t="shared" si="4154"/>
        <v>0.67500220912393905</v>
      </c>
      <c r="AK5806">
        <f t="shared" si="4155"/>
        <v>7730.7793173207847</v>
      </c>
      <c r="AL5806">
        <f t="shared" si="4156"/>
        <v>6090.7983938029884</v>
      </c>
      <c r="AM5806">
        <f t="shared" si="4172"/>
        <v>0.97635044752538447</v>
      </c>
      <c r="AN5806">
        <f t="shared" si="4173"/>
        <v>7730.7793173207847</v>
      </c>
      <c r="AO5806">
        <f t="shared" si="4173"/>
        <v>6090.7983938029884</v>
      </c>
      <c r="AP5806">
        <f t="shared" si="4157"/>
        <v>1119.3239209138828</v>
      </c>
      <c r="AQ5806">
        <f t="shared" si="4158"/>
        <v>6020.5567693372168</v>
      </c>
      <c r="AR5806">
        <f t="shared" si="4159"/>
        <v>0</v>
      </c>
      <c r="AS5806">
        <f t="shared" si="4174"/>
        <v>7730.7793173207847</v>
      </c>
      <c r="AT5806">
        <f t="shared" si="4160"/>
        <v>0</v>
      </c>
      <c r="AU5806">
        <f t="shared" si="4175"/>
        <v>1.2663872328309658</v>
      </c>
      <c r="AV5806">
        <f t="shared" si="4176"/>
        <v>15.884931506849314</v>
      </c>
      <c r="AW5806">
        <f t="shared" si="4177"/>
        <v>2.9629119738450857E-3</v>
      </c>
      <c r="AX5806">
        <f t="shared" si="4178"/>
        <v>20</v>
      </c>
      <c r="AY5806">
        <f t="shared" si="4179"/>
        <v>10000</v>
      </c>
      <c r="AZ5806">
        <f t="shared" si="4180"/>
        <v>0</v>
      </c>
      <c r="BA5806">
        <f t="shared" si="4181"/>
        <v>0</v>
      </c>
      <c r="BB5806">
        <f t="shared" si="4182"/>
        <v>1.3115582916392803</v>
      </c>
    </row>
    <row r="5807" spans="6:54" x14ac:dyDescent="0.25">
      <c r="F5807">
        <v>5799</v>
      </c>
      <c r="G5807" t="b">
        <f t="shared" si="4143"/>
        <v>0</v>
      </c>
      <c r="H5807">
        <f t="shared" si="4144"/>
        <v>1.2999999092072319</v>
      </c>
      <c r="I5807">
        <f t="shared" si="4183"/>
        <v>6090.7983938029884</v>
      </c>
      <c r="J5807">
        <f t="shared" si="4184"/>
        <v>7730.7793173207847</v>
      </c>
      <c r="K5807" s="15">
        <f t="shared" si="4161"/>
        <v>13821.577711123773</v>
      </c>
      <c r="L5807">
        <f t="shared" si="4145"/>
        <v>1.0172013176093464</v>
      </c>
      <c r="M5807">
        <f t="shared" si="4162"/>
        <v>1.2692554928737054</v>
      </c>
      <c r="N5807">
        <f t="shared" si="4146"/>
        <v>0</v>
      </c>
      <c r="O5807">
        <f t="shared" si="4147"/>
        <v>1.0987737139501964E-3</v>
      </c>
      <c r="P5807">
        <f t="shared" si="4148"/>
        <v>1.5175832696859703E-6</v>
      </c>
      <c r="Q5807">
        <f t="shared" si="4185"/>
        <v>1.1002912972198824E-3</v>
      </c>
      <c r="R5807">
        <f t="shared" si="4186"/>
        <v>1.0996861986990458E-3</v>
      </c>
      <c r="S5807">
        <f t="shared" si="4187"/>
        <v>1.863183110403711E-4</v>
      </c>
      <c r="T5807" s="17">
        <f t="shared" si="4163"/>
        <v>46.562170633836793</v>
      </c>
      <c r="U5807" s="17">
        <f t="shared" si="4164"/>
        <v>27.157978836482179</v>
      </c>
      <c r="V5807">
        <f t="shared" si="4188"/>
        <v>19.404191797354613</v>
      </c>
      <c r="W5807">
        <f t="shared" si="4165"/>
        <v>187.25804162265376</v>
      </c>
      <c r="X5807">
        <f t="shared" si="4166"/>
        <v>0</v>
      </c>
      <c r="Y5807">
        <f t="shared" si="4149"/>
        <v>17.463772617619153</v>
      </c>
      <c r="Z5807">
        <f t="shared" si="4150"/>
        <v>6957.7013855887062</v>
      </c>
      <c r="AA5807">
        <f t="shared" si="4151"/>
        <v>6.4679992518122136</v>
      </c>
      <c r="AB5807">
        <f t="shared" si="4167"/>
        <v>17.463772617619153</v>
      </c>
      <c r="AC5807">
        <v>0</v>
      </c>
      <c r="AD5807">
        <f t="shared" si="4168"/>
        <v>0</v>
      </c>
      <c r="AE5807">
        <f t="shared" si="4152"/>
        <v>0</v>
      </c>
      <c r="AF5807">
        <f t="shared" si="4169"/>
        <v>7748.2430899384035</v>
      </c>
      <c r="AG5807">
        <f t="shared" si="4170"/>
        <v>6090.7983938029884</v>
      </c>
      <c r="AH5807">
        <f t="shared" si="4171"/>
        <v>0.97855601567562034</v>
      </c>
      <c r="AI5807">
        <f t="shared" si="4153"/>
        <v>0.32499779092164394</v>
      </c>
      <c r="AJ5807">
        <f t="shared" si="4154"/>
        <v>0.67500220907835606</v>
      </c>
      <c r="AK5807">
        <f t="shared" si="4155"/>
        <v>7748.2430899384035</v>
      </c>
      <c r="AL5807">
        <f t="shared" si="4156"/>
        <v>6090.7983938029884</v>
      </c>
      <c r="AM5807">
        <f t="shared" si="4172"/>
        <v>0.97855601567562034</v>
      </c>
      <c r="AN5807">
        <f t="shared" si="4173"/>
        <v>7748.2430899384035</v>
      </c>
      <c r="AO5807">
        <f t="shared" si="4173"/>
        <v>6090.7983938029884</v>
      </c>
      <c r="AP5807">
        <f t="shared" si="4157"/>
        <v>1119.3239209138828</v>
      </c>
      <c r="AQ5807">
        <f t="shared" si="4158"/>
        <v>6034.1571620189225</v>
      </c>
      <c r="AR5807">
        <f t="shared" si="4159"/>
        <v>0</v>
      </c>
      <c r="AS5807">
        <f t="shared" si="4174"/>
        <v>7748.2430899384035</v>
      </c>
      <c r="AT5807">
        <f t="shared" si="4160"/>
        <v>0</v>
      </c>
      <c r="AU5807">
        <f t="shared" si="4175"/>
        <v>1.2692554928737054</v>
      </c>
      <c r="AV5807">
        <f t="shared" si="4176"/>
        <v>15.887671232876713</v>
      </c>
      <c r="AW5807">
        <f t="shared" si="4177"/>
        <v>2.9601640704742796E-3</v>
      </c>
      <c r="AX5807">
        <f t="shared" si="4178"/>
        <v>20</v>
      </c>
      <c r="AY5807">
        <f t="shared" si="4179"/>
        <v>10000</v>
      </c>
      <c r="AZ5807">
        <f t="shared" si="4180"/>
        <v>0</v>
      </c>
      <c r="BA5807">
        <f t="shared" si="4181"/>
        <v>0</v>
      </c>
      <c r="BB5807">
        <f t="shared" si="4182"/>
        <v>1.3132181537260137</v>
      </c>
    </row>
    <row r="5808" spans="6:54" x14ac:dyDescent="0.25">
      <c r="F5808">
        <v>5800</v>
      </c>
      <c r="G5808" t="b">
        <f t="shared" si="4143"/>
        <v>0</v>
      </c>
      <c r="H5808">
        <f t="shared" si="4144"/>
        <v>1.2999999094765529</v>
      </c>
      <c r="I5808">
        <f t="shared" si="4183"/>
        <v>6090.7983938029884</v>
      </c>
      <c r="J5808">
        <f t="shared" si="4184"/>
        <v>7748.2430899384035</v>
      </c>
      <c r="K5808" s="15">
        <f t="shared" si="4161"/>
        <v>13839.041483741392</v>
      </c>
      <c r="L5808">
        <f t="shared" si="4145"/>
        <v>1.0172013176093464</v>
      </c>
      <c r="M5808">
        <f t="shared" si="4162"/>
        <v>1.272122731532497</v>
      </c>
      <c r="N5808">
        <f t="shared" si="4146"/>
        <v>0</v>
      </c>
      <c r="O5808">
        <f t="shared" si="4147"/>
        <v>1.0987737139501964E-3</v>
      </c>
      <c r="P5808">
        <f t="shared" si="4148"/>
        <v>1.4874279864188466E-6</v>
      </c>
      <c r="Q5808">
        <f t="shared" si="4185"/>
        <v>1.1002611419366152E-3</v>
      </c>
      <c r="R5808">
        <f t="shared" si="4186"/>
        <v>1.0996560765766938E-3</v>
      </c>
      <c r="S5808">
        <f t="shared" si="4187"/>
        <v>1.8611341936515508E-4</v>
      </c>
      <c r="T5808" s="17">
        <f t="shared" si="4163"/>
        <v>46.562170633836793</v>
      </c>
      <c r="U5808" s="17">
        <f t="shared" si="4164"/>
        <v>27.164888645818191</v>
      </c>
      <c r="V5808">
        <f t="shared" si="4188"/>
        <v>19.397281988018602</v>
      </c>
      <c r="W5808">
        <f t="shared" si="4165"/>
        <v>169.79427064541505</v>
      </c>
      <c r="X5808">
        <f t="shared" si="4166"/>
        <v>0</v>
      </c>
      <c r="Y5808">
        <f t="shared" si="4149"/>
        <v>17.457553789216743</v>
      </c>
      <c r="Z5808">
        <f t="shared" si="4150"/>
        <v>6973.418780944563</v>
      </c>
      <c r="AA5808">
        <f t="shared" si="4151"/>
        <v>6.4656960050662411</v>
      </c>
      <c r="AB5808">
        <f t="shared" si="4167"/>
        <v>17.457553789216743</v>
      </c>
      <c r="AC5808">
        <v>0</v>
      </c>
      <c r="AD5808">
        <f t="shared" si="4168"/>
        <v>0</v>
      </c>
      <c r="AE5808">
        <f t="shared" si="4152"/>
        <v>0</v>
      </c>
      <c r="AF5808">
        <f t="shared" si="4169"/>
        <v>7765.7006437276204</v>
      </c>
      <c r="AG5808">
        <f t="shared" si="4170"/>
        <v>6090.7983938029884</v>
      </c>
      <c r="AH5808">
        <f t="shared" si="4171"/>
        <v>0.98076079842531017</v>
      </c>
      <c r="AI5808">
        <f t="shared" si="4153"/>
        <v>0.32499779096709169</v>
      </c>
      <c r="AJ5808">
        <f t="shared" si="4154"/>
        <v>0.6750022090329082</v>
      </c>
      <c r="AK5808">
        <f t="shared" si="4155"/>
        <v>7765.7006437276204</v>
      </c>
      <c r="AL5808">
        <f t="shared" si="4156"/>
        <v>6090.7983938029884</v>
      </c>
      <c r="AM5808">
        <f t="shared" si="4172"/>
        <v>0.98076079842531017</v>
      </c>
      <c r="AN5808">
        <f t="shared" si="4173"/>
        <v>7765.7006437276204</v>
      </c>
      <c r="AO5808">
        <f t="shared" si="4173"/>
        <v>6090.7983938029884</v>
      </c>
      <c r="AP5808">
        <f t="shared" si="4157"/>
        <v>1119.3239209138828</v>
      </c>
      <c r="AQ5808">
        <f t="shared" si="4158"/>
        <v>6047.7527116171696</v>
      </c>
      <c r="AR5808">
        <f t="shared" si="4159"/>
        <v>0</v>
      </c>
      <c r="AS5808">
        <f t="shared" si="4174"/>
        <v>7765.7006437276204</v>
      </c>
      <c r="AT5808">
        <f t="shared" si="4160"/>
        <v>0</v>
      </c>
      <c r="AU5808">
        <f t="shared" si="4175"/>
        <v>1.272122731532497</v>
      </c>
      <c r="AV5808">
        <f t="shared" si="4176"/>
        <v>15.890410958904109</v>
      </c>
      <c r="AW5808">
        <f t="shared" si="4177"/>
        <v>2.9574187186791764E-3</v>
      </c>
      <c r="AX5808">
        <f t="shared" si="4178"/>
        <v>20</v>
      </c>
      <c r="AY5808">
        <f t="shared" si="4179"/>
        <v>10000</v>
      </c>
      <c r="AZ5808">
        <f t="shared" si="4180"/>
        <v>0</v>
      </c>
      <c r="BA5808">
        <f t="shared" si="4181"/>
        <v>0</v>
      </c>
      <c r="BB5808">
        <f t="shared" si="4182"/>
        <v>1.3148774247378565</v>
      </c>
    </row>
    <row r="5809" spans="6:54" x14ac:dyDescent="0.25">
      <c r="F5809">
        <v>5801</v>
      </c>
      <c r="G5809" t="b">
        <f t="shared" si="4143"/>
        <v>0</v>
      </c>
      <c r="H5809">
        <f t="shared" si="4144"/>
        <v>1.2999999097450752</v>
      </c>
      <c r="I5809">
        <f t="shared" si="4183"/>
        <v>6090.7983938029884</v>
      </c>
      <c r="J5809">
        <f t="shared" si="4184"/>
        <v>7765.7006437276204</v>
      </c>
      <c r="K5809" s="15">
        <f t="shared" si="4161"/>
        <v>13856.499037530608</v>
      </c>
      <c r="L5809">
        <f t="shared" si="4145"/>
        <v>1.0172013176093464</v>
      </c>
      <c r="M5809">
        <f t="shared" si="4162"/>
        <v>1.2749889491710549</v>
      </c>
      <c r="N5809">
        <f t="shared" si="4146"/>
        <v>0</v>
      </c>
      <c r="O5809">
        <f t="shared" si="4147"/>
        <v>1.0987737139501964E-3</v>
      </c>
      <c r="P5809">
        <f t="shared" si="4148"/>
        <v>1.4578823262415085E-6</v>
      </c>
      <c r="Q5809">
        <f t="shared" si="4185"/>
        <v>1.1002315962764379E-3</v>
      </c>
      <c r="R5809">
        <f t="shared" si="4186"/>
        <v>1.0996265634061198E-3</v>
      </c>
      <c r="S5809">
        <f t="shared" si="4187"/>
        <v>1.8590875861261772E-4</v>
      </c>
      <c r="T5809" s="17">
        <f t="shared" si="4163"/>
        <v>46.562170633836793</v>
      </c>
      <c r="U5809" s="17">
        <f t="shared" si="4164"/>
        <v>27.171795994579423</v>
      </c>
      <c r="V5809">
        <f t="shared" si="4188"/>
        <v>19.39037463925737</v>
      </c>
      <c r="W5809">
        <f t="shared" si="4165"/>
        <v>152.33671849171333</v>
      </c>
      <c r="X5809">
        <f t="shared" si="4166"/>
        <v>0</v>
      </c>
      <c r="Y5809">
        <f t="shared" si="4149"/>
        <v>17.451337175331634</v>
      </c>
      <c r="Z5809">
        <f t="shared" si="4150"/>
        <v>6989.1305793548581</v>
      </c>
      <c r="AA5809">
        <f t="shared" si="4151"/>
        <v>6.4633935785036591</v>
      </c>
      <c r="AB5809">
        <f t="shared" si="4167"/>
        <v>17.451337175331634</v>
      </c>
      <c r="AC5809">
        <v>0</v>
      </c>
      <c r="AD5809">
        <f t="shared" si="4168"/>
        <v>0</v>
      </c>
      <c r="AE5809">
        <f t="shared" si="4152"/>
        <v>0</v>
      </c>
      <c r="AF5809">
        <f t="shared" si="4169"/>
        <v>7783.1519809029523</v>
      </c>
      <c r="AG5809">
        <f t="shared" si="4170"/>
        <v>6090.7983938029884</v>
      </c>
      <c r="AH5809">
        <f t="shared" si="4171"/>
        <v>0.98296479605413556</v>
      </c>
      <c r="AI5809">
        <f t="shared" si="4153"/>
        <v>0.32499779101240472</v>
      </c>
      <c r="AJ5809">
        <f t="shared" si="4154"/>
        <v>0.67500220898759533</v>
      </c>
      <c r="AK5809">
        <f t="shared" si="4155"/>
        <v>7783.1519809029523</v>
      </c>
      <c r="AL5809">
        <f t="shared" si="4156"/>
        <v>6090.7983938029884</v>
      </c>
      <c r="AM5809">
        <f t="shared" si="4172"/>
        <v>0.98296479605413556</v>
      </c>
      <c r="AN5809">
        <f t="shared" si="4173"/>
        <v>7783.1519809029523</v>
      </c>
      <c r="AO5809">
        <f t="shared" si="4173"/>
        <v>6090.7983938029884</v>
      </c>
      <c r="AP5809">
        <f t="shared" si="4157"/>
        <v>1119.3239209138828</v>
      </c>
      <c r="AQ5809">
        <f t="shared" si="4158"/>
        <v>6061.3434198565737</v>
      </c>
      <c r="AR5809">
        <f t="shared" si="4159"/>
        <v>0</v>
      </c>
      <c r="AS5809">
        <f t="shared" si="4174"/>
        <v>7783.1519809029523</v>
      </c>
      <c r="AT5809">
        <f t="shared" si="4160"/>
        <v>0</v>
      </c>
      <c r="AU5809">
        <f t="shared" si="4175"/>
        <v>1.2749889491710549</v>
      </c>
      <c r="AV5809">
        <f t="shared" si="4176"/>
        <v>15.893150684931507</v>
      </c>
      <c r="AW5809">
        <f t="shared" si="4177"/>
        <v>2.9546759142788917E-3</v>
      </c>
      <c r="AX5809">
        <f t="shared" si="4178"/>
        <v>20</v>
      </c>
      <c r="AY5809">
        <f t="shared" si="4179"/>
        <v>10000</v>
      </c>
      <c r="AZ5809">
        <f t="shared" si="4180"/>
        <v>0</v>
      </c>
      <c r="BA5809">
        <f t="shared" si="4181"/>
        <v>0</v>
      </c>
      <c r="BB5809">
        <f t="shared" si="4182"/>
        <v>1.3165361048852899</v>
      </c>
    </row>
    <row r="5810" spans="6:54" x14ac:dyDescent="0.25">
      <c r="F5810">
        <v>5802</v>
      </c>
      <c r="G5810" t="b">
        <f t="shared" si="4143"/>
        <v>0</v>
      </c>
      <c r="H5810">
        <f t="shared" si="4144"/>
        <v>1.2999999100128012</v>
      </c>
      <c r="I5810">
        <f t="shared" si="4183"/>
        <v>6090.7983938029884</v>
      </c>
      <c r="J5810">
        <f t="shared" si="4184"/>
        <v>7783.1519809029523</v>
      </c>
      <c r="K5810" s="15">
        <f t="shared" si="4161"/>
        <v>13873.950374705941</v>
      </c>
      <c r="L5810">
        <f t="shared" si="4145"/>
        <v>1.0172013176093464</v>
      </c>
      <c r="M5810">
        <f t="shared" si="4162"/>
        <v>1.2778541461529624</v>
      </c>
      <c r="N5810">
        <f t="shared" si="4146"/>
        <v>0</v>
      </c>
      <c r="O5810">
        <f t="shared" si="4147"/>
        <v>1.0987737139501964E-3</v>
      </c>
      <c r="P5810">
        <f t="shared" si="4148"/>
        <v>1.4289337580728862E-6</v>
      </c>
      <c r="Q5810">
        <f t="shared" si="4185"/>
        <v>1.1002026477082694E-3</v>
      </c>
      <c r="R5810">
        <f t="shared" si="4186"/>
        <v>1.0995976466702251E-3</v>
      </c>
      <c r="S5810">
        <f t="shared" si="4187"/>
        <v>1.8570432840327744E-4</v>
      </c>
      <c r="T5810" s="17">
        <f t="shared" si="4163"/>
        <v>46.562170633836793</v>
      </c>
      <c r="U5810" s="17">
        <f t="shared" si="4164"/>
        <v>27.178700883642076</v>
      </c>
      <c r="V5810">
        <f t="shared" si="4188"/>
        <v>19.383469750194717</v>
      </c>
      <c r="W5810">
        <f t="shared" si="4165"/>
        <v>134.88538294704722</v>
      </c>
      <c r="X5810">
        <f t="shared" si="4166"/>
        <v>0</v>
      </c>
      <c r="Y5810">
        <f t="shared" si="4149"/>
        <v>17.445122775175246</v>
      </c>
      <c r="Z5810">
        <f t="shared" si="4150"/>
        <v>7004.8367828126575</v>
      </c>
      <c r="AA5810">
        <f t="shared" si="4151"/>
        <v>6.4610919718324054</v>
      </c>
      <c r="AB5810">
        <f t="shared" si="4167"/>
        <v>17.445122775175246</v>
      </c>
      <c r="AC5810">
        <v>0</v>
      </c>
      <c r="AD5810">
        <f t="shared" si="4168"/>
        <v>0</v>
      </c>
      <c r="AE5810">
        <f t="shared" si="4152"/>
        <v>0</v>
      </c>
      <c r="AF5810">
        <f t="shared" si="4169"/>
        <v>7800.5971036781275</v>
      </c>
      <c r="AG5810">
        <f t="shared" si="4170"/>
        <v>6090.7983938029884</v>
      </c>
      <c r="AH5810">
        <f t="shared" si="4171"/>
        <v>0.98516800884167977</v>
      </c>
      <c r="AI5810">
        <f t="shared" si="4153"/>
        <v>0.32499779105758325</v>
      </c>
      <c r="AJ5810">
        <f t="shared" si="4154"/>
        <v>0.67500220894241669</v>
      </c>
      <c r="AK5810">
        <f t="shared" si="4155"/>
        <v>7800.5971036781275</v>
      </c>
      <c r="AL5810">
        <f t="shared" si="4156"/>
        <v>6090.7983938029884</v>
      </c>
      <c r="AM5810">
        <f t="shared" si="4172"/>
        <v>0.98516800884167977</v>
      </c>
      <c r="AN5810">
        <f t="shared" si="4173"/>
        <v>7800.5971036781275</v>
      </c>
      <c r="AO5810">
        <f t="shared" si="4173"/>
        <v>6090.7983938029884</v>
      </c>
      <c r="AP5810">
        <f t="shared" si="4157"/>
        <v>1119.3239209138828</v>
      </c>
      <c r="AQ5810">
        <f t="shared" si="4158"/>
        <v>6074.9292884611377</v>
      </c>
      <c r="AR5810">
        <f t="shared" si="4159"/>
        <v>0</v>
      </c>
      <c r="AS5810">
        <f t="shared" si="4174"/>
        <v>7800.5971036781275</v>
      </c>
      <c r="AT5810">
        <f t="shared" si="4160"/>
        <v>0</v>
      </c>
      <c r="AU5810">
        <f t="shared" si="4175"/>
        <v>1.2778541461529624</v>
      </c>
      <c r="AV5810">
        <f t="shared" si="4176"/>
        <v>15.895890410958904</v>
      </c>
      <c r="AW5810">
        <f t="shared" si="4177"/>
        <v>2.9519356531392212E-3</v>
      </c>
      <c r="AX5810">
        <f t="shared" si="4178"/>
        <v>20</v>
      </c>
      <c r="AY5810">
        <f t="shared" si="4179"/>
        <v>10000</v>
      </c>
      <c r="AZ5810">
        <f t="shared" si="4180"/>
        <v>0</v>
      </c>
      <c r="BA5810">
        <f t="shared" si="4181"/>
        <v>0</v>
      </c>
      <c r="BB5810">
        <f t="shared" si="4182"/>
        <v>1.3181941943787199</v>
      </c>
    </row>
    <row r="5811" spans="6:54" x14ac:dyDescent="0.25">
      <c r="F5811">
        <v>5803</v>
      </c>
      <c r="G5811" t="b">
        <f t="shared" si="4143"/>
        <v>0</v>
      </c>
      <c r="H5811">
        <f t="shared" si="4144"/>
        <v>1.2999999102797328</v>
      </c>
      <c r="I5811">
        <f t="shared" si="4183"/>
        <v>6090.7983938029884</v>
      </c>
      <c r="J5811">
        <f t="shared" si="4184"/>
        <v>7800.5971036781275</v>
      </c>
      <c r="K5811" s="15">
        <f t="shared" si="4161"/>
        <v>13891.395497481117</v>
      </c>
      <c r="L5811">
        <f t="shared" si="4145"/>
        <v>1.0172013176093464</v>
      </c>
      <c r="M5811">
        <f t="shared" si="4162"/>
        <v>1.2807183228416743</v>
      </c>
      <c r="N5811">
        <f t="shared" si="4146"/>
        <v>0</v>
      </c>
      <c r="O5811">
        <f t="shared" si="4147"/>
        <v>1.0987737139501964E-3</v>
      </c>
      <c r="P5811">
        <f t="shared" si="4148"/>
        <v>1.4005700125935893E-6</v>
      </c>
      <c r="Q5811">
        <f t="shared" si="4185"/>
        <v>1.1001742839627901E-3</v>
      </c>
      <c r="R5811">
        <f t="shared" si="4186"/>
        <v>1.0995693141130358E-3</v>
      </c>
      <c r="S5811">
        <f t="shared" si="4187"/>
        <v>1.8550012836078872E-4</v>
      </c>
      <c r="T5811" s="17">
        <f t="shared" si="4163"/>
        <v>46.562170633836793</v>
      </c>
      <c r="U5811" s="17">
        <f t="shared" si="4164"/>
        <v>27.185603313882048</v>
      </c>
      <c r="V5811">
        <f t="shared" si="4188"/>
        <v>19.376567319954745</v>
      </c>
      <c r="W5811">
        <f t="shared" si="4165"/>
        <v>117.44026179769844</v>
      </c>
      <c r="X5811">
        <f t="shared" si="4166"/>
        <v>0</v>
      </c>
      <c r="Y5811">
        <f t="shared" si="4149"/>
        <v>17.438910587959271</v>
      </c>
      <c r="Z5811">
        <f t="shared" si="4150"/>
        <v>7020.5373933103147</v>
      </c>
      <c r="AA5811">
        <f t="shared" si="4151"/>
        <v>6.4587911847605151</v>
      </c>
      <c r="AB5811">
        <f t="shared" si="4167"/>
        <v>17.438910587959271</v>
      </c>
      <c r="AC5811">
        <v>0</v>
      </c>
      <c r="AD5811">
        <f t="shared" si="4168"/>
        <v>0</v>
      </c>
      <c r="AE5811">
        <f t="shared" si="4152"/>
        <v>0</v>
      </c>
      <c r="AF5811">
        <f t="shared" si="4169"/>
        <v>7818.0360142660866</v>
      </c>
      <c r="AG5811">
        <f t="shared" si="4170"/>
        <v>6090.7983938029884</v>
      </c>
      <c r="AH5811">
        <f t="shared" si="4171"/>
        <v>0.98737043706742733</v>
      </c>
      <c r="AI5811">
        <f t="shared" si="4153"/>
        <v>0.32499779110262789</v>
      </c>
      <c r="AJ5811">
        <f t="shared" si="4154"/>
        <v>0.67500220889737217</v>
      </c>
      <c r="AK5811">
        <f t="shared" si="4155"/>
        <v>7818.0360142660866</v>
      </c>
      <c r="AL5811">
        <f t="shared" si="4156"/>
        <v>6090.7983938029884</v>
      </c>
      <c r="AM5811">
        <f t="shared" si="4172"/>
        <v>0.98737043706742733</v>
      </c>
      <c r="AN5811">
        <f t="shared" si="4173"/>
        <v>7818.0360142660866</v>
      </c>
      <c r="AO5811">
        <f t="shared" si="4173"/>
        <v>6090.7983938029884</v>
      </c>
      <c r="AP5811">
        <f t="shared" si="4157"/>
        <v>1119.3239209138828</v>
      </c>
      <c r="AQ5811">
        <f t="shared" si="4158"/>
        <v>6088.5103191542494</v>
      </c>
      <c r="AR5811">
        <f t="shared" si="4159"/>
        <v>0</v>
      </c>
      <c r="AS5811">
        <f t="shared" si="4174"/>
        <v>7818.0360142660866</v>
      </c>
      <c r="AT5811">
        <f t="shared" si="4160"/>
        <v>0</v>
      </c>
      <c r="AU5811">
        <f t="shared" si="4175"/>
        <v>1.2807183228416743</v>
      </c>
      <c r="AV5811">
        <f t="shared" si="4176"/>
        <v>15.898630136986302</v>
      </c>
      <c r="AW5811">
        <f t="shared" si="4177"/>
        <v>2.949197931171663E-3</v>
      </c>
      <c r="AX5811">
        <f t="shared" si="4178"/>
        <v>20</v>
      </c>
      <c r="AY5811">
        <f t="shared" si="4179"/>
        <v>10000</v>
      </c>
      <c r="AZ5811">
        <f t="shared" si="4180"/>
        <v>0</v>
      </c>
      <c r="BA5811">
        <f t="shared" si="4181"/>
        <v>0</v>
      </c>
      <c r="BB5811">
        <f t="shared" si="4182"/>
        <v>1